>
      <c r="D563" s="9">
        <f t="shared" ca="1" si="41"/>
        <v>0</v>
      </c>
      <c r="E563" s="10">
        <f t="shared" ca="1" si="42"/>
        <v>0.21849999999999997</v>
      </c>
      <c r="F563" s="9">
        <f t="shared" ca="1" si="43"/>
        <v>0.16193045925000005</v>
      </c>
      <c r="G563" s="7"/>
      <c r="H563" s="9"/>
      <c r="I563" s="3"/>
      <c r="J563" s="3"/>
      <c r="K563" s="36"/>
      <c r="L563" s="38"/>
      <c r="M563" s="37"/>
      <c r="N563" s="37"/>
      <c r="O563" s="37"/>
    </row>
    <row r="564" spans="1:15" x14ac:dyDescent="0.2">
      <c r="A564">
        <f>+MassCurves!A532</f>
        <v>528</v>
      </c>
      <c r="B564" s="10">
        <f t="shared" si="40"/>
        <v>0.80359999999999998</v>
      </c>
      <c r="C564" s="3">
        <f t="shared" ca="1" si="44"/>
        <v>0.14700000000000008</v>
      </c>
      <c r="D564" s="9">
        <f t="shared" ca="1" si="41"/>
        <v>0</v>
      </c>
      <c r="E564" s="10">
        <f t="shared" ca="1" si="42"/>
        <v>0.21849999999999997</v>
      </c>
      <c r="F564" s="9">
        <f t="shared" ca="1" si="43"/>
        <v>0.16193045925000005</v>
      </c>
      <c r="G564" s="7"/>
      <c r="H564" s="9"/>
      <c r="I564" s="3"/>
      <c r="J564" s="3"/>
      <c r="K564" s="36"/>
      <c r="L564" s="38"/>
      <c r="M564" s="37"/>
      <c r="N564" s="37"/>
      <c r="O564" s="37"/>
    </row>
    <row r="565" spans="1:15" x14ac:dyDescent="0.2">
      <c r="A565">
        <f>+MassCurves!A533</f>
        <v>529</v>
      </c>
      <c r="B565" s="10">
        <f t="shared" si="40"/>
        <v>0.80604999999999993</v>
      </c>
      <c r="C565" s="3">
        <f t="shared" ca="1" si="44"/>
        <v>0.1469999999999998</v>
      </c>
      <c r="D565" s="9">
        <f t="shared" ca="1" si="41"/>
        <v>0</v>
      </c>
      <c r="E565" s="10">
        <f t="shared" ca="1" si="42"/>
        <v>0.21849999999999997</v>
      </c>
      <c r="F565" s="9">
        <f t="shared" ca="1" si="43"/>
        <v>0.16193045924999977</v>
      </c>
      <c r="G565" s="7"/>
      <c r="H565" s="9"/>
      <c r="I565" s="3"/>
      <c r="J565" s="3"/>
      <c r="K565" s="36"/>
      <c r="L565" s="38"/>
      <c r="M565" s="37"/>
      <c r="N565" s="37"/>
      <c r="O565" s="37"/>
    </row>
    <row r="566" spans="1:15" x14ac:dyDescent="0.2">
      <c r="A566">
        <f>+MassCurves!A534</f>
        <v>530</v>
      </c>
      <c r="B566" s="10">
        <f t="shared" si="40"/>
        <v>0.8085</v>
      </c>
      <c r="C566" s="3">
        <f t="shared" ca="1" si="44"/>
        <v>0.14700000000000008</v>
      </c>
      <c r="D566" s="9">
        <f t="shared" ca="1" si="41"/>
        <v>0</v>
      </c>
      <c r="E566" s="10">
        <f t="shared" ca="1" si="42"/>
        <v>0.21849999999999997</v>
      </c>
      <c r="F566" s="9">
        <f t="shared" ca="1" si="43"/>
        <v>0.16193045925000005</v>
      </c>
      <c r="G566" s="7"/>
      <c r="H566" s="9"/>
      <c r="I566" s="3"/>
      <c r="J566" s="3"/>
      <c r="K566" s="36"/>
      <c r="L566" s="38"/>
      <c r="M566" s="37"/>
      <c r="N566" s="37"/>
      <c r="O566" s="37"/>
    </row>
    <row r="567" spans="1:15" x14ac:dyDescent="0.2">
      <c r="A567">
        <f>+MassCurves!A535</f>
        <v>531</v>
      </c>
      <c r="B567" s="10">
        <f t="shared" si="40"/>
        <v>0.81094999999999995</v>
      </c>
      <c r="C567" s="3">
        <f t="shared" ca="1" si="44"/>
        <v>0.1469999999999998</v>
      </c>
      <c r="D567" s="9">
        <f t="shared" ca="1" si="41"/>
        <v>0</v>
      </c>
      <c r="E567" s="10">
        <f t="shared" ca="1" si="42"/>
        <v>0.21849999999999997</v>
      </c>
      <c r="F567" s="9">
        <f t="shared" ca="1" si="43"/>
        <v>0.16193045924999977</v>
      </c>
      <c r="G567" s="7"/>
      <c r="H567" s="9"/>
      <c r="I567" s="3"/>
      <c r="J567" s="3"/>
      <c r="K567" s="36"/>
      <c r="L567" s="38"/>
      <c r="M567" s="37"/>
      <c r="N567" s="37"/>
      <c r="O567" s="37"/>
    </row>
    <row r="568" spans="1:15" x14ac:dyDescent="0.2">
      <c r="A568">
        <f>+MassCurves!A536</f>
        <v>532</v>
      </c>
      <c r="B568" s="10">
        <f t="shared" si="40"/>
        <v>0.81340000000000001</v>
      </c>
      <c r="C568" s="3">
        <f t="shared" ca="1" si="44"/>
        <v>0.14700000000000008</v>
      </c>
      <c r="D568" s="9">
        <f t="shared" ca="1" si="41"/>
        <v>0</v>
      </c>
      <c r="E568" s="10">
        <f t="shared" ca="1" si="42"/>
        <v>0.21849999999999997</v>
      </c>
      <c r="F568" s="9">
        <f t="shared" ca="1" si="43"/>
        <v>0.16193045925000005</v>
      </c>
      <c r="G568" s="7"/>
      <c r="H568" s="9"/>
      <c r="I568" s="3"/>
      <c r="J568" s="3"/>
      <c r="K568" s="36"/>
      <c r="L568" s="38"/>
      <c r="M568" s="37"/>
      <c r="N568" s="37"/>
      <c r="O568" s="37"/>
    </row>
    <row r="569" spans="1:15" x14ac:dyDescent="0.2">
      <c r="A569">
        <f>+MassCurves!A537</f>
        <v>533</v>
      </c>
      <c r="B569" s="10">
        <f t="shared" si="40"/>
        <v>0.81584999999999996</v>
      </c>
      <c r="C569" s="3">
        <f t="shared" ca="1" si="44"/>
        <v>0.14700000000000008</v>
      </c>
      <c r="D569" s="9">
        <f t="shared" ca="1" si="41"/>
        <v>0</v>
      </c>
      <c r="E569" s="10">
        <f t="shared" ca="1" si="42"/>
        <v>0.21849999999999997</v>
      </c>
      <c r="F569" s="9">
        <f t="shared" ca="1" si="43"/>
        <v>0.16193045925000005</v>
      </c>
      <c r="G569" s="7"/>
      <c r="H569" s="9"/>
      <c r="I569" s="3"/>
      <c r="J569" s="3"/>
      <c r="K569" s="36"/>
      <c r="L569" s="38"/>
      <c r="M569" s="37"/>
      <c r="N569" s="37"/>
      <c r="O569" s="37"/>
    </row>
    <row r="570" spans="1:15" x14ac:dyDescent="0.2">
      <c r="A570">
        <f>+MassCurves!A538</f>
        <v>534</v>
      </c>
      <c r="B570" s="10">
        <f t="shared" si="40"/>
        <v>0.81830000000000003</v>
      </c>
      <c r="C570" s="3">
        <f t="shared" ca="1" si="44"/>
        <v>0.14700000000000008</v>
      </c>
      <c r="D570" s="9">
        <f t="shared" ca="1" si="41"/>
        <v>0</v>
      </c>
      <c r="E570" s="10">
        <f t="shared" ca="1" si="42"/>
        <v>0.21849999999999997</v>
      </c>
      <c r="F570" s="9">
        <f t="shared" ca="1" si="43"/>
        <v>0.16193045925000005</v>
      </c>
      <c r="G570" s="7"/>
      <c r="H570" s="9"/>
      <c r="I570" s="3"/>
      <c r="J570" s="3"/>
      <c r="K570" s="36"/>
      <c r="L570" s="38"/>
      <c r="M570" s="37"/>
      <c r="N570" s="37"/>
      <c r="O570" s="37"/>
    </row>
    <row r="571" spans="1:15" x14ac:dyDescent="0.2">
      <c r="A571">
        <f>+MassCurves!A539</f>
        <v>535</v>
      </c>
      <c r="B571" s="10">
        <f t="shared" si="40"/>
        <v>0.82074999999999998</v>
      </c>
      <c r="C571" s="3">
        <f t="shared" ca="1" si="44"/>
        <v>0.14700000000000008</v>
      </c>
      <c r="D571" s="9">
        <f t="shared" ca="1" si="41"/>
        <v>0</v>
      </c>
      <c r="E571" s="10">
        <f t="shared" ca="1" si="42"/>
        <v>0.21849999999999997</v>
      </c>
      <c r="F571" s="9">
        <f t="shared" ca="1" si="43"/>
        <v>0.16193045925000005</v>
      </c>
      <c r="G571" s="7"/>
      <c r="H571" s="9"/>
      <c r="I571" s="3"/>
      <c r="J571" s="3"/>
      <c r="K571" s="36"/>
      <c r="L571" s="38"/>
      <c r="M571" s="37"/>
      <c r="N571" s="37"/>
      <c r="O571" s="37"/>
    </row>
    <row r="572" spans="1:15" x14ac:dyDescent="0.2">
      <c r="A572">
        <f>+MassCurves!A540</f>
        <v>536</v>
      </c>
      <c r="B572" s="10">
        <f t="shared" si="40"/>
        <v>0.82319999999999993</v>
      </c>
      <c r="C572" s="3">
        <f t="shared" ca="1" si="44"/>
        <v>0.1469999999999998</v>
      </c>
      <c r="D572" s="9">
        <f t="shared" ca="1" si="41"/>
        <v>0</v>
      </c>
      <c r="E572" s="10">
        <f t="shared" ca="1" si="42"/>
        <v>0.21849999999999997</v>
      </c>
      <c r="F572" s="9">
        <f t="shared" ca="1" si="43"/>
        <v>0.16193045924999977</v>
      </c>
      <c r="G572" s="7"/>
      <c r="H572" s="9"/>
      <c r="I572" s="3"/>
      <c r="J572" s="3"/>
      <c r="K572" s="36"/>
      <c r="L572" s="38"/>
      <c r="M572" s="37"/>
      <c r="N572" s="37"/>
      <c r="O572" s="37"/>
    </row>
    <row r="573" spans="1:15" x14ac:dyDescent="0.2">
      <c r="A573">
        <f>+MassCurves!A541</f>
        <v>537</v>
      </c>
      <c r="B573" s="10">
        <f t="shared" si="40"/>
        <v>0.82565</v>
      </c>
      <c r="C573" s="3">
        <f t="shared" ca="1" si="44"/>
        <v>0.14700000000000008</v>
      </c>
      <c r="D573" s="9">
        <f t="shared" ca="1" si="41"/>
        <v>0</v>
      </c>
      <c r="E573" s="10">
        <f t="shared" ca="1" si="42"/>
        <v>0.21849999999999997</v>
      </c>
      <c r="F573" s="9">
        <f t="shared" ca="1" si="43"/>
        <v>0.16193045925000005</v>
      </c>
      <c r="G573" s="7"/>
      <c r="H573" s="9"/>
      <c r="I573" s="3"/>
      <c r="J573" s="3"/>
      <c r="K573" s="36"/>
      <c r="L573" s="38"/>
      <c r="M573" s="37"/>
      <c r="N573" s="37"/>
      <c r="O573" s="37"/>
    </row>
    <row r="574" spans="1:15" x14ac:dyDescent="0.2">
      <c r="A574">
        <f>+MassCurves!A542</f>
        <v>538</v>
      </c>
      <c r="B574" s="10">
        <f t="shared" si="40"/>
        <v>0.82809999999999995</v>
      </c>
      <c r="C574" s="3">
        <f t="shared" ca="1" si="44"/>
        <v>0.1469999999999998</v>
      </c>
      <c r="D574" s="9">
        <f t="shared" ca="1" si="41"/>
        <v>0</v>
      </c>
      <c r="E574" s="10">
        <f t="shared" ca="1" si="42"/>
        <v>0.21849999999999997</v>
      </c>
      <c r="F574" s="9">
        <f t="shared" ca="1" si="43"/>
        <v>0.16193045924999977</v>
      </c>
      <c r="G574" s="7"/>
      <c r="H574" s="9"/>
      <c r="I574" s="3"/>
      <c r="J574" s="3"/>
      <c r="K574" s="36"/>
      <c r="L574" s="38"/>
      <c r="M574" s="37"/>
      <c r="N574" s="37"/>
      <c r="O574" s="37"/>
    </row>
    <row r="575" spans="1:15" x14ac:dyDescent="0.2">
      <c r="A575">
        <f>+MassCurves!A543</f>
        <v>539</v>
      </c>
      <c r="B575" s="10">
        <f t="shared" si="40"/>
        <v>0.83055000000000001</v>
      </c>
      <c r="C575" s="3">
        <f t="shared" ca="1" si="44"/>
        <v>0.14700000000000008</v>
      </c>
      <c r="D575" s="9">
        <f t="shared" ca="1" si="41"/>
        <v>0</v>
      </c>
      <c r="E575" s="10">
        <f t="shared" ca="1" si="42"/>
        <v>0.21849999999999997</v>
      </c>
      <c r="F575" s="9">
        <f t="shared" ca="1" si="43"/>
        <v>0.16193045925000005</v>
      </c>
      <c r="G575" s="7"/>
      <c r="H575" s="9"/>
      <c r="I575" s="3"/>
      <c r="J575" s="3"/>
      <c r="K575" s="36"/>
      <c r="L575" s="38"/>
      <c r="M575" s="37"/>
      <c r="N575" s="37"/>
      <c r="O575" s="37"/>
    </row>
    <row r="576" spans="1:15" x14ac:dyDescent="0.2">
      <c r="A576">
        <f>+MassCurves!A544</f>
        <v>540</v>
      </c>
      <c r="B576" s="10">
        <f t="shared" si="40"/>
        <v>0.83299999999999996</v>
      </c>
      <c r="C576" s="3">
        <f t="shared" ca="1" si="44"/>
        <v>0.14700000000000008</v>
      </c>
      <c r="D576" s="9">
        <f t="shared" ca="1" si="41"/>
        <v>0</v>
      </c>
      <c r="E576" s="10">
        <f t="shared" ca="1" si="42"/>
        <v>0.21849999999999997</v>
      </c>
      <c r="F576" s="9">
        <f t="shared" ca="1" si="43"/>
        <v>0.16193045925000005</v>
      </c>
      <c r="G576" s="7"/>
      <c r="H576" s="9"/>
      <c r="I576" s="3"/>
      <c r="J576" s="3"/>
      <c r="K576" s="36"/>
      <c r="L576" s="38"/>
      <c r="M576" s="37"/>
      <c r="N576" s="37"/>
      <c r="O576" s="37"/>
    </row>
    <row r="577" spans="1:15" x14ac:dyDescent="0.2">
      <c r="A577">
        <f>+MassCurves!A545</f>
        <v>541</v>
      </c>
      <c r="B577" s="10">
        <f t="shared" si="40"/>
        <v>0.83545000000000003</v>
      </c>
      <c r="C577" s="3">
        <f t="shared" ca="1" si="44"/>
        <v>0.14700000000000008</v>
      </c>
      <c r="D577" s="9">
        <f t="shared" ca="1" si="41"/>
        <v>0</v>
      </c>
      <c r="E577" s="10">
        <f t="shared" ca="1" si="42"/>
        <v>0.21849999999999997</v>
      </c>
      <c r="F577" s="9">
        <f t="shared" ca="1" si="43"/>
        <v>0.16193045925000005</v>
      </c>
      <c r="G577" s="7"/>
      <c r="H577" s="9"/>
      <c r="I577" s="3"/>
      <c r="J577" s="3"/>
      <c r="K577" s="36"/>
      <c r="L577" s="38"/>
      <c r="M577" s="37"/>
      <c r="N577" s="37"/>
      <c r="O577" s="37"/>
    </row>
    <row r="578" spans="1:15" x14ac:dyDescent="0.2">
      <c r="A578">
        <f>+MassCurves!A546</f>
        <v>542</v>
      </c>
      <c r="B578" s="10">
        <f t="shared" si="40"/>
        <v>0.83789999999999998</v>
      </c>
      <c r="C578" s="3">
        <f t="shared" ca="1" si="44"/>
        <v>0.14700000000000008</v>
      </c>
      <c r="D578" s="9">
        <f t="shared" ca="1" si="41"/>
        <v>0</v>
      </c>
      <c r="E578" s="10">
        <f t="shared" ca="1" si="42"/>
        <v>0.21849999999999997</v>
      </c>
      <c r="F578" s="9">
        <f t="shared" ca="1" si="43"/>
        <v>0.16193045925000005</v>
      </c>
      <c r="G578" s="7"/>
      <c r="H578" s="9"/>
      <c r="I578" s="3"/>
      <c r="J578" s="3"/>
      <c r="K578" s="36"/>
      <c r="L578" s="38"/>
      <c r="M578" s="37"/>
      <c r="N578" s="37"/>
      <c r="O578" s="37"/>
    </row>
    <row r="579" spans="1:15" x14ac:dyDescent="0.2">
      <c r="A579">
        <f>+MassCurves!A547</f>
        <v>543</v>
      </c>
      <c r="B579" s="10">
        <f t="shared" si="40"/>
        <v>0.84034999999999993</v>
      </c>
      <c r="C579" s="3">
        <f t="shared" ca="1" si="44"/>
        <v>0.1469999999999998</v>
      </c>
      <c r="D579" s="9">
        <f t="shared" ca="1" si="41"/>
        <v>0</v>
      </c>
      <c r="E579" s="10">
        <f t="shared" ca="1" si="42"/>
        <v>0.21849999999999997</v>
      </c>
      <c r="F579" s="9">
        <f t="shared" ca="1" si="43"/>
        <v>0.16193045924999977</v>
      </c>
      <c r="G579" s="7"/>
      <c r="H579" s="9"/>
      <c r="I579" s="3"/>
      <c r="J579" s="3"/>
      <c r="K579" s="36"/>
      <c r="L579" s="38"/>
      <c r="M579" s="37"/>
      <c r="N579" s="37"/>
      <c r="O579" s="37"/>
    </row>
    <row r="580" spans="1:15" x14ac:dyDescent="0.2">
      <c r="A580">
        <f>+MassCurves!A548</f>
        <v>544</v>
      </c>
      <c r="B580" s="10">
        <f t="shared" si="40"/>
        <v>0.84279999999999999</v>
      </c>
      <c r="C580" s="3">
        <f t="shared" ca="1" si="44"/>
        <v>0.14700000000000008</v>
      </c>
      <c r="D580" s="9">
        <f t="shared" ca="1" si="41"/>
        <v>0</v>
      </c>
      <c r="E580" s="10">
        <f t="shared" ca="1" si="42"/>
        <v>0.21849999999999997</v>
      </c>
      <c r="F580" s="9">
        <f t="shared" ca="1" si="43"/>
        <v>0.16193045925000005</v>
      </c>
      <c r="G580" s="7"/>
      <c r="H580" s="9"/>
      <c r="I580" s="3"/>
      <c r="J580" s="3"/>
      <c r="K580" s="36"/>
      <c r="L580" s="38"/>
      <c r="M580" s="37"/>
      <c r="N580" s="37"/>
      <c r="O580" s="37"/>
    </row>
    <row r="581" spans="1:15" x14ac:dyDescent="0.2">
      <c r="A581">
        <f>+MassCurves!A549</f>
        <v>545</v>
      </c>
      <c r="B581" s="10">
        <f t="shared" si="40"/>
        <v>0.84524999999999995</v>
      </c>
      <c r="C581" s="3">
        <f t="shared" ca="1" si="44"/>
        <v>0.1469999999999998</v>
      </c>
      <c r="D581" s="9">
        <f t="shared" ca="1" si="41"/>
        <v>0</v>
      </c>
      <c r="E581" s="10">
        <f t="shared" ca="1" si="42"/>
        <v>0.21849999999999997</v>
      </c>
      <c r="F581" s="9">
        <f t="shared" ca="1" si="43"/>
        <v>0.16193045924999977</v>
      </c>
      <c r="G581" s="7"/>
      <c r="H581" s="9"/>
      <c r="I581" s="3"/>
      <c r="J581" s="3"/>
      <c r="K581" s="36"/>
      <c r="L581" s="38"/>
      <c r="M581" s="37"/>
      <c r="N581" s="37"/>
      <c r="O581" s="37"/>
    </row>
    <row r="582" spans="1:15" x14ac:dyDescent="0.2">
      <c r="A582">
        <f>+MassCurves!A550</f>
        <v>546</v>
      </c>
      <c r="B582" s="10">
        <f t="shared" si="40"/>
        <v>0.84770000000000001</v>
      </c>
      <c r="C582" s="3">
        <f t="shared" ca="1" si="44"/>
        <v>0.14700000000000008</v>
      </c>
      <c r="D582" s="9">
        <f t="shared" ca="1" si="41"/>
        <v>0</v>
      </c>
      <c r="E582" s="10">
        <f t="shared" ca="1" si="42"/>
        <v>0.21849999999999997</v>
      </c>
      <c r="F582" s="9">
        <f t="shared" ca="1" si="43"/>
        <v>0.16193045925000005</v>
      </c>
      <c r="G582" s="7"/>
      <c r="H582" s="9"/>
      <c r="I582" s="3"/>
      <c r="J582" s="3"/>
      <c r="K582" s="36"/>
      <c r="L582" s="38"/>
      <c r="M582" s="37"/>
      <c r="N582" s="37"/>
      <c r="O582" s="37"/>
    </row>
    <row r="583" spans="1:15" x14ac:dyDescent="0.2">
      <c r="A583">
        <f>+MassCurves!A551</f>
        <v>547</v>
      </c>
      <c r="B583" s="10">
        <f t="shared" si="40"/>
        <v>0.85014999999999996</v>
      </c>
      <c r="C583" s="3">
        <f t="shared" ca="1" si="44"/>
        <v>0.14700000000000008</v>
      </c>
      <c r="D583" s="9">
        <f t="shared" ca="1" si="41"/>
        <v>0</v>
      </c>
      <c r="E583" s="10">
        <f t="shared" ca="1" si="42"/>
        <v>0.21849999999999997</v>
      </c>
      <c r="F583" s="9">
        <f t="shared" ca="1" si="43"/>
        <v>0.16193045925000005</v>
      </c>
      <c r="G583" s="7"/>
      <c r="H583" s="9"/>
      <c r="I583" s="3"/>
      <c r="J583" s="3"/>
      <c r="K583" s="36"/>
      <c r="L583" s="38"/>
      <c r="M583" s="37"/>
      <c r="N583" s="37"/>
      <c r="O583" s="37"/>
    </row>
    <row r="584" spans="1:15" x14ac:dyDescent="0.2">
      <c r="A584">
        <f>+MassCurves!A552</f>
        <v>548</v>
      </c>
      <c r="B584" s="10">
        <f t="shared" si="40"/>
        <v>0.85260000000000002</v>
      </c>
      <c r="C584" s="3">
        <f t="shared" ca="1" si="44"/>
        <v>0.14700000000000008</v>
      </c>
      <c r="D584" s="9">
        <f t="shared" ca="1" si="41"/>
        <v>0</v>
      </c>
      <c r="E584" s="10">
        <f t="shared" ca="1" si="42"/>
        <v>0.21849999999999997</v>
      </c>
      <c r="F584" s="9">
        <f t="shared" ca="1" si="43"/>
        <v>0.16193045925000005</v>
      </c>
      <c r="G584" s="7"/>
      <c r="H584" s="9"/>
      <c r="I584" s="3"/>
      <c r="J584" s="3"/>
      <c r="K584" s="36"/>
      <c r="L584" s="38"/>
      <c r="M584" s="37"/>
      <c r="N584" s="37"/>
      <c r="O584" s="37"/>
    </row>
    <row r="585" spans="1:15" x14ac:dyDescent="0.2">
      <c r="A585">
        <f>+MassCurves!A553</f>
        <v>549</v>
      </c>
      <c r="B585" s="10">
        <f t="shared" si="40"/>
        <v>0.85504999999999998</v>
      </c>
      <c r="C585" s="3">
        <f t="shared" ca="1" si="44"/>
        <v>0.14700000000000008</v>
      </c>
      <c r="D585" s="9">
        <f t="shared" ca="1" si="41"/>
        <v>0</v>
      </c>
      <c r="E585" s="10">
        <f t="shared" ca="1" si="42"/>
        <v>0.21849999999999997</v>
      </c>
      <c r="F585" s="9">
        <f t="shared" ca="1" si="43"/>
        <v>0.16193045925000005</v>
      </c>
      <c r="G585" s="7"/>
      <c r="H585" s="9"/>
      <c r="I585" s="3"/>
      <c r="J585" s="3"/>
      <c r="K585" s="36"/>
      <c r="L585" s="38"/>
      <c r="M585" s="37"/>
      <c r="N585" s="37"/>
      <c r="O585" s="37"/>
    </row>
    <row r="586" spans="1:15" x14ac:dyDescent="0.2">
      <c r="A586">
        <f>+MassCurves!A554</f>
        <v>550</v>
      </c>
      <c r="B586" s="10">
        <f t="shared" si="40"/>
        <v>0.85749999999999993</v>
      </c>
      <c r="C586" s="3">
        <f t="shared" ca="1" si="44"/>
        <v>0.1469999999999998</v>
      </c>
      <c r="D586" s="9">
        <f t="shared" ca="1" si="41"/>
        <v>0</v>
      </c>
      <c r="E586" s="10">
        <f t="shared" ca="1" si="42"/>
        <v>0.21849999999999997</v>
      </c>
      <c r="F586" s="9">
        <f t="shared" ca="1" si="43"/>
        <v>0.16193045924999977</v>
      </c>
      <c r="G586" s="7"/>
      <c r="H586" s="9"/>
      <c r="I586" s="3"/>
      <c r="J586" s="3"/>
      <c r="K586" s="36"/>
      <c r="L586" s="38"/>
      <c r="M586" s="37"/>
      <c r="N586" s="37"/>
      <c r="O586" s="37"/>
    </row>
    <row r="587" spans="1:15" x14ac:dyDescent="0.2">
      <c r="A587">
        <f>+MassCurves!A555</f>
        <v>551</v>
      </c>
      <c r="B587" s="10">
        <f t="shared" si="40"/>
        <v>0.85994999999999999</v>
      </c>
      <c r="C587" s="3">
        <f t="shared" ca="1" si="44"/>
        <v>0.14700000000000008</v>
      </c>
      <c r="D587" s="9">
        <f t="shared" ca="1" si="41"/>
        <v>0</v>
      </c>
      <c r="E587" s="10">
        <f t="shared" ca="1" si="42"/>
        <v>0.21849999999999997</v>
      </c>
      <c r="F587" s="9">
        <f t="shared" ca="1" si="43"/>
        <v>0.16193045925000005</v>
      </c>
      <c r="G587" s="7"/>
      <c r="H587" s="9"/>
      <c r="I587" s="3"/>
      <c r="J587" s="3"/>
      <c r="K587" s="36"/>
      <c r="L587" s="38"/>
      <c r="M587" s="37"/>
      <c r="N587" s="37"/>
      <c r="O587" s="37"/>
    </row>
    <row r="588" spans="1:15" x14ac:dyDescent="0.2">
      <c r="A588">
        <f>+MassCurves!A556</f>
        <v>552</v>
      </c>
      <c r="B588" s="10">
        <f t="shared" si="40"/>
        <v>0.86239999999999994</v>
      </c>
      <c r="C588" s="3">
        <f t="shared" ca="1" si="44"/>
        <v>0.1469999999999998</v>
      </c>
      <c r="D588" s="9">
        <f t="shared" ca="1" si="41"/>
        <v>0</v>
      </c>
      <c r="E588" s="10">
        <f t="shared" ca="1" si="42"/>
        <v>0.21849999999999997</v>
      </c>
      <c r="F588" s="9">
        <f t="shared" ca="1" si="43"/>
        <v>0.16193045924999977</v>
      </c>
      <c r="G588" s="7"/>
      <c r="H588" s="9"/>
      <c r="I588" s="3"/>
      <c r="J588" s="3"/>
      <c r="K588" s="36"/>
      <c r="L588" s="38"/>
      <c r="M588" s="37"/>
      <c r="N588" s="37"/>
      <c r="O588" s="37"/>
    </row>
    <row r="589" spans="1:15" x14ac:dyDescent="0.2">
      <c r="A589">
        <f>+MassCurves!A557</f>
        <v>553</v>
      </c>
      <c r="B589" s="10">
        <f t="shared" si="40"/>
        <v>0.86485000000000001</v>
      </c>
      <c r="C589" s="3">
        <f t="shared" ca="1" si="44"/>
        <v>0.14700000000000008</v>
      </c>
      <c r="D589" s="9">
        <f t="shared" ca="1" si="41"/>
        <v>0</v>
      </c>
      <c r="E589" s="10">
        <f t="shared" ca="1" si="42"/>
        <v>0.21849999999999997</v>
      </c>
      <c r="F589" s="9">
        <f t="shared" ca="1" si="43"/>
        <v>0.16193045925000005</v>
      </c>
      <c r="G589" s="7"/>
      <c r="H589" s="9"/>
      <c r="I589" s="3"/>
      <c r="J589" s="3"/>
      <c r="K589" s="36"/>
      <c r="L589" s="38"/>
      <c r="M589" s="37"/>
      <c r="N589" s="37"/>
      <c r="O589" s="37"/>
    </row>
    <row r="590" spans="1:15" x14ac:dyDescent="0.2">
      <c r="A590">
        <f>+MassCurves!A558</f>
        <v>554</v>
      </c>
      <c r="B590" s="10">
        <f t="shared" si="40"/>
        <v>0.86729999999999996</v>
      </c>
      <c r="C590" s="3">
        <f t="shared" ca="1" si="44"/>
        <v>0.14700000000000008</v>
      </c>
      <c r="D590" s="9">
        <f t="shared" ca="1" si="41"/>
        <v>0</v>
      </c>
      <c r="E590" s="10">
        <f t="shared" ca="1" si="42"/>
        <v>0.21849999999999997</v>
      </c>
      <c r="F590" s="9">
        <f t="shared" ca="1" si="43"/>
        <v>0.16193045925000005</v>
      </c>
      <c r="G590" s="7"/>
      <c r="H590" s="9"/>
      <c r="I590" s="3"/>
      <c r="J590" s="3"/>
      <c r="K590" s="36"/>
      <c r="L590" s="38"/>
      <c r="M590" s="37"/>
      <c r="N590" s="37"/>
      <c r="O590" s="37"/>
    </row>
    <row r="591" spans="1:15" x14ac:dyDescent="0.2">
      <c r="A591">
        <f>+MassCurves!A559</f>
        <v>555</v>
      </c>
      <c r="B591" s="10">
        <f t="shared" si="40"/>
        <v>0.86975000000000002</v>
      </c>
      <c r="C591" s="3">
        <f t="shared" ca="1" si="44"/>
        <v>0.14700000000000008</v>
      </c>
      <c r="D591" s="9">
        <f t="shared" ca="1" si="41"/>
        <v>0</v>
      </c>
      <c r="E591" s="10">
        <f t="shared" ca="1" si="42"/>
        <v>0.21849999999999997</v>
      </c>
      <c r="F591" s="9">
        <f t="shared" ca="1" si="43"/>
        <v>0.16193045925000005</v>
      </c>
      <c r="G591" s="7"/>
      <c r="H591" s="9"/>
      <c r="I591" s="3"/>
      <c r="J591" s="3"/>
      <c r="K591" s="36"/>
      <c r="L591" s="38"/>
      <c r="M591" s="37"/>
      <c r="N591" s="37"/>
      <c r="O591" s="37"/>
    </row>
    <row r="592" spans="1:15" x14ac:dyDescent="0.2">
      <c r="A592">
        <f>+MassCurves!A560</f>
        <v>556</v>
      </c>
      <c r="B592" s="10">
        <f t="shared" si="40"/>
        <v>0.87219999999999998</v>
      </c>
      <c r="C592" s="3">
        <f t="shared" ca="1" si="44"/>
        <v>0.14700000000000008</v>
      </c>
      <c r="D592" s="9">
        <f t="shared" ca="1" si="41"/>
        <v>0</v>
      </c>
      <c r="E592" s="10">
        <f t="shared" ca="1" si="42"/>
        <v>0.21849999999999997</v>
      </c>
      <c r="F592" s="9">
        <f t="shared" ca="1" si="43"/>
        <v>0.16193045925000005</v>
      </c>
      <c r="G592" s="7"/>
      <c r="H592" s="9"/>
      <c r="I592" s="3"/>
      <c r="J592" s="3"/>
      <c r="K592" s="36"/>
      <c r="L592" s="38"/>
      <c r="M592" s="37"/>
      <c r="N592" s="37"/>
      <c r="O592" s="37"/>
    </row>
    <row r="593" spans="1:15" x14ac:dyDescent="0.2">
      <c r="A593">
        <f>+MassCurves!A561</f>
        <v>557</v>
      </c>
      <c r="B593" s="10">
        <f t="shared" si="40"/>
        <v>0.87465000000000004</v>
      </c>
      <c r="C593" s="3">
        <f t="shared" ca="1" si="44"/>
        <v>0.14700000000000008</v>
      </c>
      <c r="D593" s="9">
        <f t="shared" ca="1" si="41"/>
        <v>0</v>
      </c>
      <c r="E593" s="10">
        <f t="shared" ca="1" si="42"/>
        <v>0.21849999999999997</v>
      </c>
      <c r="F593" s="9">
        <f t="shared" ca="1" si="43"/>
        <v>0.16193045925000005</v>
      </c>
      <c r="G593" s="7"/>
      <c r="H593" s="9"/>
      <c r="I593" s="3"/>
      <c r="J593" s="3"/>
      <c r="K593" s="36"/>
      <c r="L593" s="38"/>
      <c r="M593" s="37"/>
      <c r="N593" s="37"/>
      <c r="O593" s="37"/>
    </row>
    <row r="594" spans="1:15" x14ac:dyDescent="0.2">
      <c r="A594">
        <f>+MassCurves!A562</f>
        <v>558</v>
      </c>
      <c r="B594" s="10">
        <f t="shared" si="40"/>
        <v>0.87709999999999999</v>
      </c>
      <c r="C594" s="3">
        <f t="shared" ca="1" si="44"/>
        <v>0.14700000000000008</v>
      </c>
      <c r="D594" s="9">
        <f t="shared" ca="1" si="41"/>
        <v>0</v>
      </c>
      <c r="E594" s="10">
        <f t="shared" ca="1" si="42"/>
        <v>0.21849999999999997</v>
      </c>
      <c r="F594" s="9">
        <f t="shared" ca="1" si="43"/>
        <v>0.16193045925000005</v>
      </c>
      <c r="G594" s="7"/>
      <c r="H594" s="9"/>
      <c r="I594" s="3"/>
      <c r="J594" s="3"/>
      <c r="K594" s="36"/>
      <c r="L594" s="38"/>
      <c r="M594" s="37"/>
      <c r="N594" s="37"/>
      <c r="O594" s="37"/>
    </row>
    <row r="595" spans="1:15" x14ac:dyDescent="0.2">
      <c r="A595">
        <f>+MassCurves!A563</f>
        <v>559</v>
      </c>
      <c r="B595" s="10">
        <f t="shared" si="40"/>
        <v>0.87954999999999994</v>
      </c>
      <c r="C595" s="3">
        <f t="shared" ca="1" si="44"/>
        <v>0.1469999999999998</v>
      </c>
      <c r="D595" s="9">
        <f t="shared" ca="1" si="41"/>
        <v>0</v>
      </c>
      <c r="E595" s="10">
        <f t="shared" ca="1" si="42"/>
        <v>0.21849999999999997</v>
      </c>
      <c r="F595" s="9">
        <f t="shared" ca="1" si="43"/>
        <v>0.16193045924999977</v>
      </c>
      <c r="G595" s="7"/>
      <c r="H595" s="9"/>
      <c r="I595" s="3"/>
      <c r="J595" s="3"/>
      <c r="K595" s="36"/>
      <c r="L595" s="38"/>
      <c r="M595" s="37"/>
      <c r="N595" s="37"/>
      <c r="O595" s="37"/>
    </row>
    <row r="596" spans="1:15" x14ac:dyDescent="0.2">
      <c r="A596">
        <f>+MassCurves!A564</f>
        <v>560</v>
      </c>
      <c r="B596" s="10">
        <f t="shared" si="40"/>
        <v>0.88200000000000001</v>
      </c>
      <c r="C596" s="3">
        <f t="shared" ca="1" si="44"/>
        <v>0.14700000000000008</v>
      </c>
      <c r="D596" s="9">
        <f t="shared" ca="1" si="41"/>
        <v>0</v>
      </c>
      <c r="E596" s="10">
        <f t="shared" ca="1" si="42"/>
        <v>0.21849999999999997</v>
      </c>
      <c r="F596" s="9">
        <f t="shared" ca="1" si="43"/>
        <v>0.16193045925000005</v>
      </c>
      <c r="G596" s="7"/>
      <c r="H596" s="9"/>
      <c r="I596" s="3"/>
      <c r="J596" s="3"/>
      <c r="K596" s="36"/>
      <c r="L596" s="38"/>
      <c r="M596" s="37"/>
      <c r="N596" s="37"/>
      <c r="O596" s="37"/>
    </row>
    <row r="597" spans="1:15" x14ac:dyDescent="0.2">
      <c r="A597">
        <f>+MassCurves!A565</f>
        <v>561</v>
      </c>
      <c r="B597" s="10">
        <f t="shared" si="40"/>
        <v>0.88444999999999996</v>
      </c>
      <c r="C597" s="3">
        <f t="shared" ca="1" si="44"/>
        <v>0.14700000000000008</v>
      </c>
      <c r="D597" s="9">
        <f t="shared" ca="1" si="41"/>
        <v>0</v>
      </c>
      <c r="E597" s="10">
        <f t="shared" ca="1" si="42"/>
        <v>0.21849999999999997</v>
      </c>
      <c r="F597" s="9">
        <f t="shared" ca="1" si="43"/>
        <v>0.16193045925000005</v>
      </c>
      <c r="G597" s="7"/>
      <c r="H597" s="9"/>
      <c r="I597" s="3"/>
      <c r="J597" s="3"/>
      <c r="K597" s="36"/>
      <c r="L597" s="38"/>
      <c r="M597" s="37"/>
      <c r="N597" s="37"/>
      <c r="O597" s="37"/>
    </row>
    <row r="598" spans="1:15" x14ac:dyDescent="0.2">
      <c r="A598">
        <f>+MassCurves!A566</f>
        <v>562</v>
      </c>
      <c r="B598" s="10">
        <f t="shared" si="40"/>
        <v>0.88690000000000002</v>
      </c>
      <c r="C598" s="3">
        <f t="shared" ca="1" si="44"/>
        <v>0.14700000000000008</v>
      </c>
      <c r="D598" s="9">
        <f t="shared" ca="1" si="41"/>
        <v>0</v>
      </c>
      <c r="E598" s="10">
        <f t="shared" ca="1" si="42"/>
        <v>0.21849999999999997</v>
      </c>
      <c r="F598" s="9">
        <f t="shared" ca="1" si="43"/>
        <v>0.16193045925000005</v>
      </c>
      <c r="G598" s="7"/>
      <c r="H598" s="9"/>
      <c r="I598" s="3"/>
      <c r="J598" s="3"/>
      <c r="K598" s="36"/>
      <c r="L598" s="38"/>
      <c r="M598" s="37"/>
      <c r="N598" s="37"/>
      <c r="O598" s="37"/>
    </row>
    <row r="599" spans="1:15" x14ac:dyDescent="0.2">
      <c r="A599">
        <f>+MassCurves!A567</f>
        <v>563</v>
      </c>
      <c r="B599" s="10">
        <f t="shared" si="40"/>
        <v>0.88934999999999997</v>
      </c>
      <c r="C599" s="3">
        <f t="shared" ca="1" si="44"/>
        <v>0.14700000000000008</v>
      </c>
      <c r="D599" s="9">
        <f t="shared" ca="1" si="41"/>
        <v>0</v>
      </c>
      <c r="E599" s="10">
        <f t="shared" ca="1" si="42"/>
        <v>0.21849999999999997</v>
      </c>
      <c r="F599" s="9">
        <f t="shared" ca="1" si="43"/>
        <v>0.16193045925000005</v>
      </c>
      <c r="G599" s="7"/>
      <c r="H599" s="9"/>
      <c r="I599" s="3"/>
      <c r="J599" s="3"/>
      <c r="K599" s="36"/>
      <c r="L599" s="38"/>
      <c r="M599" s="37"/>
      <c r="N599" s="37"/>
      <c r="O599" s="37"/>
    </row>
    <row r="600" spans="1:15" x14ac:dyDescent="0.2">
      <c r="A600">
        <f>+MassCurves!A568</f>
        <v>564</v>
      </c>
      <c r="B600" s="10">
        <f t="shared" si="40"/>
        <v>0.89180000000000004</v>
      </c>
      <c r="C600" s="3">
        <f t="shared" ca="1" si="44"/>
        <v>0.14700000000000008</v>
      </c>
      <c r="D600" s="9">
        <f t="shared" ca="1" si="41"/>
        <v>0</v>
      </c>
      <c r="E600" s="10">
        <f t="shared" ca="1" si="42"/>
        <v>0.21849999999999997</v>
      </c>
      <c r="F600" s="9">
        <f t="shared" ca="1" si="43"/>
        <v>0.16193045925000005</v>
      </c>
      <c r="G600" s="7"/>
      <c r="H600" s="9"/>
      <c r="I600" s="3"/>
      <c r="J600" s="3"/>
      <c r="K600" s="36"/>
      <c r="L600" s="38"/>
      <c r="M600" s="37"/>
      <c r="N600" s="37"/>
      <c r="O600" s="37"/>
    </row>
    <row r="601" spans="1:15" x14ac:dyDescent="0.2">
      <c r="A601">
        <f>+MassCurves!A569</f>
        <v>565</v>
      </c>
      <c r="B601" s="10">
        <f t="shared" si="40"/>
        <v>0.89424999999999999</v>
      </c>
      <c r="C601" s="3">
        <f t="shared" ca="1" si="44"/>
        <v>0.14700000000000008</v>
      </c>
      <c r="D601" s="9">
        <f t="shared" ca="1" si="41"/>
        <v>0</v>
      </c>
      <c r="E601" s="10">
        <f t="shared" ca="1" si="42"/>
        <v>0.21849999999999997</v>
      </c>
      <c r="F601" s="9">
        <f t="shared" ca="1" si="43"/>
        <v>0.16193045925000005</v>
      </c>
      <c r="G601" s="7"/>
      <c r="H601" s="9"/>
      <c r="I601" s="3"/>
      <c r="J601" s="3"/>
      <c r="K601" s="36"/>
      <c r="L601" s="38"/>
      <c r="M601" s="37"/>
      <c r="N601" s="37"/>
      <c r="O601" s="37"/>
    </row>
    <row r="602" spans="1:15" x14ac:dyDescent="0.2">
      <c r="A602">
        <f>+MassCurves!A570</f>
        <v>566</v>
      </c>
      <c r="B602" s="10">
        <f t="shared" si="40"/>
        <v>0.89669999999999994</v>
      </c>
      <c r="C602" s="3">
        <f t="shared" ca="1" si="44"/>
        <v>0.1469999999999998</v>
      </c>
      <c r="D602" s="9">
        <f t="shared" ca="1" si="41"/>
        <v>0</v>
      </c>
      <c r="E602" s="10">
        <f t="shared" ca="1" si="42"/>
        <v>0.21849999999999997</v>
      </c>
      <c r="F602" s="9">
        <f t="shared" ca="1" si="43"/>
        <v>0.16193045924999977</v>
      </c>
      <c r="G602" s="7"/>
      <c r="H602" s="9"/>
      <c r="I602" s="3"/>
      <c r="J602" s="3"/>
      <c r="K602" s="36"/>
      <c r="L602" s="38"/>
      <c r="M602" s="37"/>
      <c r="N602" s="37"/>
      <c r="O602" s="37"/>
    </row>
    <row r="603" spans="1:15" x14ac:dyDescent="0.2">
      <c r="A603">
        <f>+MassCurves!A571</f>
        <v>567</v>
      </c>
      <c r="B603" s="10">
        <f t="shared" si="40"/>
        <v>0.89915</v>
      </c>
      <c r="C603" s="3">
        <f t="shared" ca="1" si="44"/>
        <v>0.14700000000000008</v>
      </c>
      <c r="D603" s="9">
        <f t="shared" ca="1" si="41"/>
        <v>0</v>
      </c>
      <c r="E603" s="10">
        <f t="shared" ca="1" si="42"/>
        <v>0.21849999999999997</v>
      </c>
      <c r="F603" s="9">
        <f t="shared" ca="1" si="43"/>
        <v>0.16193045925000005</v>
      </c>
      <c r="G603" s="7"/>
      <c r="H603" s="9"/>
      <c r="I603" s="3"/>
      <c r="J603" s="3"/>
      <c r="K603" s="36"/>
      <c r="L603" s="38"/>
      <c r="M603" s="37"/>
      <c r="N603" s="37"/>
      <c r="O603" s="37"/>
    </row>
    <row r="604" spans="1:15" x14ac:dyDescent="0.2">
      <c r="A604">
        <f>+MassCurves!A572</f>
        <v>568</v>
      </c>
      <c r="B604" s="10">
        <f t="shared" si="40"/>
        <v>0.90159999999999996</v>
      </c>
      <c r="C604" s="3">
        <f t="shared" ca="1" si="44"/>
        <v>0.14700000000000008</v>
      </c>
      <c r="D604" s="9">
        <f t="shared" ca="1" si="41"/>
        <v>0</v>
      </c>
      <c r="E604" s="10">
        <f t="shared" ca="1" si="42"/>
        <v>0.21849999999999997</v>
      </c>
      <c r="F604" s="9">
        <f t="shared" ca="1" si="43"/>
        <v>0.16193045925000005</v>
      </c>
      <c r="G604" s="7"/>
      <c r="H604" s="9"/>
      <c r="I604" s="3"/>
      <c r="J604" s="3"/>
      <c r="K604" s="36"/>
      <c r="L604" s="38"/>
      <c r="M604" s="37"/>
      <c r="N604" s="37"/>
      <c r="O604" s="37"/>
    </row>
    <row r="605" spans="1:15" x14ac:dyDescent="0.2">
      <c r="A605">
        <f>+MassCurves!A573</f>
        <v>569</v>
      </c>
      <c r="B605" s="10">
        <f t="shared" si="40"/>
        <v>0.90405000000000002</v>
      </c>
      <c r="C605" s="3">
        <f t="shared" ca="1" si="44"/>
        <v>0.14700000000000008</v>
      </c>
      <c r="D605" s="9">
        <f t="shared" ca="1" si="41"/>
        <v>0</v>
      </c>
      <c r="E605" s="10">
        <f t="shared" ca="1" si="42"/>
        <v>0.21849999999999997</v>
      </c>
      <c r="F605" s="9">
        <f t="shared" ca="1" si="43"/>
        <v>0.16193045925000005</v>
      </c>
      <c r="G605" s="7"/>
      <c r="H605" s="9"/>
      <c r="I605" s="3"/>
      <c r="J605" s="3"/>
      <c r="K605" s="36"/>
      <c r="L605" s="38"/>
      <c r="M605" s="37"/>
      <c r="N605" s="37"/>
      <c r="O605" s="37"/>
    </row>
    <row r="606" spans="1:15" x14ac:dyDescent="0.2">
      <c r="A606">
        <f>+MassCurves!A574</f>
        <v>570</v>
      </c>
      <c r="B606" s="10">
        <f t="shared" si="40"/>
        <v>0.90649999999999997</v>
      </c>
      <c r="C606" s="3">
        <f t="shared" ca="1" si="44"/>
        <v>0.14700000000000008</v>
      </c>
      <c r="D606" s="9">
        <f t="shared" ca="1" si="41"/>
        <v>0</v>
      </c>
      <c r="E606" s="10">
        <f t="shared" ca="1" si="42"/>
        <v>0.21849999999999997</v>
      </c>
      <c r="F606" s="9">
        <f t="shared" ca="1" si="43"/>
        <v>0.16193045925000005</v>
      </c>
      <c r="G606" s="7"/>
      <c r="H606" s="9"/>
      <c r="I606" s="3"/>
      <c r="J606" s="3"/>
      <c r="K606" s="36"/>
      <c r="L606" s="38"/>
      <c r="M606" s="37"/>
      <c r="N606" s="37"/>
      <c r="O606" s="37"/>
    </row>
    <row r="607" spans="1:15" x14ac:dyDescent="0.2">
      <c r="A607">
        <f>+MassCurves!A575</f>
        <v>571</v>
      </c>
      <c r="B607" s="10">
        <f t="shared" si="40"/>
        <v>0.90895000000000004</v>
      </c>
      <c r="C607" s="3">
        <f t="shared" ca="1" si="44"/>
        <v>0.14700000000000008</v>
      </c>
      <c r="D607" s="9">
        <f t="shared" ca="1" si="41"/>
        <v>0</v>
      </c>
      <c r="E607" s="10">
        <f t="shared" ca="1" si="42"/>
        <v>0.21849999999999997</v>
      </c>
      <c r="F607" s="9">
        <f t="shared" ca="1" si="43"/>
        <v>0.16193045925000005</v>
      </c>
      <c r="G607" s="7"/>
      <c r="H607" s="9"/>
      <c r="I607" s="3"/>
      <c r="J607" s="3"/>
      <c r="K607" s="36"/>
      <c r="L607" s="38"/>
      <c r="M607" s="37"/>
      <c r="N607" s="37"/>
      <c r="O607" s="37"/>
    </row>
    <row r="608" spans="1:15" x14ac:dyDescent="0.2">
      <c r="A608">
        <f>+MassCurves!A576</f>
        <v>572</v>
      </c>
      <c r="B608" s="10">
        <f t="shared" si="40"/>
        <v>0.91139999999999999</v>
      </c>
      <c r="C608" s="3">
        <f t="shared" ca="1" si="44"/>
        <v>0.14700000000000008</v>
      </c>
      <c r="D608" s="9">
        <f t="shared" ca="1" si="41"/>
        <v>0</v>
      </c>
      <c r="E608" s="10">
        <f t="shared" ca="1" si="42"/>
        <v>0.21849999999999997</v>
      </c>
      <c r="F608" s="9">
        <f t="shared" ca="1" si="43"/>
        <v>0.16193045925000005</v>
      </c>
      <c r="G608" s="7"/>
      <c r="H608" s="9"/>
      <c r="I608" s="3"/>
      <c r="J608" s="3"/>
      <c r="K608" s="36"/>
      <c r="L608" s="38"/>
      <c r="M608" s="37"/>
      <c r="N608" s="37"/>
      <c r="O608" s="37"/>
    </row>
    <row r="609" spans="1:15" x14ac:dyDescent="0.2">
      <c r="A609">
        <f>+MassCurves!A577</f>
        <v>573</v>
      </c>
      <c r="B609" s="10">
        <f t="shared" si="40"/>
        <v>0.91384999999999994</v>
      </c>
      <c r="C609" s="3">
        <f t="shared" ca="1" si="44"/>
        <v>0.1469999999999998</v>
      </c>
      <c r="D609" s="9">
        <f t="shared" ca="1" si="41"/>
        <v>0</v>
      </c>
      <c r="E609" s="10">
        <f t="shared" ca="1" si="42"/>
        <v>0.21849999999999997</v>
      </c>
      <c r="F609" s="9">
        <f t="shared" ca="1" si="43"/>
        <v>0.16193045924999977</v>
      </c>
      <c r="G609" s="7"/>
      <c r="H609" s="9"/>
      <c r="I609" s="3"/>
      <c r="J609" s="3"/>
      <c r="K609" s="36"/>
      <c r="L609" s="38"/>
      <c r="M609" s="37"/>
      <c r="N609" s="37"/>
      <c r="O609" s="37"/>
    </row>
    <row r="610" spans="1:15" x14ac:dyDescent="0.2">
      <c r="A610">
        <f>+MassCurves!A578</f>
        <v>574</v>
      </c>
      <c r="B610" s="10">
        <f t="shared" si="40"/>
        <v>0.9163</v>
      </c>
      <c r="C610" s="3">
        <f t="shared" ca="1" si="44"/>
        <v>0.14700000000000008</v>
      </c>
      <c r="D610" s="9">
        <f t="shared" ca="1" si="41"/>
        <v>0</v>
      </c>
      <c r="E610" s="10">
        <f t="shared" ca="1" si="42"/>
        <v>0.21849999999999997</v>
      </c>
      <c r="F610" s="9">
        <f t="shared" ca="1" si="43"/>
        <v>0.16193045925000005</v>
      </c>
      <c r="G610" s="7"/>
      <c r="H610" s="9"/>
      <c r="I610" s="3"/>
      <c r="J610" s="3"/>
      <c r="K610" s="36"/>
      <c r="L610" s="38"/>
      <c r="M610" s="37"/>
      <c r="N610" s="37"/>
      <c r="O610" s="37"/>
    </row>
    <row r="611" spans="1:15" x14ac:dyDescent="0.2">
      <c r="A611">
        <f>+MassCurves!A579</f>
        <v>575</v>
      </c>
      <c r="B611" s="10">
        <f t="shared" si="40"/>
        <v>0.91874999999999996</v>
      </c>
      <c r="C611" s="3">
        <f t="shared" ca="1" si="44"/>
        <v>0.14700000000000008</v>
      </c>
      <c r="D611" s="9">
        <f t="shared" ca="1" si="41"/>
        <v>0</v>
      </c>
      <c r="E611" s="10">
        <f t="shared" ca="1" si="42"/>
        <v>0.21849999999999997</v>
      </c>
      <c r="F611" s="9">
        <f t="shared" ca="1" si="43"/>
        <v>0.16193045925000005</v>
      </c>
      <c r="G611" s="7"/>
      <c r="H611" s="9"/>
      <c r="I611" s="3"/>
      <c r="J611" s="3"/>
      <c r="K611" s="36"/>
      <c r="L611" s="38"/>
      <c r="M611" s="37"/>
      <c r="N611" s="37"/>
      <c r="O611" s="37"/>
    </row>
    <row r="612" spans="1:15" x14ac:dyDescent="0.2">
      <c r="A612">
        <f>+MassCurves!A580</f>
        <v>576</v>
      </c>
      <c r="B612" s="10">
        <f t="shared" ref="B612:B675" si="45">+HLOOKUP($B$9,MassCurve,(A612+2))</f>
        <v>0.92120000000000002</v>
      </c>
      <c r="C612" s="3">
        <f t="shared" ca="1" si="44"/>
        <v>0.14700000000000008</v>
      </c>
      <c r="D612" s="9">
        <f t="shared" ca="1" si="41"/>
        <v>0</v>
      </c>
      <c r="E612" s="10">
        <f t="shared" ca="1" si="42"/>
        <v>0.21849999999999997</v>
      </c>
      <c r="F612" s="9">
        <f t="shared" ca="1" si="43"/>
        <v>0.16193045925000005</v>
      </c>
      <c r="G612" s="7"/>
      <c r="H612" s="9"/>
      <c r="I612" s="3"/>
      <c r="J612" s="3"/>
      <c r="K612" s="36"/>
      <c r="L612" s="38"/>
      <c r="M612" s="37"/>
      <c r="N612" s="37"/>
      <c r="O612" s="37"/>
    </row>
    <row r="613" spans="1:15" x14ac:dyDescent="0.2">
      <c r="A613">
        <f>+MassCurves!A581</f>
        <v>577</v>
      </c>
      <c r="B613" s="10">
        <f t="shared" si="45"/>
        <v>0.92364999999999997</v>
      </c>
      <c r="C613" s="3">
        <f t="shared" ca="1" si="44"/>
        <v>0.14700000000000008</v>
      </c>
      <c r="D613" s="9">
        <f t="shared" ref="D613:D676" ca="1" si="46">VLOOKUP(C613,Cinterp,$B$10+1)</f>
        <v>0</v>
      </c>
      <c r="E613" s="10">
        <f t="shared" ref="E613:E676" ca="1" si="47">0.95*MAX(0,$B$7)/100+D613*(1-MAX(0,$B$7)/100)</f>
        <v>0.21849999999999997</v>
      </c>
      <c r="F613" s="9">
        <f t="shared" ref="F613:F676" ca="1" si="48">+E613*C613*MAX(0.05,$B$5)*1.0083</f>
        <v>0.16193045925000005</v>
      </c>
      <c r="G613" s="7"/>
      <c r="H613" s="9"/>
      <c r="I613" s="3"/>
      <c r="J613" s="3"/>
      <c r="K613" s="36"/>
      <c r="L613" s="38"/>
      <c r="M613" s="37"/>
      <c r="N613" s="37"/>
      <c r="O613" s="37"/>
    </row>
    <row r="614" spans="1:15" x14ac:dyDescent="0.2">
      <c r="A614">
        <f>+MassCurves!A582</f>
        <v>578</v>
      </c>
      <c r="B614" s="10">
        <f t="shared" si="45"/>
        <v>0.92610000000000003</v>
      </c>
      <c r="C614" s="3">
        <f t="shared" ref="C614:C677" ca="1" si="49">+IF(A614&lt;MAX(5,$B$6),(B614-B613)*60,(B614-OFFSET(B614,-MAX(5,$B$6),0,1,1))/(A614-OFFSET(A614,-MAX(5,$B$6),0,1,1))*60)</f>
        <v>0.14700000000000008</v>
      </c>
      <c r="D614" s="9">
        <f t="shared" ca="1" si="46"/>
        <v>0</v>
      </c>
      <c r="E614" s="10">
        <f t="shared" ca="1" si="47"/>
        <v>0.21849999999999997</v>
      </c>
      <c r="F614" s="9">
        <f t="shared" ca="1" si="48"/>
        <v>0.16193045925000005</v>
      </c>
      <c r="G614" s="7"/>
      <c r="H614" s="9"/>
      <c r="I614" s="3"/>
      <c r="J614" s="3"/>
      <c r="K614" s="36"/>
      <c r="L614" s="38"/>
      <c r="M614" s="37"/>
      <c r="N614" s="37"/>
      <c r="O614" s="37"/>
    </row>
    <row r="615" spans="1:15" x14ac:dyDescent="0.2">
      <c r="A615">
        <f>+MassCurves!A583</f>
        <v>579</v>
      </c>
      <c r="B615" s="10">
        <f t="shared" si="45"/>
        <v>0.92854999999999999</v>
      </c>
      <c r="C615" s="3">
        <f t="shared" ca="1" si="49"/>
        <v>0.14700000000000008</v>
      </c>
      <c r="D615" s="9">
        <f t="shared" ca="1" si="46"/>
        <v>0</v>
      </c>
      <c r="E615" s="10">
        <f t="shared" ca="1" si="47"/>
        <v>0.21849999999999997</v>
      </c>
      <c r="F615" s="9">
        <f t="shared" ca="1" si="48"/>
        <v>0.16193045925000005</v>
      </c>
      <c r="G615" s="7"/>
      <c r="H615" s="9"/>
      <c r="I615" s="3"/>
      <c r="J615" s="3"/>
      <c r="K615" s="36"/>
      <c r="L615" s="38"/>
      <c r="M615" s="37"/>
      <c r="N615" s="37"/>
      <c r="O615" s="37"/>
    </row>
    <row r="616" spans="1:15" x14ac:dyDescent="0.2">
      <c r="A616">
        <f>+MassCurves!A584</f>
        <v>580</v>
      </c>
      <c r="B616" s="10">
        <f t="shared" si="45"/>
        <v>0.93099999999999994</v>
      </c>
      <c r="C616" s="3">
        <f t="shared" ca="1" si="49"/>
        <v>0.1469999999999998</v>
      </c>
      <c r="D616" s="9">
        <f t="shared" ca="1" si="46"/>
        <v>0</v>
      </c>
      <c r="E616" s="10">
        <f t="shared" ca="1" si="47"/>
        <v>0.21849999999999997</v>
      </c>
      <c r="F616" s="9">
        <f t="shared" ca="1" si="48"/>
        <v>0.16193045924999977</v>
      </c>
      <c r="G616" s="7"/>
      <c r="H616" s="9"/>
      <c r="I616" s="3"/>
      <c r="J616" s="3"/>
      <c r="K616" s="36"/>
      <c r="L616" s="38"/>
      <c r="M616" s="37"/>
      <c r="N616" s="37"/>
      <c r="O616" s="37"/>
    </row>
    <row r="617" spans="1:15" x14ac:dyDescent="0.2">
      <c r="A617">
        <f>+MassCurves!A585</f>
        <v>581</v>
      </c>
      <c r="B617" s="10">
        <f t="shared" si="45"/>
        <v>0.93345</v>
      </c>
      <c r="C617" s="3">
        <f t="shared" ca="1" si="49"/>
        <v>0.14700000000000008</v>
      </c>
      <c r="D617" s="9">
        <f t="shared" ca="1" si="46"/>
        <v>0</v>
      </c>
      <c r="E617" s="10">
        <f t="shared" ca="1" si="47"/>
        <v>0.21849999999999997</v>
      </c>
      <c r="F617" s="9">
        <f t="shared" ca="1" si="48"/>
        <v>0.16193045925000005</v>
      </c>
      <c r="G617" s="7"/>
      <c r="H617" s="9"/>
      <c r="I617" s="3"/>
      <c r="J617" s="3"/>
      <c r="K617" s="36"/>
      <c r="L617" s="38"/>
      <c r="M617" s="37"/>
      <c r="N617" s="37"/>
      <c r="O617" s="37"/>
    </row>
    <row r="618" spans="1:15" x14ac:dyDescent="0.2">
      <c r="A618">
        <f>+MassCurves!A586</f>
        <v>582</v>
      </c>
      <c r="B618" s="10">
        <f t="shared" si="45"/>
        <v>0.93589999999999995</v>
      </c>
      <c r="C618" s="3">
        <f t="shared" ca="1" si="49"/>
        <v>0.1469999999999998</v>
      </c>
      <c r="D618" s="9">
        <f t="shared" ca="1" si="46"/>
        <v>0</v>
      </c>
      <c r="E618" s="10">
        <f t="shared" ca="1" si="47"/>
        <v>0.21849999999999997</v>
      </c>
      <c r="F618" s="9">
        <f t="shared" ca="1" si="48"/>
        <v>0.16193045924999977</v>
      </c>
      <c r="G618" s="7"/>
      <c r="H618" s="9"/>
      <c r="I618" s="3"/>
      <c r="J618" s="3"/>
      <c r="K618" s="36"/>
      <c r="L618" s="38"/>
      <c r="M618" s="37"/>
      <c r="N618" s="37"/>
      <c r="O618" s="37"/>
    </row>
    <row r="619" spans="1:15" x14ac:dyDescent="0.2">
      <c r="A619">
        <f>+MassCurves!A587</f>
        <v>583</v>
      </c>
      <c r="B619" s="10">
        <f t="shared" si="45"/>
        <v>0.93835000000000002</v>
      </c>
      <c r="C619" s="3">
        <f t="shared" ca="1" si="49"/>
        <v>0.14700000000000008</v>
      </c>
      <c r="D619" s="9">
        <f t="shared" ca="1" si="46"/>
        <v>0</v>
      </c>
      <c r="E619" s="10">
        <f t="shared" ca="1" si="47"/>
        <v>0.21849999999999997</v>
      </c>
      <c r="F619" s="9">
        <f t="shared" ca="1" si="48"/>
        <v>0.16193045925000005</v>
      </c>
      <c r="G619" s="7"/>
      <c r="H619" s="9"/>
      <c r="I619" s="3"/>
      <c r="J619" s="3"/>
      <c r="K619" s="36"/>
      <c r="L619" s="38"/>
      <c r="M619" s="37"/>
      <c r="N619" s="37"/>
      <c r="O619" s="37"/>
    </row>
    <row r="620" spans="1:15" x14ac:dyDescent="0.2">
      <c r="A620">
        <f>+MassCurves!A588</f>
        <v>584</v>
      </c>
      <c r="B620" s="10">
        <f t="shared" si="45"/>
        <v>0.94079999999999997</v>
      </c>
      <c r="C620" s="3">
        <f t="shared" ca="1" si="49"/>
        <v>0.14700000000000008</v>
      </c>
      <c r="D620" s="9">
        <f t="shared" ca="1" si="46"/>
        <v>0</v>
      </c>
      <c r="E620" s="10">
        <f t="shared" ca="1" si="47"/>
        <v>0.21849999999999997</v>
      </c>
      <c r="F620" s="9">
        <f t="shared" ca="1" si="48"/>
        <v>0.16193045925000005</v>
      </c>
      <c r="G620" s="7"/>
      <c r="H620" s="9"/>
      <c r="I620" s="3"/>
      <c r="J620" s="3"/>
      <c r="K620" s="36"/>
      <c r="L620" s="38"/>
      <c r="M620" s="37"/>
      <c r="N620" s="37"/>
      <c r="O620" s="37"/>
    </row>
    <row r="621" spans="1:15" x14ac:dyDescent="0.2">
      <c r="A621">
        <f>+MassCurves!A589</f>
        <v>585</v>
      </c>
      <c r="B621" s="10">
        <f t="shared" si="45"/>
        <v>0.94325000000000003</v>
      </c>
      <c r="C621" s="3">
        <f t="shared" ca="1" si="49"/>
        <v>0.14700000000000008</v>
      </c>
      <c r="D621" s="9">
        <f t="shared" ca="1" si="46"/>
        <v>0</v>
      </c>
      <c r="E621" s="10">
        <f t="shared" ca="1" si="47"/>
        <v>0.21849999999999997</v>
      </c>
      <c r="F621" s="9">
        <f t="shared" ca="1" si="48"/>
        <v>0.16193045925000005</v>
      </c>
      <c r="G621" s="7"/>
      <c r="H621" s="9"/>
      <c r="I621" s="3"/>
      <c r="J621" s="3"/>
      <c r="K621" s="36"/>
      <c r="L621" s="38"/>
      <c r="M621" s="37"/>
      <c r="N621" s="37"/>
      <c r="O621" s="37"/>
    </row>
    <row r="622" spans="1:15" x14ac:dyDescent="0.2">
      <c r="A622">
        <f>+MassCurves!A590</f>
        <v>586</v>
      </c>
      <c r="B622" s="10">
        <f t="shared" si="45"/>
        <v>0.94569999999999999</v>
      </c>
      <c r="C622" s="3">
        <f t="shared" ca="1" si="49"/>
        <v>0.14700000000000008</v>
      </c>
      <c r="D622" s="9">
        <f t="shared" ca="1" si="46"/>
        <v>0</v>
      </c>
      <c r="E622" s="10">
        <f t="shared" ca="1" si="47"/>
        <v>0.21849999999999997</v>
      </c>
      <c r="F622" s="9">
        <f t="shared" ca="1" si="48"/>
        <v>0.16193045925000005</v>
      </c>
      <c r="G622" s="7"/>
      <c r="H622" s="9"/>
      <c r="I622" s="3"/>
      <c r="J622" s="3"/>
      <c r="K622" s="36"/>
      <c r="L622" s="38"/>
      <c r="M622" s="37"/>
      <c r="N622" s="37"/>
      <c r="O622" s="37"/>
    </row>
    <row r="623" spans="1:15" x14ac:dyDescent="0.2">
      <c r="A623">
        <f>+MassCurves!A591</f>
        <v>587</v>
      </c>
      <c r="B623" s="10">
        <f t="shared" si="45"/>
        <v>0.94814999999999994</v>
      </c>
      <c r="C623" s="3">
        <f t="shared" ca="1" si="49"/>
        <v>0.1469999999999998</v>
      </c>
      <c r="D623" s="9">
        <f t="shared" ca="1" si="46"/>
        <v>0</v>
      </c>
      <c r="E623" s="10">
        <f t="shared" ca="1" si="47"/>
        <v>0.21849999999999997</v>
      </c>
      <c r="F623" s="9">
        <f t="shared" ca="1" si="48"/>
        <v>0.16193045924999977</v>
      </c>
      <c r="G623" s="7"/>
      <c r="H623" s="9"/>
      <c r="I623" s="3"/>
      <c r="J623" s="3"/>
      <c r="K623" s="36"/>
      <c r="L623" s="38"/>
      <c r="M623" s="37"/>
      <c r="N623" s="37"/>
      <c r="O623" s="37"/>
    </row>
    <row r="624" spans="1:15" x14ac:dyDescent="0.2">
      <c r="A624">
        <f>+MassCurves!A592</f>
        <v>588</v>
      </c>
      <c r="B624" s="10">
        <f t="shared" si="45"/>
        <v>0.9506</v>
      </c>
      <c r="C624" s="3">
        <f t="shared" ca="1" si="49"/>
        <v>0.14700000000000008</v>
      </c>
      <c r="D624" s="9">
        <f t="shared" ca="1" si="46"/>
        <v>0</v>
      </c>
      <c r="E624" s="10">
        <f t="shared" ca="1" si="47"/>
        <v>0.21849999999999997</v>
      </c>
      <c r="F624" s="9">
        <f t="shared" ca="1" si="48"/>
        <v>0.16193045925000005</v>
      </c>
      <c r="G624" s="7"/>
      <c r="H624" s="9"/>
      <c r="I624" s="3"/>
      <c r="J624" s="3"/>
      <c r="K624" s="36"/>
      <c r="L624" s="38"/>
      <c r="M624" s="37"/>
      <c r="N624" s="37"/>
      <c r="O624" s="37"/>
    </row>
    <row r="625" spans="1:15" x14ac:dyDescent="0.2">
      <c r="A625">
        <f>+MassCurves!A593</f>
        <v>589</v>
      </c>
      <c r="B625" s="10">
        <f t="shared" si="45"/>
        <v>0.95304999999999995</v>
      </c>
      <c r="C625" s="3">
        <f t="shared" ca="1" si="49"/>
        <v>0.1469999999999998</v>
      </c>
      <c r="D625" s="9">
        <f t="shared" ca="1" si="46"/>
        <v>0</v>
      </c>
      <c r="E625" s="10">
        <f t="shared" ca="1" si="47"/>
        <v>0.21849999999999997</v>
      </c>
      <c r="F625" s="9">
        <f t="shared" ca="1" si="48"/>
        <v>0.16193045924999977</v>
      </c>
      <c r="G625" s="7"/>
      <c r="H625" s="9"/>
      <c r="I625" s="3"/>
      <c r="J625" s="3"/>
      <c r="K625" s="36"/>
      <c r="L625" s="38"/>
      <c r="M625" s="37"/>
      <c r="N625" s="37"/>
      <c r="O625" s="37"/>
    </row>
    <row r="626" spans="1:15" x14ac:dyDescent="0.2">
      <c r="A626">
        <f>+MassCurves!A594</f>
        <v>590</v>
      </c>
      <c r="B626" s="10">
        <f t="shared" si="45"/>
        <v>0.95550000000000002</v>
      </c>
      <c r="C626" s="3">
        <f t="shared" ca="1" si="49"/>
        <v>0.14700000000000008</v>
      </c>
      <c r="D626" s="9">
        <f t="shared" ca="1" si="46"/>
        <v>0</v>
      </c>
      <c r="E626" s="10">
        <f t="shared" ca="1" si="47"/>
        <v>0.21849999999999997</v>
      </c>
      <c r="F626" s="9">
        <f t="shared" ca="1" si="48"/>
        <v>0.16193045925000005</v>
      </c>
      <c r="G626" s="7"/>
      <c r="H626" s="9"/>
      <c r="I626" s="3"/>
      <c r="J626" s="3"/>
      <c r="K626" s="36"/>
      <c r="L626" s="38"/>
      <c r="M626" s="37"/>
      <c r="N626" s="37"/>
      <c r="O626" s="37"/>
    </row>
    <row r="627" spans="1:15" x14ac:dyDescent="0.2">
      <c r="A627">
        <f>+MassCurves!A595</f>
        <v>591</v>
      </c>
      <c r="B627" s="10">
        <f t="shared" si="45"/>
        <v>0.95794999999999997</v>
      </c>
      <c r="C627" s="3">
        <f t="shared" ca="1" si="49"/>
        <v>0.14700000000000008</v>
      </c>
      <c r="D627" s="9">
        <f t="shared" ca="1" si="46"/>
        <v>0</v>
      </c>
      <c r="E627" s="10">
        <f t="shared" ca="1" si="47"/>
        <v>0.21849999999999997</v>
      </c>
      <c r="F627" s="9">
        <f t="shared" ca="1" si="48"/>
        <v>0.16193045925000005</v>
      </c>
      <c r="G627" s="7"/>
      <c r="H627" s="9"/>
      <c r="I627" s="3"/>
      <c r="J627" s="3"/>
      <c r="K627" s="36"/>
      <c r="L627" s="38"/>
      <c r="M627" s="37"/>
      <c r="N627" s="37"/>
      <c r="O627" s="37"/>
    </row>
    <row r="628" spans="1:15" x14ac:dyDescent="0.2">
      <c r="A628">
        <f>+MassCurves!A596</f>
        <v>592</v>
      </c>
      <c r="B628" s="10">
        <f t="shared" si="45"/>
        <v>0.96040000000000003</v>
      </c>
      <c r="C628" s="3">
        <f t="shared" ca="1" si="49"/>
        <v>0.14700000000000008</v>
      </c>
      <c r="D628" s="9">
        <f t="shared" ca="1" si="46"/>
        <v>0</v>
      </c>
      <c r="E628" s="10">
        <f t="shared" ca="1" si="47"/>
        <v>0.21849999999999997</v>
      </c>
      <c r="F628" s="9">
        <f t="shared" ca="1" si="48"/>
        <v>0.16193045925000005</v>
      </c>
      <c r="G628" s="7"/>
      <c r="H628" s="9"/>
      <c r="I628" s="3"/>
      <c r="J628" s="3"/>
      <c r="K628" s="36"/>
      <c r="L628" s="38"/>
      <c r="M628" s="37"/>
      <c r="N628" s="37"/>
      <c r="O628" s="37"/>
    </row>
    <row r="629" spans="1:15" x14ac:dyDescent="0.2">
      <c r="A629">
        <f>+MassCurves!A597</f>
        <v>593</v>
      </c>
      <c r="B629" s="10">
        <f t="shared" si="45"/>
        <v>0.96284999999999998</v>
      </c>
      <c r="C629" s="3">
        <f t="shared" ca="1" si="49"/>
        <v>0.14700000000000008</v>
      </c>
      <c r="D629" s="9">
        <f t="shared" ca="1" si="46"/>
        <v>0</v>
      </c>
      <c r="E629" s="10">
        <f t="shared" ca="1" si="47"/>
        <v>0.21849999999999997</v>
      </c>
      <c r="F629" s="9">
        <f t="shared" ca="1" si="48"/>
        <v>0.16193045925000005</v>
      </c>
      <c r="G629" s="7"/>
      <c r="H629" s="9"/>
      <c r="I629" s="3"/>
      <c r="J629" s="3"/>
      <c r="K629" s="36"/>
      <c r="L629" s="38"/>
      <c r="M629" s="37"/>
      <c r="N629" s="37"/>
      <c r="O629" s="37"/>
    </row>
    <row r="630" spans="1:15" x14ac:dyDescent="0.2">
      <c r="A630">
        <f>+MassCurves!A598</f>
        <v>594</v>
      </c>
      <c r="B630" s="10">
        <f t="shared" si="45"/>
        <v>0.96529999999999994</v>
      </c>
      <c r="C630" s="3">
        <f t="shared" ca="1" si="49"/>
        <v>0.1469999999999998</v>
      </c>
      <c r="D630" s="9">
        <f t="shared" ca="1" si="46"/>
        <v>0</v>
      </c>
      <c r="E630" s="10">
        <f t="shared" ca="1" si="47"/>
        <v>0.21849999999999997</v>
      </c>
      <c r="F630" s="9">
        <f t="shared" ca="1" si="48"/>
        <v>0.16193045924999977</v>
      </c>
      <c r="G630" s="7"/>
      <c r="H630" s="9"/>
      <c r="I630" s="3"/>
      <c r="J630" s="3"/>
      <c r="K630" s="36"/>
      <c r="L630" s="38"/>
      <c r="M630" s="37"/>
      <c r="N630" s="37"/>
      <c r="O630" s="37"/>
    </row>
    <row r="631" spans="1:15" x14ac:dyDescent="0.2">
      <c r="A631">
        <f>+MassCurves!A599</f>
        <v>595</v>
      </c>
      <c r="B631" s="10">
        <f t="shared" si="45"/>
        <v>0.96775</v>
      </c>
      <c r="C631" s="3">
        <f t="shared" ca="1" si="49"/>
        <v>0.14700000000000008</v>
      </c>
      <c r="D631" s="9">
        <f t="shared" ca="1" si="46"/>
        <v>0</v>
      </c>
      <c r="E631" s="10">
        <f t="shared" ca="1" si="47"/>
        <v>0.21849999999999997</v>
      </c>
      <c r="F631" s="9">
        <f t="shared" ca="1" si="48"/>
        <v>0.16193045925000005</v>
      </c>
      <c r="G631" s="7"/>
      <c r="H631" s="9"/>
      <c r="I631" s="3"/>
      <c r="J631" s="3"/>
      <c r="K631" s="36"/>
      <c r="L631" s="38"/>
      <c r="M631" s="37"/>
      <c r="N631" s="37"/>
      <c r="O631" s="37"/>
    </row>
    <row r="632" spans="1:15" x14ac:dyDescent="0.2">
      <c r="A632">
        <f>+MassCurves!A600</f>
        <v>596</v>
      </c>
      <c r="B632" s="10">
        <f t="shared" si="45"/>
        <v>0.97019999999999995</v>
      </c>
      <c r="C632" s="3">
        <f t="shared" ca="1" si="49"/>
        <v>0.1469999999999998</v>
      </c>
      <c r="D632" s="9">
        <f t="shared" ca="1" si="46"/>
        <v>0</v>
      </c>
      <c r="E632" s="10">
        <f t="shared" ca="1" si="47"/>
        <v>0.21849999999999997</v>
      </c>
      <c r="F632" s="9">
        <f t="shared" ca="1" si="48"/>
        <v>0.16193045924999977</v>
      </c>
      <c r="G632" s="7"/>
      <c r="H632" s="9"/>
      <c r="I632" s="3"/>
      <c r="J632" s="3"/>
      <c r="K632" s="36"/>
      <c r="L632" s="38"/>
      <c r="M632" s="37"/>
      <c r="N632" s="37"/>
      <c r="O632" s="37"/>
    </row>
    <row r="633" spans="1:15" x14ac:dyDescent="0.2">
      <c r="A633">
        <f>+MassCurves!A601</f>
        <v>597</v>
      </c>
      <c r="B633" s="10">
        <f t="shared" si="45"/>
        <v>0.97265000000000001</v>
      </c>
      <c r="C633" s="3">
        <f t="shared" ca="1" si="49"/>
        <v>0.14700000000000008</v>
      </c>
      <c r="D633" s="9">
        <f t="shared" ca="1" si="46"/>
        <v>0</v>
      </c>
      <c r="E633" s="10">
        <f t="shared" ca="1" si="47"/>
        <v>0.21849999999999997</v>
      </c>
      <c r="F633" s="9">
        <f t="shared" ca="1" si="48"/>
        <v>0.16193045925000005</v>
      </c>
      <c r="G633" s="7"/>
      <c r="H633" s="9"/>
      <c r="I633" s="3"/>
      <c r="J633" s="3"/>
      <c r="K633" s="36"/>
      <c r="L633" s="38"/>
      <c r="M633" s="37"/>
      <c r="N633" s="37"/>
      <c r="O633" s="37"/>
    </row>
    <row r="634" spans="1:15" x14ac:dyDescent="0.2">
      <c r="A634">
        <f>+MassCurves!A602</f>
        <v>598</v>
      </c>
      <c r="B634" s="10">
        <f t="shared" si="45"/>
        <v>0.97509999999999997</v>
      </c>
      <c r="C634" s="3">
        <f t="shared" ca="1" si="49"/>
        <v>0.14700000000000008</v>
      </c>
      <c r="D634" s="9">
        <f t="shared" ca="1" si="46"/>
        <v>0</v>
      </c>
      <c r="E634" s="10">
        <f t="shared" ca="1" si="47"/>
        <v>0.21849999999999997</v>
      </c>
      <c r="F634" s="9">
        <f t="shared" ca="1" si="48"/>
        <v>0.16193045925000005</v>
      </c>
      <c r="G634" s="7"/>
      <c r="H634" s="9"/>
      <c r="I634" s="3"/>
      <c r="J634" s="3"/>
      <c r="K634" s="36"/>
      <c r="L634" s="38"/>
      <c r="M634" s="37"/>
      <c r="N634" s="37"/>
      <c r="O634" s="37"/>
    </row>
    <row r="635" spans="1:15" x14ac:dyDescent="0.2">
      <c r="A635">
        <f>+MassCurves!A603</f>
        <v>599</v>
      </c>
      <c r="B635" s="10">
        <f t="shared" si="45"/>
        <v>0.97755000000000003</v>
      </c>
      <c r="C635" s="3">
        <f t="shared" ca="1" si="49"/>
        <v>0.14700000000000008</v>
      </c>
      <c r="D635" s="9">
        <f t="shared" ca="1" si="46"/>
        <v>0</v>
      </c>
      <c r="E635" s="10">
        <f t="shared" ca="1" si="47"/>
        <v>0.21849999999999997</v>
      </c>
      <c r="F635" s="9">
        <f t="shared" ca="1" si="48"/>
        <v>0.16193045925000005</v>
      </c>
      <c r="G635" s="7"/>
      <c r="H635" s="9"/>
      <c r="I635" s="3"/>
      <c r="J635" s="3"/>
      <c r="K635" s="36"/>
      <c r="L635" s="38"/>
      <c r="M635" s="37"/>
      <c r="N635" s="37"/>
      <c r="O635" s="37"/>
    </row>
    <row r="636" spans="1:15" x14ac:dyDescent="0.2">
      <c r="A636">
        <f>+MassCurves!A604</f>
        <v>600</v>
      </c>
      <c r="B636" s="10">
        <f t="shared" si="45"/>
        <v>0.98</v>
      </c>
      <c r="C636" s="3">
        <f t="shared" ca="1" si="49"/>
        <v>0.14700000000000008</v>
      </c>
      <c r="D636" s="9">
        <f t="shared" ca="1" si="46"/>
        <v>0</v>
      </c>
      <c r="E636" s="10">
        <f t="shared" ca="1" si="47"/>
        <v>0.21849999999999997</v>
      </c>
      <c r="F636" s="9">
        <f t="shared" ca="1" si="48"/>
        <v>0.16193045925000005</v>
      </c>
      <c r="G636" s="7"/>
      <c r="H636" s="9"/>
      <c r="I636" s="3"/>
      <c r="J636" s="3"/>
      <c r="K636" s="36"/>
      <c r="L636" s="38"/>
      <c r="M636" s="37"/>
      <c r="N636" s="37"/>
      <c r="O636" s="37"/>
    </row>
    <row r="637" spans="1:15" x14ac:dyDescent="0.2">
      <c r="A637">
        <f>+MassCurves!A605</f>
        <v>601</v>
      </c>
      <c r="B637" s="10">
        <f t="shared" si="45"/>
        <v>0.98309999999999997</v>
      </c>
      <c r="C637" s="3">
        <f t="shared" ca="1" si="49"/>
        <v>0.14855999999999989</v>
      </c>
      <c r="D637" s="9">
        <f t="shared" ca="1" si="46"/>
        <v>0</v>
      </c>
      <c r="E637" s="10">
        <f t="shared" ca="1" si="47"/>
        <v>0.21849999999999997</v>
      </c>
      <c r="F637" s="9">
        <f t="shared" ca="1" si="48"/>
        <v>0.16364890493999984</v>
      </c>
      <c r="G637" s="7"/>
      <c r="H637" s="9"/>
      <c r="I637" s="3"/>
      <c r="J637" s="3"/>
      <c r="K637" s="36"/>
      <c r="L637" s="38"/>
      <c r="M637" s="37"/>
      <c r="N637" s="37"/>
      <c r="O637" s="37"/>
    </row>
    <row r="638" spans="1:15" x14ac:dyDescent="0.2">
      <c r="A638">
        <f>+MassCurves!A606</f>
        <v>602</v>
      </c>
      <c r="B638" s="10">
        <f t="shared" si="45"/>
        <v>0.98619999999999997</v>
      </c>
      <c r="C638" s="3">
        <f t="shared" ca="1" si="49"/>
        <v>0.15012</v>
      </c>
      <c r="D638" s="9">
        <f t="shared" ca="1" si="46"/>
        <v>0</v>
      </c>
      <c r="E638" s="10">
        <f t="shared" ca="1" si="47"/>
        <v>0.21849999999999997</v>
      </c>
      <c r="F638" s="9">
        <f t="shared" ca="1" si="48"/>
        <v>0.16536735062999999</v>
      </c>
      <c r="G638" s="7"/>
      <c r="H638" s="9"/>
      <c r="I638" s="3"/>
      <c r="J638" s="3"/>
      <c r="K638" s="36"/>
      <c r="L638" s="38"/>
      <c r="M638" s="37"/>
      <c r="N638" s="37"/>
      <c r="O638" s="37"/>
    </row>
    <row r="639" spans="1:15" x14ac:dyDescent="0.2">
      <c r="A639">
        <f>+MassCurves!A607</f>
        <v>603</v>
      </c>
      <c r="B639" s="10">
        <f t="shared" si="45"/>
        <v>0.98929999999999996</v>
      </c>
      <c r="C639" s="3">
        <f t="shared" ca="1" si="49"/>
        <v>0.15167999999999981</v>
      </c>
      <c r="D639" s="9">
        <f t="shared" ca="1" si="46"/>
        <v>0</v>
      </c>
      <c r="E639" s="10">
        <f t="shared" ca="1" si="47"/>
        <v>0.21849999999999997</v>
      </c>
      <c r="F639" s="9">
        <f t="shared" ca="1" si="48"/>
        <v>0.16708579631999979</v>
      </c>
      <c r="G639" s="7"/>
      <c r="H639" s="9"/>
      <c r="I639" s="3"/>
      <c r="J639" s="3"/>
      <c r="K639" s="36"/>
      <c r="L639" s="38"/>
      <c r="M639" s="37"/>
      <c r="N639" s="37"/>
      <c r="O639" s="37"/>
    </row>
    <row r="640" spans="1:15" x14ac:dyDescent="0.2">
      <c r="A640">
        <f>+MassCurves!A608</f>
        <v>604</v>
      </c>
      <c r="B640" s="10">
        <f t="shared" si="45"/>
        <v>0.99239999999999995</v>
      </c>
      <c r="C640" s="3">
        <f t="shared" ca="1" si="49"/>
        <v>0.1532399999999999</v>
      </c>
      <c r="D640" s="9">
        <f t="shared" ca="1" si="46"/>
        <v>0</v>
      </c>
      <c r="E640" s="10">
        <f t="shared" ca="1" si="47"/>
        <v>0.21849999999999997</v>
      </c>
      <c r="F640" s="9">
        <f t="shared" ca="1" si="48"/>
        <v>0.16880424200999986</v>
      </c>
      <c r="G640" s="7"/>
      <c r="H640" s="9"/>
      <c r="I640" s="3"/>
      <c r="J640" s="3"/>
      <c r="K640" s="36"/>
      <c r="L640" s="38"/>
      <c r="M640" s="37"/>
      <c r="N640" s="37"/>
      <c r="O640" s="37"/>
    </row>
    <row r="641" spans="1:15" x14ac:dyDescent="0.2">
      <c r="A641">
        <f>+MassCurves!A609</f>
        <v>605</v>
      </c>
      <c r="B641" s="10">
        <f t="shared" si="45"/>
        <v>0.99549999999999994</v>
      </c>
      <c r="C641" s="3">
        <f t="shared" ca="1" si="49"/>
        <v>0.15480000000000002</v>
      </c>
      <c r="D641" s="9">
        <f t="shared" ca="1" si="46"/>
        <v>0</v>
      </c>
      <c r="E641" s="10">
        <f t="shared" ca="1" si="47"/>
        <v>0.21849999999999997</v>
      </c>
      <c r="F641" s="9">
        <f t="shared" ca="1" si="48"/>
        <v>0.17052268770000001</v>
      </c>
      <c r="G641" s="7"/>
      <c r="H641" s="9"/>
      <c r="I641" s="3"/>
      <c r="J641" s="3"/>
      <c r="K641" s="36"/>
      <c r="L641" s="38"/>
      <c r="M641" s="37"/>
      <c r="N641" s="37"/>
      <c r="O641" s="37"/>
    </row>
    <row r="642" spans="1:15" x14ac:dyDescent="0.2">
      <c r="A642">
        <f>+MassCurves!A610</f>
        <v>606</v>
      </c>
      <c r="B642" s="10">
        <f t="shared" si="45"/>
        <v>0.99859999999999993</v>
      </c>
      <c r="C642" s="3">
        <f t="shared" ca="1" si="49"/>
        <v>0.15635999999999983</v>
      </c>
      <c r="D642" s="9">
        <f t="shared" ca="1" si="46"/>
        <v>0</v>
      </c>
      <c r="E642" s="10">
        <f t="shared" ca="1" si="47"/>
        <v>0.21849999999999997</v>
      </c>
      <c r="F642" s="9">
        <f t="shared" ca="1" si="48"/>
        <v>0.17224113338999977</v>
      </c>
      <c r="G642" s="7"/>
      <c r="H642" s="9"/>
      <c r="I642" s="3"/>
      <c r="J642" s="3"/>
      <c r="K642" s="36"/>
      <c r="L642" s="38"/>
      <c r="M642" s="37"/>
      <c r="N642" s="37"/>
      <c r="O642" s="37"/>
    </row>
    <row r="643" spans="1:15" x14ac:dyDescent="0.2">
      <c r="A643">
        <f>+MassCurves!A611</f>
        <v>607</v>
      </c>
      <c r="B643" s="10">
        <f t="shared" si="45"/>
        <v>1.0017</v>
      </c>
      <c r="C643" s="3">
        <f t="shared" ca="1" si="49"/>
        <v>0.1579200000000002</v>
      </c>
      <c r="D643" s="9">
        <f t="shared" ca="1" si="46"/>
        <v>0</v>
      </c>
      <c r="E643" s="10">
        <f t="shared" ca="1" si="47"/>
        <v>0.21849999999999997</v>
      </c>
      <c r="F643" s="9">
        <f t="shared" ca="1" si="48"/>
        <v>0.1739595790800002</v>
      </c>
      <c r="G643" s="7"/>
      <c r="H643" s="9"/>
      <c r="I643" s="3"/>
      <c r="J643" s="3"/>
      <c r="K643" s="36"/>
      <c r="L643" s="38"/>
      <c r="M643" s="37"/>
      <c r="N643" s="37"/>
      <c r="O643" s="37"/>
    </row>
    <row r="644" spans="1:15" x14ac:dyDescent="0.2">
      <c r="A644">
        <f>+MassCurves!A612</f>
        <v>608</v>
      </c>
      <c r="B644" s="10">
        <f t="shared" si="45"/>
        <v>1.0047999999999999</v>
      </c>
      <c r="C644" s="3">
        <f t="shared" ca="1" si="49"/>
        <v>0.15947999999999976</v>
      </c>
      <c r="D644" s="9">
        <f t="shared" ca="1" si="46"/>
        <v>0</v>
      </c>
      <c r="E644" s="10">
        <f t="shared" ca="1" si="47"/>
        <v>0.21849999999999997</v>
      </c>
      <c r="F644" s="9">
        <f t="shared" ca="1" si="48"/>
        <v>0.17567802476999972</v>
      </c>
      <c r="G644" s="7"/>
      <c r="H644" s="9"/>
      <c r="I644" s="3"/>
      <c r="J644" s="3"/>
      <c r="K644" s="36"/>
      <c r="L644" s="38"/>
      <c r="M644" s="37"/>
      <c r="N644" s="37"/>
      <c r="O644" s="37"/>
    </row>
    <row r="645" spans="1:15" x14ac:dyDescent="0.2">
      <c r="A645">
        <f>+MassCurves!A613</f>
        <v>609</v>
      </c>
      <c r="B645" s="10">
        <f t="shared" si="45"/>
        <v>1.0079</v>
      </c>
      <c r="C645" s="3">
        <f t="shared" ca="1" si="49"/>
        <v>0.16104000000000013</v>
      </c>
      <c r="D645" s="9">
        <f t="shared" ca="1" si="46"/>
        <v>0</v>
      </c>
      <c r="E645" s="10">
        <f t="shared" ca="1" si="47"/>
        <v>0.21849999999999997</v>
      </c>
      <c r="F645" s="9">
        <f t="shared" ca="1" si="48"/>
        <v>0.17739647046000009</v>
      </c>
      <c r="G645" s="7"/>
      <c r="H645" s="9"/>
      <c r="I645" s="3"/>
      <c r="J645" s="3"/>
      <c r="K645" s="36"/>
      <c r="L645" s="38"/>
      <c r="M645" s="37"/>
      <c r="N645" s="37"/>
      <c r="O645" s="37"/>
    </row>
    <row r="646" spans="1:15" x14ac:dyDescent="0.2">
      <c r="A646">
        <f>+MassCurves!A614</f>
        <v>610</v>
      </c>
      <c r="B646" s="10">
        <f t="shared" si="45"/>
        <v>1.0109999999999999</v>
      </c>
      <c r="C646" s="3">
        <f t="shared" ca="1" si="49"/>
        <v>0.16259999999999966</v>
      </c>
      <c r="D646" s="9">
        <f t="shared" ca="1" si="46"/>
        <v>0</v>
      </c>
      <c r="E646" s="10">
        <f t="shared" ca="1" si="47"/>
        <v>0.21849999999999997</v>
      </c>
      <c r="F646" s="9">
        <f t="shared" ca="1" si="48"/>
        <v>0.17911491614999961</v>
      </c>
      <c r="G646" s="7"/>
      <c r="H646" s="9"/>
      <c r="I646" s="3"/>
      <c r="J646" s="3"/>
      <c r="K646" s="36"/>
      <c r="L646" s="38"/>
      <c r="M646" s="37"/>
      <c r="N646" s="37"/>
      <c r="O646" s="37"/>
    </row>
    <row r="647" spans="1:15" x14ac:dyDescent="0.2">
      <c r="A647">
        <f>+MassCurves!A615</f>
        <v>611</v>
      </c>
      <c r="B647" s="10">
        <f t="shared" si="45"/>
        <v>1.0141</v>
      </c>
      <c r="C647" s="3">
        <f t="shared" ca="1" si="49"/>
        <v>0.16416000000000003</v>
      </c>
      <c r="D647" s="9">
        <f t="shared" ca="1" si="46"/>
        <v>0</v>
      </c>
      <c r="E647" s="10">
        <f t="shared" ca="1" si="47"/>
        <v>0.21849999999999997</v>
      </c>
      <c r="F647" s="9">
        <f t="shared" ca="1" si="48"/>
        <v>0.18083336183999998</v>
      </c>
      <c r="G647" s="7"/>
      <c r="H647" s="9"/>
      <c r="I647" s="3"/>
      <c r="J647" s="3"/>
      <c r="K647" s="36"/>
      <c r="L647" s="38"/>
      <c r="M647" s="37"/>
      <c r="N647" s="37"/>
      <c r="O647" s="37"/>
    </row>
    <row r="648" spans="1:15" x14ac:dyDescent="0.2">
      <c r="A648">
        <f>+MassCurves!A616</f>
        <v>612</v>
      </c>
      <c r="B648" s="10">
        <f t="shared" si="45"/>
        <v>1.0171999999999999</v>
      </c>
      <c r="C648" s="3">
        <f t="shared" ca="1" si="49"/>
        <v>0.16571999999999987</v>
      </c>
      <c r="D648" s="9">
        <f t="shared" ca="1" si="46"/>
        <v>0</v>
      </c>
      <c r="E648" s="10">
        <f t="shared" ca="1" si="47"/>
        <v>0.21849999999999997</v>
      </c>
      <c r="F648" s="9">
        <f t="shared" ca="1" si="48"/>
        <v>0.18255180752999983</v>
      </c>
      <c r="G648" s="7"/>
      <c r="H648" s="9"/>
      <c r="I648" s="3"/>
      <c r="J648" s="3"/>
      <c r="K648" s="36"/>
      <c r="L648" s="38"/>
      <c r="M648" s="37"/>
      <c r="N648" s="37"/>
      <c r="O648" s="37"/>
    </row>
    <row r="649" spans="1:15" x14ac:dyDescent="0.2">
      <c r="A649">
        <f>+MassCurves!A617</f>
        <v>613</v>
      </c>
      <c r="B649" s="10">
        <f t="shared" si="45"/>
        <v>1.0203</v>
      </c>
      <c r="C649" s="3">
        <f t="shared" ca="1" si="49"/>
        <v>0.16727999999999996</v>
      </c>
      <c r="D649" s="9">
        <f t="shared" ca="1" si="46"/>
        <v>0</v>
      </c>
      <c r="E649" s="10">
        <f t="shared" ca="1" si="47"/>
        <v>0.21849999999999997</v>
      </c>
      <c r="F649" s="9">
        <f t="shared" ca="1" si="48"/>
        <v>0.18427025321999996</v>
      </c>
      <c r="G649" s="7"/>
      <c r="H649" s="9"/>
      <c r="I649" s="3"/>
      <c r="J649" s="3"/>
      <c r="K649" s="36"/>
      <c r="L649" s="38"/>
      <c r="M649" s="37"/>
      <c r="N649" s="37"/>
      <c r="O649" s="37"/>
    </row>
    <row r="650" spans="1:15" x14ac:dyDescent="0.2">
      <c r="A650">
        <f>+MassCurves!A618</f>
        <v>614</v>
      </c>
      <c r="B650" s="10">
        <f t="shared" si="45"/>
        <v>1.0234000000000001</v>
      </c>
      <c r="C650" s="3">
        <f t="shared" ca="1" si="49"/>
        <v>0.16884000000000032</v>
      </c>
      <c r="D650" s="9">
        <f t="shared" ca="1" si="46"/>
        <v>0</v>
      </c>
      <c r="E650" s="10">
        <f t="shared" ca="1" si="47"/>
        <v>0.21849999999999997</v>
      </c>
      <c r="F650" s="9">
        <f t="shared" ca="1" si="48"/>
        <v>0.18598869891000031</v>
      </c>
      <c r="G650" s="7"/>
      <c r="H650" s="9"/>
      <c r="I650" s="3"/>
      <c r="J650" s="3"/>
      <c r="K650" s="36"/>
      <c r="L650" s="38"/>
      <c r="M650" s="37"/>
      <c r="N650" s="37"/>
      <c r="O650" s="37"/>
    </row>
    <row r="651" spans="1:15" x14ac:dyDescent="0.2">
      <c r="A651">
        <f>+MassCurves!A619</f>
        <v>615</v>
      </c>
      <c r="B651" s="10">
        <f t="shared" si="45"/>
        <v>1.0265</v>
      </c>
      <c r="C651" s="3">
        <f t="shared" ca="1" si="49"/>
        <v>0.17039999999999988</v>
      </c>
      <c r="D651" s="9">
        <f t="shared" ca="1" si="46"/>
        <v>0</v>
      </c>
      <c r="E651" s="10">
        <f t="shared" ca="1" si="47"/>
        <v>0.21849999999999997</v>
      </c>
      <c r="F651" s="9">
        <f t="shared" ca="1" si="48"/>
        <v>0.18770714459999985</v>
      </c>
      <c r="G651" s="7"/>
      <c r="H651" s="9"/>
      <c r="I651" s="3"/>
      <c r="J651" s="3"/>
      <c r="K651" s="36"/>
      <c r="L651" s="38"/>
      <c r="M651" s="37"/>
      <c r="N651" s="37"/>
      <c r="O651" s="37"/>
    </row>
    <row r="652" spans="1:15" x14ac:dyDescent="0.2">
      <c r="A652">
        <f>+MassCurves!A620</f>
        <v>616</v>
      </c>
      <c r="B652" s="10">
        <f t="shared" si="45"/>
        <v>1.0296000000000001</v>
      </c>
      <c r="C652" s="3">
        <f t="shared" ca="1" si="49"/>
        <v>0.17196000000000022</v>
      </c>
      <c r="D652" s="9">
        <f t="shared" ca="1" si="46"/>
        <v>0</v>
      </c>
      <c r="E652" s="10">
        <f t="shared" ca="1" si="47"/>
        <v>0.21849999999999997</v>
      </c>
      <c r="F652" s="9">
        <f t="shared" ca="1" si="48"/>
        <v>0.18942559029000022</v>
      </c>
      <c r="G652" s="7"/>
      <c r="H652" s="9"/>
      <c r="I652" s="3"/>
      <c r="J652" s="3"/>
      <c r="K652" s="36"/>
      <c r="L652" s="38"/>
      <c r="M652" s="37"/>
      <c r="N652" s="37"/>
      <c r="O652" s="37"/>
    </row>
    <row r="653" spans="1:15" x14ac:dyDescent="0.2">
      <c r="A653">
        <f>+MassCurves!A621</f>
        <v>617</v>
      </c>
      <c r="B653" s="10">
        <f t="shared" si="45"/>
        <v>1.0327</v>
      </c>
      <c r="C653" s="3">
        <f t="shared" ca="1" si="49"/>
        <v>0.17351999999999981</v>
      </c>
      <c r="D653" s="9">
        <f t="shared" ca="1" si="46"/>
        <v>0</v>
      </c>
      <c r="E653" s="10">
        <f t="shared" ca="1" si="47"/>
        <v>0.21849999999999997</v>
      </c>
      <c r="F653" s="9">
        <f t="shared" ca="1" si="48"/>
        <v>0.19114403597999974</v>
      </c>
      <c r="G653" s="7"/>
      <c r="H653" s="9"/>
      <c r="I653" s="3"/>
      <c r="J653" s="3"/>
      <c r="K653" s="36"/>
      <c r="L653" s="38"/>
      <c r="M653" s="37"/>
      <c r="N653" s="37"/>
      <c r="O653" s="37"/>
    </row>
    <row r="654" spans="1:15" x14ac:dyDescent="0.2">
      <c r="A654">
        <f>+MassCurves!A622</f>
        <v>618</v>
      </c>
      <c r="B654" s="10">
        <f t="shared" si="45"/>
        <v>1.0358000000000001</v>
      </c>
      <c r="C654" s="3">
        <f t="shared" ca="1" si="49"/>
        <v>0.17508000000000015</v>
      </c>
      <c r="D654" s="9">
        <f t="shared" ca="1" si="46"/>
        <v>0</v>
      </c>
      <c r="E654" s="10">
        <f t="shared" ca="1" si="47"/>
        <v>0.21849999999999997</v>
      </c>
      <c r="F654" s="9">
        <f t="shared" ca="1" si="48"/>
        <v>0.19286248167000014</v>
      </c>
      <c r="G654" s="7"/>
      <c r="H654" s="9"/>
      <c r="I654" s="3"/>
      <c r="J654" s="3"/>
      <c r="K654" s="36"/>
      <c r="L654" s="38"/>
      <c r="M654" s="37"/>
      <c r="N654" s="37"/>
      <c r="O654" s="37"/>
    </row>
    <row r="655" spans="1:15" x14ac:dyDescent="0.2">
      <c r="A655">
        <f>+MassCurves!A623</f>
        <v>619</v>
      </c>
      <c r="B655" s="10">
        <f t="shared" si="45"/>
        <v>1.0388999999999999</v>
      </c>
      <c r="C655" s="3">
        <f t="shared" ca="1" si="49"/>
        <v>0.17663999999999999</v>
      </c>
      <c r="D655" s="9">
        <f t="shared" ca="1" si="46"/>
        <v>0</v>
      </c>
      <c r="E655" s="10">
        <f t="shared" ca="1" si="47"/>
        <v>0.21849999999999997</v>
      </c>
      <c r="F655" s="9">
        <f t="shared" ca="1" si="48"/>
        <v>0.19458092735999996</v>
      </c>
      <c r="G655" s="7"/>
      <c r="H655" s="9"/>
      <c r="I655" s="3"/>
      <c r="J655" s="3"/>
      <c r="K655" s="36"/>
      <c r="L655" s="38"/>
      <c r="M655" s="37"/>
      <c r="N655" s="37"/>
      <c r="O655" s="37"/>
    </row>
    <row r="656" spans="1:15" x14ac:dyDescent="0.2">
      <c r="A656">
        <f>+MassCurves!A624</f>
        <v>620</v>
      </c>
      <c r="B656" s="10">
        <f t="shared" si="45"/>
        <v>1.042</v>
      </c>
      <c r="C656" s="3">
        <f t="shared" ca="1" si="49"/>
        <v>0.17820000000000011</v>
      </c>
      <c r="D656" s="9">
        <f t="shared" ca="1" si="46"/>
        <v>0</v>
      </c>
      <c r="E656" s="10">
        <f t="shared" ca="1" si="47"/>
        <v>0.21849999999999997</v>
      </c>
      <c r="F656" s="9">
        <f t="shared" ca="1" si="48"/>
        <v>0.19629937305000009</v>
      </c>
      <c r="G656" s="7"/>
      <c r="H656" s="9"/>
      <c r="I656" s="3"/>
      <c r="J656" s="3"/>
      <c r="K656" s="36"/>
      <c r="L656" s="38"/>
      <c r="M656" s="37"/>
      <c r="N656" s="37"/>
      <c r="O656" s="37"/>
    </row>
    <row r="657" spans="1:15" x14ac:dyDescent="0.2">
      <c r="A657">
        <f>+MassCurves!A625</f>
        <v>621</v>
      </c>
      <c r="B657" s="10">
        <f t="shared" si="45"/>
        <v>1.0450999999999999</v>
      </c>
      <c r="C657" s="3">
        <f t="shared" ca="1" si="49"/>
        <v>0.17975999999999992</v>
      </c>
      <c r="D657" s="9">
        <f t="shared" ca="1" si="46"/>
        <v>0</v>
      </c>
      <c r="E657" s="10">
        <f t="shared" ca="1" si="47"/>
        <v>0.21849999999999997</v>
      </c>
      <c r="F657" s="9">
        <f t="shared" ca="1" si="48"/>
        <v>0.19801781873999988</v>
      </c>
      <c r="G657" s="7"/>
      <c r="H657" s="9"/>
      <c r="I657" s="3"/>
      <c r="J657" s="3"/>
      <c r="K657" s="36"/>
      <c r="L657" s="38"/>
      <c r="M657" s="37"/>
      <c r="N657" s="37"/>
      <c r="O657" s="37"/>
    </row>
    <row r="658" spans="1:15" x14ac:dyDescent="0.2">
      <c r="A658">
        <f>+MassCurves!A626</f>
        <v>622</v>
      </c>
      <c r="B658" s="10">
        <f t="shared" si="45"/>
        <v>1.0482</v>
      </c>
      <c r="C658" s="3">
        <f t="shared" ca="1" si="49"/>
        <v>0.18132000000000004</v>
      </c>
      <c r="D658" s="9">
        <f t="shared" ca="1" si="46"/>
        <v>0</v>
      </c>
      <c r="E658" s="10">
        <f t="shared" ca="1" si="47"/>
        <v>0.21849999999999997</v>
      </c>
      <c r="F658" s="9">
        <f t="shared" ca="1" si="48"/>
        <v>0.19973626442999998</v>
      </c>
      <c r="G658" s="7"/>
      <c r="H658" s="9"/>
      <c r="I658" s="3"/>
      <c r="J658" s="3"/>
      <c r="K658" s="36"/>
      <c r="L658" s="38"/>
      <c r="M658" s="37"/>
      <c r="N658" s="37"/>
      <c r="O658" s="37"/>
    </row>
    <row r="659" spans="1:15" x14ac:dyDescent="0.2">
      <c r="A659">
        <f>+MassCurves!A627</f>
        <v>623</v>
      </c>
      <c r="B659" s="10">
        <f t="shared" si="45"/>
        <v>1.0512999999999999</v>
      </c>
      <c r="C659" s="3">
        <f t="shared" ca="1" si="49"/>
        <v>0.18287999999999985</v>
      </c>
      <c r="D659" s="9">
        <f t="shared" ca="1" si="46"/>
        <v>0</v>
      </c>
      <c r="E659" s="10">
        <f t="shared" ca="1" si="47"/>
        <v>0.21849999999999997</v>
      </c>
      <c r="F659" s="9">
        <f t="shared" ca="1" si="48"/>
        <v>0.20145471011999982</v>
      </c>
      <c r="G659" s="7"/>
      <c r="H659" s="9"/>
      <c r="I659" s="3"/>
      <c r="J659" s="3"/>
      <c r="K659" s="36"/>
      <c r="L659" s="38"/>
      <c r="M659" s="37"/>
      <c r="N659" s="37"/>
      <c r="O659" s="37"/>
    </row>
    <row r="660" spans="1:15" x14ac:dyDescent="0.2">
      <c r="A660">
        <f>+MassCurves!A628</f>
        <v>624</v>
      </c>
      <c r="B660" s="10">
        <f t="shared" si="45"/>
        <v>1.0544</v>
      </c>
      <c r="C660" s="3">
        <f t="shared" ca="1" si="49"/>
        <v>0.18443999999999994</v>
      </c>
      <c r="D660" s="9">
        <f t="shared" ca="1" si="46"/>
        <v>0</v>
      </c>
      <c r="E660" s="10">
        <f t="shared" ca="1" si="47"/>
        <v>0.21849999999999997</v>
      </c>
      <c r="F660" s="9">
        <f t="shared" ca="1" si="48"/>
        <v>0.20317315580999992</v>
      </c>
      <c r="G660" s="7"/>
      <c r="H660" s="9"/>
      <c r="I660" s="3"/>
      <c r="J660" s="3"/>
      <c r="K660" s="36"/>
      <c r="L660" s="38"/>
      <c r="M660" s="37"/>
      <c r="N660" s="37"/>
      <c r="O660" s="37"/>
    </row>
    <row r="661" spans="1:15" x14ac:dyDescent="0.2">
      <c r="A661">
        <f>+MassCurves!A629</f>
        <v>625</v>
      </c>
      <c r="B661" s="10">
        <f t="shared" si="45"/>
        <v>1.0575000000000001</v>
      </c>
      <c r="C661" s="3">
        <f t="shared" ca="1" si="49"/>
        <v>0.1860000000000003</v>
      </c>
      <c r="D661" s="9">
        <f t="shared" ca="1" si="46"/>
        <v>0</v>
      </c>
      <c r="E661" s="10">
        <f t="shared" ca="1" si="47"/>
        <v>0.21849999999999997</v>
      </c>
      <c r="F661" s="9">
        <f t="shared" ca="1" si="48"/>
        <v>0.2048916015000003</v>
      </c>
      <c r="G661" s="7"/>
      <c r="H661" s="9"/>
      <c r="I661" s="3"/>
      <c r="J661" s="3"/>
      <c r="K661" s="36"/>
      <c r="L661" s="38"/>
      <c r="M661" s="37"/>
      <c r="N661" s="37"/>
      <c r="O661" s="37"/>
    </row>
    <row r="662" spans="1:15" x14ac:dyDescent="0.2">
      <c r="A662">
        <f>+MassCurves!A630</f>
        <v>626</v>
      </c>
      <c r="B662" s="10">
        <f t="shared" si="45"/>
        <v>1.0606</v>
      </c>
      <c r="C662" s="3">
        <f t="shared" ca="1" si="49"/>
        <v>0.18600000000000003</v>
      </c>
      <c r="D662" s="9">
        <f t="shared" ca="1" si="46"/>
        <v>0</v>
      </c>
      <c r="E662" s="10">
        <f t="shared" ca="1" si="47"/>
        <v>0.21849999999999997</v>
      </c>
      <c r="F662" s="9">
        <f t="shared" ca="1" si="48"/>
        <v>0.20489160150000002</v>
      </c>
      <c r="G662" s="7"/>
      <c r="H662" s="9"/>
      <c r="I662" s="3"/>
      <c r="J662" s="3"/>
      <c r="K662" s="36"/>
      <c r="L662" s="38"/>
      <c r="M662" s="37"/>
      <c r="N662" s="37"/>
      <c r="O662" s="37"/>
    </row>
    <row r="663" spans="1:15" x14ac:dyDescent="0.2">
      <c r="A663">
        <f>+MassCurves!A631</f>
        <v>627</v>
      </c>
      <c r="B663" s="10">
        <f t="shared" si="45"/>
        <v>1.0637000000000001</v>
      </c>
      <c r="C663" s="3">
        <f t="shared" ca="1" si="49"/>
        <v>0.1860000000000003</v>
      </c>
      <c r="D663" s="9">
        <f t="shared" ca="1" si="46"/>
        <v>0</v>
      </c>
      <c r="E663" s="10">
        <f t="shared" ca="1" si="47"/>
        <v>0.21849999999999997</v>
      </c>
      <c r="F663" s="9">
        <f t="shared" ca="1" si="48"/>
        <v>0.2048916015000003</v>
      </c>
      <c r="G663" s="7"/>
      <c r="H663" s="9"/>
      <c r="I663" s="3"/>
      <c r="J663" s="3"/>
      <c r="K663" s="36"/>
      <c r="L663" s="38"/>
      <c r="M663" s="37"/>
      <c r="N663" s="37"/>
      <c r="O663" s="37"/>
    </row>
    <row r="664" spans="1:15" x14ac:dyDescent="0.2">
      <c r="A664">
        <f>+MassCurves!A632</f>
        <v>628</v>
      </c>
      <c r="B664" s="10">
        <f t="shared" si="45"/>
        <v>1.0668</v>
      </c>
      <c r="C664" s="3">
        <f t="shared" ca="1" si="49"/>
        <v>0.18600000000000003</v>
      </c>
      <c r="D664" s="9">
        <f t="shared" ca="1" si="46"/>
        <v>0</v>
      </c>
      <c r="E664" s="10">
        <f t="shared" ca="1" si="47"/>
        <v>0.21849999999999997</v>
      </c>
      <c r="F664" s="9">
        <f t="shared" ca="1" si="48"/>
        <v>0.20489160150000002</v>
      </c>
      <c r="G664" s="7"/>
      <c r="H664" s="9"/>
      <c r="I664" s="3"/>
      <c r="J664" s="3"/>
      <c r="K664" s="36"/>
      <c r="L664" s="38"/>
      <c r="M664" s="37"/>
      <c r="N664" s="37"/>
      <c r="O664" s="37"/>
    </row>
    <row r="665" spans="1:15" x14ac:dyDescent="0.2">
      <c r="A665">
        <f>+MassCurves!A633</f>
        <v>629</v>
      </c>
      <c r="B665" s="10">
        <f t="shared" si="45"/>
        <v>1.0699000000000001</v>
      </c>
      <c r="C665" s="3">
        <f t="shared" ca="1" si="49"/>
        <v>0.1860000000000003</v>
      </c>
      <c r="D665" s="9">
        <f t="shared" ca="1" si="46"/>
        <v>0</v>
      </c>
      <c r="E665" s="10">
        <f t="shared" ca="1" si="47"/>
        <v>0.21849999999999997</v>
      </c>
      <c r="F665" s="9">
        <f t="shared" ca="1" si="48"/>
        <v>0.2048916015000003</v>
      </c>
      <c r="G665" s="7"/>
      <c r="H665" s="9"/>
      <c r="I665" s="3"/>
      <c r="J665" s="3"/>
      <c r="K665" s="36"/>
      <c r="L665" s="38"/>
      <c r="M665" s="37"/>
      <c r="N665" s="37"/>
      <c r="O665" s="37"/>
    </row>
    <row r="666" spans="1:15" x14ac:dyDescent="0.2">
      <c r="A666">
        <f>+MassCurves!A634</f>
        <v>630</v>
      </c>
      <c r="B666" s="10">
        <f t="shared" si="45"/>
        <v>1.073</v>
      </c>
      <c r="C666" s="3">
        <f t="shared" ca="1" si="49"/>
        <v>0.18600000000000003</v>
      </c>
      <c r="D666" s="9">
        <f t="shared" ca="1" si="46"/>
        <v>0</v>
      </c>
      <c r="E666" s="10">
        <f t="shared" ca="1" si="47"/>
        <v>0.21849999999999997</v>
      </c>
      <c r="F666" s="9">
        <f t="shared" ca="1" si="48"/>
        <v>0.20489160150000002</v>
      </c>
      <c r="G666" s="7"/>
      <c r="H666" s="9"/>
      <c r="I666" s="3"/>
      <c r="J666" s="3"/>
      <c r="K666" s="36"/>
      <c r="L666" s="38"/>
      <c r="M666" s="37"/>
      <c r="N666" s="37"/>
      <c r="O666" s="37"/>
    </row>
    <row r="667" spans="1:15" x14ac:dyDescent="0.2">
      <c r="A667">
        <f>+MassCurves!A635</f>
        <v>631</v>
      </c>
      <c r="B667" s="10">
        <f t="shared" si="45"/>
        <v>1.0761000000000001</v>
      </c>
      <c r="C667" s="3">
        <f t="shared" ca="1" si="49"/>
        <v>0.1860000000000003</v>
      </c>
      <c r="D667" s="9">
        <f t="shared" ca="1" si="46"/>
        <v>0</v>
      </c>
      <c r="E667" s="10">
        <f t="shared" ca="1" si="47"/>
        <v>0.21849999999999997</v>
      </c>
      <c r="F667" s="9">
        <f t="shared" ca="1" si="48"/>
        <v>0.2048916015000003</v>
      </c>
      <c r="G667" s="7"/>
      <c r="H667" s="9"/>
      <c r="I667" s="3"/>
      <c r="J667" s="3"/>
      <c r="K667" s="36"/>
      <c r="L667" s="38"/>
      <c r="M667" s="37"/>
      <c r="N667" s="37"/>
      <c r="O667" s="37"/>
    </row>
    <row r="668" spans="1:15" x14ac:dyDescent="0.2">
      <c r="A668">
        <f>+MassCurves!A636</f>
        <v>632</v>
      </c>
      <c r="B668" s="10">
        <f t="shared" si="45"/>
        <v>1.0791999999999999</v>
      </c>
      <c r="C668" s="3">
        <f t="shared" ca="1" si="49"/>
        <v>0.18599999999999975</v>
      </c>
      <c r="D668" s="9">
        <f t="shared" ca="1" si="46"/>
        <v>0</v>
      </c>
      <c r="E668" s="10">
        <f t="shared" ca="1" si="47"/>
        <v>0.21849999999999997</v>
      </c>
      <c r="F668" s="9">
        <f t="shared" ca="1" si="48"/>
        <v>0.20489160149999969</v>
      </c>
      <c r="G668" s="7"/>
      <c r="H668" s="9"/>
      <c r="I668" s="3"/>
      <c r="J668" s="3"/>
      <c r="K668" s="36"/>
      <c r="L668" s="38"/>
      <c r="M668" s="37"/>
      <c r="N668" s="37"/>
      <c r="O668" s="37"/>
    </row>
    <row r="669" spans="1:15" x14ac:dyDescent="0.2">
      <c r="A669">
        <f>+MassCurves!A637</f>
        <v>633</v>
      </c>
      <c r="B669" s="10">
        <f t="shared" si="45"/>
        <v>1.0823</v>
      </c>
      <c r="C669" s="3">
        <f t="shared" ca="1" si="49"/>
        <v>0.1860000000000003</v>
      </c>
      <c r="D669" s="9">
        <f t="shared" ca="1" si="46"/>
        <v>0</v>
      </c>
      <c r="E669" s="10">
        <f t="shared" ca="1" si="47"/>
        <v>0.21849999999999997</v>
      </c>
      <c r="F669" s="9">
        <f t="shared" ca="1" si="48"/>
        <v>0.2048916015000003</v>
      </c>
      <c r="G669" s="7"/>
      <c r="H669" s="9"/>
      <c r="I669" s="3"/>
      <c r="J669" s="3"/>
      <c r="K669" s="36"/>
      <c r="L669" s="38"/>
      <c r="M669" s="37"/>
      <c r="N669" s="37"/>
      <c r="O669" s="37"/>
    </row>
    <row r="670" spans="1:15" x14ac:dyDescent="0.2">
      <c r="A670">
        <f>+MassCurves!A638</f>
        <v>634</v>
      </c>
      <c r="B670" s="10">
        <f t="shared" si="45"/>
        <v>1.0853999999999999</v>
      </c>
      <c r="C670" s="3">
        <f t="shared" ca="1" si="49"/>
        <v>0.18599999999999975</v>
      </c>
      <c r="D670" s="9">
        <f t="shared" ca="1" si="46"/>
        <v>0</v>
      </c>
      <c r="E670" s="10">
        <f t="shared" ca="1" si="47"/>
        <v>0.21849999999999997</v>
      </c>
      <c r="F670" s="9">
        <f t="shared" ca="1" si="48"/>
        <v>0.20489160149999969</v>
      </c>
      <c r="G670" s="7"/>
      <c r="H670" s="9"/>
      <c r="I670" s="3"/>
      <c r="J670" s="3"/>
      <c r="K670" s="36"/>
      <c r="L670" s="38"/>
      <c r="M670" s="37"/>
      <c r="N670" s="37"/>
      <c r="O670" s="37"/>
    </row>
    <row r="671" spans="1:15" x14ac:dyDescent="0.2">
      <c r="A671">
        <f>+MassCurves!A639</f>
        <v>635</v>
      </c>
      <c r="B671" s="10">
        <f t="shared" si="45"/>
        <v>1.0885</v>
      </c>
      <c r="C671" s="3">
        <f t="shared" ca="1" si="49"/>
        <v>0.1860000000000003</v>
      </c>
      <c r="D671" s="9">
        <f t="shared" ca="1" si="46"/>
        <v>0</v>
      </c>
      <c r="E671" s="10">
        <f t="shared" ca="1" si="47"/>
        <v>0.21849999999999997</v>
      </c>
      <c r="F671" s="9">
        <f t="shared" ca="1" si="48"/>
        <v>0.2048916015000003</v>
      </c>
      <c r="G671" s="7"/>
      <c r="H671" s="9"/>
      <c r="I671" s="3"/>
      <c r="J671" s="3"/>
      <c r="K671" s="36"/>
      <c r="L671" s="38"/>
      <c r="M671" s="37"/>
      <c r="N671" s="37"/>
      <c r="O671" s="37"/>
    </row>
    <row r="672" spans="1:15" x14ac:dyDescent="0.2">
      <c r="A672">
        <f>+MassCurves!A640</f>
        <v>636</v>
      </c>
      <c r="B672" s="10">
        <f t="shared" si="45"/>
        <v>1.0915999999999999</v>
      </c>
      <c r="C672" s="3">
        <f t="shared" ca="1" si="49"/>
        <v>0.18599999999999975</v>
      </c>
      <c r="D672" s="9">
        <f t="shared" ca="1" si="46"/>
        <v>0</v>
      </c>
      <c r="E672" s="10">
        <f t="shared" ca="1" si="47"/>
        <v>0.21849999999999997</v>
      </c>
      <c r="F672" s="9">
        <f t="shared" ca="1" si="48"/>
        <v>0.20489160149999969</v>
      </c>
      <c r="G672" s="7"/>
      <c r="H672" s="9"/>
      <c r="I672" s="3"/>
      <c r="J672" s="3"/>
      <c r="K672" s="36"/>
      <c r="L672" s="38"/>
      <c r="M672" s="37"/>
      <c r="N672" s="37"/>
      <c r="O672" s="37"/>
    </row>
    <row r="673" spans="1:15" x14ac:dyDescent="0.2">
      <c r="A673">
        <f>+MassCurves!A641</f>
        <v>637</v>
      </c>
      <c r="B673" s="10">
        <f t="shared" si="45"/>
        <v>1.0947</v>
      </c>
      <c r="C673" s="3">
        <f t="shared" ca="1" si="49"/>
        <v>0.1860000000000003</v>
      </c>
      <c r="D673" s="9">
        <f t="shared" ca="1" si="46"/>
        <v>0</v>
      </c>
      <c r="E673" s="10">
        <f t="shared" ca="1" si="47"/>
        <v>0.21849999999999997</v>
      </c>
      <c r="F673" s="9">
        <f t="shared" ca="1" si="48"/>
        <v>0.2048916015000003</v>
      </c>
      <c r="G673" s="7"/>
      <c r="H673" s="9"/>
      <c r="I673" s="3"/>
      <c r="J673" s="3"/>
      <c r="K673" s="36"/>
      <c r="L673" s="38"/>
      <c r="M673" s="37"/>
      <c r="N673" s="37"/>
      <c r="O673" s="37"/>
    </row>
    <row r="674" spans="1:15" x14ac:dyDescent="0.2">
      <c r="A674">
        <f>+MassCurves!A642</f>
        <v>638</v>
      </c>
      <c r="B674" s="10">
        <f t="shared" si="45"/>
        <v>1.0978000000000001</v>
      </c>
      <c r="C674" s="3">
        <f t="shared" ca="1" si="49"/>
        <v>0.1860000000000003</v>
      </c>
      <c r="D674" s="9">
        <f t="shared" ca="1" si="46"/>
        <v>0</v>
      </c>
      <c r="E674" s="10">
        <f t="shared" ca="1" si="47"/>
        <v>0.21849999999999997</v>
      </c>
      <c r="F674" s="9">
        <f t="shared" ca="1" si="48"/>
        <v>0.2048916015000003</v>
      </c>
      <c r="G674" s="7"/>
      <c r="H674" s="9"/>
      <c r="I674" s="3"/>
      <c r="J674" s="3"/>
      <c r="K674" s="36"/>
      <c r="L674" s="38"/>
      <c r="M674" s="37"/>
      <c r="N674" s="37"/>
      <c r="O674" s="37"/>
    </row>
    <row r="675" spans="1:15" x14ac:dyDescent="0.2">
      <c r="A675">
        <f>+MassCurves!A643</f>
        <v>639</v>
      </c>
      <c r="B675" s="10">
        <f t="shared" si="45"/>
        <v>1.1009</v>
      </c>
      <c r="C675" s="3">
        <f t="shared" ca="1" si="49"/>
        <v>0.18599999999999975</v>
      </c>
      <c r="D675" s="9">
        <f t="shared" ca="1" si="46"/>
        <v>0</v>
      </c>
      <c r="E675" s="10">
        <f t="shared" ca="1" si="47"/>
        <v>0.21849999999999997</v>
      </c>
      <c r="F675" s="9">
        <f t="shared" ca="1" si="48"/>
        <v>0.20489160149999969</v>
      </c>
      <c r="G675" s="7"/>
      <c r="H675" s="9"/>
      <c r="I675" s="3"/>
      <c r="J675" s="3"/>
      <c r="K675" s="36"/>
      <c r="L675" s="38"/>
      <c r="M675" s="37"/>
      <c r="N675" s="37"/>
      <c r="O675" s="37"/>
    </row>
    <row r="676" spans="1:15" x14ac:dyDescent="0.2">
      <c r="A676">
        <f>+MassCurves!A644</f>
        <v>640</v>
      </c>
      <c r="B676" s="10">
        <f t="shared" ref="B676:B739" si="50">+HLOOKUP($B$9,MassCurve,(A676+2))</f>
        <v>1.1040000000000001</v>
      </c>
      <c r="C676" s="3">
        <f t="shared" ca="1" si="49"/>
        <v>0.1860000000000003</v>
      </c>
      <c r="D676" s="9">
        <f t="shared" ca="1" si="46"/>
        <v>0</v>
      </c>
      <c r="E676" s="10">
        <f t="shared" ca="1" si="47"/>
        <v>0.21849999999999997</v>
      </c>
      <c r="F676" s="9">
        <f t="shared" ca="1" si="48"/>
        <v>0.2048916015000003</v>
      </c>
      <c r="G676" s="7"/>
      <c r="H676" s="9"/>
      <c r="I676" s="3"/>
      <c r="J676" s="3"/>
      <c r="K676" s="36"/>
      <c r="L676" s="38"/>
      <c r="M676" s="37"/>
      <c r="N676" s="37"/>
      <c r="O676" s="37"/>
    </row>
    <row r="677" spans="1:15" x14ac:dyDescent="0.2">
      <c r="A677">
        <f>+MassCurves!A645</f>
        <v>641</v>
      </c>
      <c r="B677" s="10">
        <f t="shared" si="50"/>
        <v>1.1071</v>
      </c>
      <c r="C677" s="3">
        <f t="shared" ca="1" si="49"/>
        <v>0.18599999999999975</v>
      </c>
      <c r="D677" s="9">
        <f t="shared" ref="D677:D740" ca="1" si="51">VLOOKUP(C677,Cinterp,$B$10+1)</f>
        <v>0</v>
      </c>
      <c r="E677" s="10">
        <f t="shared" ref="E677:E740" ca="1" si="52">0.95*MAX(0,$B$7)/100+D677*(1-MAX(0,$B$7)/100)</f>
        <v>0.21849999999999997</v>
      </c>
      <c r="F677" s="9">
        <f t="shared" ref="F677:F740" ca="1" si="53">+E677*C677*MAX(0.05,$B$5)*1.0083</f>
        <v>0.20489160149999969</v>
      </c>
      <c r="G677" s="7"/>
      <c r="H677" s="9"/>
      <c r="I677" s="3"/>
      <c r="J677" s="3"/>
      <c r="K677" s="36"/>
      <c r="L677" s="38"/>
      <c r="M677" s="37"/>
      <c r="N677" s="37"/>
      <c r="O677" s="37"/>
    </row>
    <row r="678" spans="1:15" x14ac:dyDescent="0.2">
      <c r="A678">
        <f>+MassCurves!A646</f>
        <v>642</v>
      </c>
      <c r="B678" s="10">
        <f t="shared" si="50"/>
        <v>1.1102000000000001</v>
      </c>
      <c r="C678" s="3">
        <f t="shared" ref="C678:C741" ca="1" si="54">+IF(A678&lt;MAX(5,$B$6),(B678-B677)*60,(B678-OFFSET(B678,-MAX(5,$B$6),0,1,1))/(A678-OFFSET(A678,-MAX(5,$B$6),0,1,1))*60)</f>
        <v>0.1860000000000003</v>
      </c>
      <c r="D678" s="9">
        <f t="shared" ca="1" si="51"/>
        <v>0</v>
      </c>
      <c r="E678" s="10">
        <f t="shared" ca="1" si="52"/>
        <v>0.21849999999999997</v>
      </c>
      <c r="F678" s="9">
        <f t="shared" ca="1" si="53"/>
        <v>0.2048916015000003</v>
      </c>
      <c r="G678" s="7"/>
      <c r="H678" s="9"/>
      <c r="I678" s="3"/>
      <c r="J678" s="3"/>
      <c r="K678" s="36"/>
      <c r="L678" s="38"/>
      <c r="M678" s="37"/>
      <c r="N678" s="37"/>
      <c r="O678" s="37"/>
    </row>
    <row r="679" spans="1:15" x14ac:dyDescent="0.2">
      <c r="A679">
        <f>+MassCurves!A647</f>
        <v>643</v>
      </c>
      <c r="B679" s="10">
        <f t="shared" si="50"/>
        <v>1.1133</v>
      </c>
      <c r="C679" s="3">
        <f t="shared" ca="1" si="54"/>
        <v>0.18599999999999975</v>
      </c>
      <c r="D679" s="9">
        <f t="shared" ca="1" si="51"/>
        <v>0</v>
      </c>
      <c r="E679" s="10">
        <f t="shared" ca="1" si="52"/>
        <v>0.21849999999999997</v>
      </c>
      <c r="F679" s="9">
        <f t="shared" ca="1" si="53"/>
        <v>0.20489160149999969</v>
      </c>
      <c r="G679" s="7"/>
      <c r="H679" s="9"/>
      <c r="I679" s="3"/>
      <c r="J679" s="3"/>
      <c r="K679" s="36"/>
      <c r="L679" s="38"/>
      <c r="M679" s="37"/>
      <c r="N679" s="37"/>
      <c r="O679" s="37"/>
    </row>
    <row r="680" spans="1:15" x14ac:dyDescent="0.2">
      <c r="A680">
        <f>+MassCurves!A648</f>
        <v>644</v>
      </c>
      <c r="B680" s="10">
        <f t="shared" si="50"/>
        <v>1.1164000000000001</v>
      </c>
      <c r="C680" s="3">
        <f t="shared" ca="1" si="54"/>
        <v>0.1860000000000003</v>
      </c>
      <c r="D680" s="9">
        <f t="shared" ca="1" si="51"/>
        <v>0</v>
      </c>
      <c r="E680" s="10">
        <f t="shared" ca="1" si="52"/>
        <v>0.21849999999999997</v>
      </c>
      <c r="F680" s="9">
        <f t="shared" ca="1" si="53"/>
        <v>0.2048916015000003</v>
      </c>
      <c r="G680" s="7"/>
      <c r="H680" s="9"/>
      <c r="I680" s="3"/>
      <c r="J680" s="3"/>
      <c r="K680" s="36"/>
      <c r="L680" s="38"/>
      <c r="M680" s="37"/>
      <c r="N680" s="37"/>
      <c r="O680" s="37"/>
    </row>
    <row r="681" spans="1:15" x14ac:dyDescent="0.2">
      <c r="A681">
        <f>+MassCurves!A649</f>
        <v>645</v>
      </c>
      <c r="B681" s="10">
        <f t="shared" si="50"/>
        <v>1.1194999999999999</v>
      </c>
      <c r="C681" s="3">
        <f t="shared" ca="1" si="54"/>
        <v>0.18599999999999975</v>
      </c>
      <c r="D681" s="9">
        <f t="shared" ca="1" si="51"/>
        <v>0</v>
      </c>
      <c r="E681" s="10">
        <f t="shared" ca="1" si="52"/>
        <v>0.21849999999999997</v>
      </c>
      <c r="F681" s="9">
        <f t="shared" ca="1" si="53"/>
        <v>0.20489160149999969</v>
      </c>
      <c r="G681" s="7"/>
      <c r="H681" s="9"/>
      <c r="I681" s="3"/>
      <c r="J681" s="3"/>
      <c r="K681" s="36"/>
      <c r="L681" s="38"/>
      <c r="M681" s="37"/>
      <c r="N681" s="37"/>
      <c r="O681" s="37"/>
    </row>
    <row r="682" spans="1:15" x14ac:dyDescent="0.2">
      <c r="A682">
        <f>+MassCurves!A650</f>
        <v>646</v>
      </c>
      <c r="B682" s="10">
        <f t="shared" si="50"/>
        <v>1.1226</v>
      </c>
      <c r="C682" s="3">
        <f t="shared" ca="1" si="54"/>
        <v>0.1860000000000003</v>
      </c>
      <c r="D682" s="9">
        <f t="shared" ca="1" si="51"/>
        <v>0</v>
      </c>
      <c r="E682" s="10">
        <f t="shared" ca="1" si="52"/>
        <v>0.21849999999999997</v>
      </c>
      <c r="F682" s="9">
        <f t="shared" ca="1" si="53"/>
        <v>0.2048916015000003</v>
      </c>
      <c r="G682" s="7"/>
      <c r="H682" s="9"/>
      <c r="I682" s="3"/>
      <c r="J682" s="3"/>
      <c r="K682" s="36"/>
      <c r="L682" s="38"/>
      <c r="M682" s="37"/>
      <c r="N682" s="37"/>
      <c r="O682" s="37"/>
    </row>
    <row r="683" spans="1:15" x14ac:dyDescent="0.2">
      <c r="A683">
        <f>+MassCurves!A651</f>
        <v>647</v>
      </c>
      <c r="B683" s="10">
        <f t="shared" si="50"/>
        <v>1.1256999999999999</v>
      </c>
      <c r="C683" s="3">
        <f t="shared" ca="1" si="54"/>
        <v>0.18599999999999975</v>
      </c>
      <c r="D683" s="9">
        <f t="shared" ca="1" si="51"/>
        <v>0</v>
      </c>
      <c r="E683" s="10">
        <f t="shared" ca="1" si="52"/>
        <v>0.21849999999999997</v>
      </c>
      <c r="F683" s="9">
        <f t="shared" ca="1" si="53"/>
        <v>0.20489160149999969</v>
      </c>
      <c r="G683" s="7"/>
      <c r="H683" s="9"/>
      <c r="I683" s="3"/>
      <c r="J683" s="3"/>
      <c r="K683" s="36"/>
      <c r="L683" s="38"/>
      <c r="M683" s="37"/>
      <c r="N683" s="37"/>
      <c r="O683" s="37"/>
    </row>
    <row r="684" spans="1:15" x14ac:dyDescent="0.2">
      <c r="A684">
        <f>+MassCurves!A652</f>
        <v>648</v>
      </c>
      <c r="B684" s="10">
        <f t="shared" si="50"/>
        <v>1.1288</v>
      </c>
      <c r="C684" s="3">
        <f t="shared" ca="1" si="54"/>
        <v>0.1860000000000003</v>
      </c>
      <c r="D684" s="9">
        <f t="shared" ca="1" si="51"/>
        <v>0</v>
      </c>
      <c r="E684" s="10">
        <f t="shared" ca="1" si="52"/>
        <v>0.21849999999999997</v>
      </c>
      <c r="F684" s="9">
        <f t="shared" ca="1" si="53"/>
        <v>0.2048916015000003</v>
      </c>
      <c r="G684" s="7"/>
      <c r="H684" s="9"/>
      <c r="I684" s="3"/>
      <c r="J684" s="3"/>
      <c r="K684" s="36"/>
      <c r="L684" s="38"/>
      <c r="M684" s="37"/>
      <c r="N684" s="37"/>
      <c r="O684" s="37"/>
    </row>
    <row r="685" spans="1:15" x14ac:dyDescent="0.2">
      <c r="A685">
        <f>+MassCurves!A653</f>
        <v>649</v>
      </c>
      <c r="B685" s="10">
        <f t="shared" si="50"/>
        <v>1.1318999999999999</v>
      </c>
      <c r="C685" s="3">
        <f t="shared" ca="1" si="54"/>
        <v>0.18599999999999975</v>
      </c>
      <c r="D685" s="9">
        <f t="shared" ca="1" si="51"/>
        <v>0</v>
      </c>
      <c r="E685" s="10">
        <f t="shared" ca="1" si="52"/>
        <v>0.21849999999999997</v>
      </c>
      <c r="F685" s="9">
        <f t="shared" ca="1" si="53"/>
        <v>0.20489160149999969</v>
      </c>
      <c r="G685" s="7"/>
      <c r="H685" s="9"/>
      <c r="I685" s="3"/>
      <c r="J685" s="3"/>
      <c r="K685" s="36"/>
      <c r="L685" s="38"/>
      <c r="M685" s="37"/>
      <c r="N685" s="37"/>
      <c r="O685" s="37"/>
    </row>
    <row r="686" spans="1:15" x14ac:dyDescent="0.2">
      <c r="A686">
        <f>+MassCurves!A654</f>
        <v>650</v>
      </c>
      <c r="B686" s="10">
        <f t="shared" si="50"/>
        <v>1.135</v>
      </c>
      <c r="C686" s="3">
        <f t="shared" ca="1" si="54"/>
        <v>0.18599999999999975</v>
      </c>
      <c r="D686" s="9">
        <f t="shared" ca="1" si="51"/>
        <v>0</v>
      </c>
      <c r="E686" s="10">
        <f t="shared" ca="1" si="52"/>
        <v>0.21849999999999997</v>
      </c>
      <c r="F686" s="9">
        <f t="shared" ca="1" si="53"/>
        <v>0.20489160149999969</v>
      </c>
      <c r="G686" s="7"/>
      <c r="H686" s="9"/>
      <c r="I686" s="3"/>
      <c r="J686" s="3"/>
      <c r="K686" s="36"/>
      <c r="L686" s="38"/>
      <c r="M686" s="37"/>
      <c r="N686" s="37"/>
      <c r="O686" s="37"/>
    </row>
    <row r="687" spans="1:15" x14ac:dyDescent="0.2">
      <c r="A687">
        <f>+MassCurves!A655</f>
        <v>651</v>
      </c>
      <c r="B687" s="10">
        <f t="shared" si="50"/>
        <v>1.1381000000000001</v>
      </c>
      <c r="C687" s="3">
        <f t="shared" ca="1" si="54"/>
        <v>0.1860000000000003</v>
      </c>
      <c r="D687" s="9">
        <f t="shared" ca="1" si="51"/>
        <v>0</v>
      </c>
      <c r="E687" s="10">
        <f t="shared" ca="1" si="52"/>
        <v>0.21849999999999997</v>
      </c>
      <c r="F687" s="9">
        <f t="shared" ca="1" si="53"/>
        <v>0.2048916015000003</v>
      </c>
      <c r="G687" s="7"/>
      <c r="H687" s="9"/>
      <c r="I687" s="3"/>
      <c r="J687" s="3"/>
      <c r="K687" s="36"/>
      <c r="L687" s="38"/>
      <c r="M687" s="37"/>
      <c r="N687" s="37"/>
      <c r="O687" s="37"/>
    </row>
    <row r="688" spans="1:15" x14ac:dyDescent="0.2">
      <c r="A688">
        <f>+MassCurves!A656</f>
        <v>652</v>
      </c>
      <c r="B688" s="10">
        <f t="shared" si="50"/>
        <v>1.1412</v>
      </c>
      <c r="C688" s="3">
        <f t="shared" ca="1" si="54"/>
        <v>0.18599999999999975</v>
      </c>
      <c r="D688" s="9">
        <f t="shared" ca="1" si="51"/>
        <v>0</v>
      </c>
      <c r="E688" s="10">
        <f t="shared" ca="1" si="52"/>
        <v>0.21849999999999997</v>
      </c>
      <c r="F688" s="9">
        <f t="shared" ca="1" si="53"/>
        <v>0.20489160149999969</v>
      </c>
      <c r="G688" s="7"/>
      <c r="H688" s="9"/>
      <c r="I688" s="3"/>
      <c r="J688" s="3"/>
      <c r="K688" s="36"/>
      <c r="L688" s="38"/>
      <c r="M688" s="37"/>
      <c r="N688" s="37"/>
      <c r="O688" s="37"/>
    </row>
    <row r="689" spans="1:15" x14ac:dyDescent="0.2">
      <c r="A689">
        <f>+MassCurves!A657</f>
        <v>653</v>
      </c>
      <c r="B689" s="10">
        <f t="shared" si="50"/>
        <v>1.1443000000000001</v>
      </c>
      <c r="C689" s="3">
        <f t="shared" ca="1" si="54"/>
        <v>0.1860000000000003</v>
      </c>
      <c r="D689" s="9">
        <f t="shared" ca="1" si="51"/>
        <v>0</v>
      </c>
      <c r="E689" s="10">
        <f t="shared" ca="1" si="52"/>
        <v>0.21849999999999997</v>
      </c>
      <c r="F689" s="9">
        <f t="shared" ca="1" si="53"/>
        <v>0.2048916015000003</v>
      </c>
      <c r="G689" s="7"/>
      <c r="H689" s="9"/>
      <c r="I689" s="3"/>
      <c r="J689" s="3"/>
      <c r="K689" s="36"/>
      <c r="L689" s="38"/>
      <c r="M689" s="37"/>
      <c r="N689" s="37"/>
      <c r="O689" s="37"/>
    </row>
    <row r="690" spans="1:15" x14ac:dyDescent="0.2">
      <c r="A690">
        <f>+MassCurves!A658</f>
        <v>654</v>
      </c>
      <c r="B690" s="10">
        <f t="shared" si="50"/>
        <v>1.1474</v>
      </c>
      <c r="C690" s="3">
        <f t="shared" ca="1" si="54"/>
        <v>0.18599999999999975</v>
      </c>
      <c r="D690" s="9">
        <f t="shared" ca="1" si="51"/>
        <v>0</v>
      </c>
      <c r="E690" s="10">
        <f t="shared" ca="1" si="52"/>
        <v>0.21849999999999997</v>
      </c>
      <c r="F690" s="9">
        <f t="shared" ca="1" si="53"/>
        <v>0.20489160149999969</v>
      </c>
      <c r="G690" s="7"/>
      <c r="H690" s="9"/>
      <c r="I690" s="3"/>
      <c r="J690" s="3"/>
      <c r="K690" s="36"/>
      <c r="L690" s="38"/>
      <c r="M690" s="37"/>
      <c r="N690" s="37"/>
      <c r="O690" s="37"/>
    </row>
    <row r="691" spans="1:15" x14ac:dyDescent="0.2">
      <c r="A691">
        <f>+MassCurves!A659</f>
        <v>655</v>
      </c>
      <c r="B691" s="10">
        <f t="shared" si="50"/>
        <v>1.1505000000000001</v>
      </c>
      <c r="C691" s="3">
        <f t="shared" ca="1" si="54"/>
        <v>0.1860000000000003</v>
      </c>
      <c r="D691" s="9">
        <f t="shared" ca="1" si="51"/>
        <v>0</v>
      </c>
      <c r="E691" s="10">
        <f t="shared" ca="1" si="52"/>
        <v>0.21849999999999997</v>
      </c>
      <c r="F691" s="9">
        <f t="shared" ca="1" si="53"/>
        <v>0.2048916015000003</v>
      </c>
      <c r="G691" s="7"/>
      <c r="H691" s="9"/>
      <c r="I691" s="3"/>
      <c r="J691" s="3"/>
      <c r="K691" s="36"/>
      <c r="L691" s="38"/>
      <c r="M691" s="37"/>
      <c r="N691" s="37"/>
      <c r="O691" s="37"/>
    </row>
    <row r="692" spans="1:15" x14ac:dyDescent="0.2">
      <c r="A692">
        <f>+MassCurves!A660</f>
        <v>656</v>
      </c>
      <c r="B692" s="10">
        <f t="shared" si="50"/>
        <v>1.1536</v>
      </c>
      <c r="C692" s="3">
        <f t="shared" ca="1" si="54"/>
        <v>0.18599999999999975</v>
      </c>
      <c r="D692" s="9">
        <f t="shared" ca="1" si="51"/>
        <v>0</v>
      </c>
      <c r="E692" s="10">
        <f t="shared" ca="1" si="52"/>
        <v>0.21849999999999997</v>
      </c>
      <c r="F692" s="9">
        <f t="shared" ca="1" si="53"/>
        <v>0.20489160149999969</v>
      </c>
      <c r="G692" s="7"/>
      <c r="H692" s="9"/>
      <c r="I692" s="3"/>
      <c r="J692" s="3"/>
      <c r="K692" s="36"/>
      <c r="L692" s="38"/>
      <c r="M692" s="37"/>
      <c r="N692" s="37"/>
      <c r="O692" s="37"/>
    </row>
    <row r="693" spans="1:15" x14ac:dyDescent="0.2">
      <c r="A693">
        <f>+MassCurves!A661</f>
        <v>657</v>
      </c>
      <c r="B693" s="10">
        <f t="shared" si="50"/>
        <v>1.1567000000000001</v>
      </c>
      <c r="C693" s="3">
        <f t="shared" ca="1" si="54"/>
        <v>0.1860000000000003</v>
      </c>
      <c r="D693" s="9">
        <f t="shared" ca="1" si="51"/>
        <v>0</v>
      </c>
      <c r="E693" s="10">
        <f t="shared" ca="1" si="52"/>
        <v>0.21849999999999997</v>
      </c>
      <c r="F693" s="9">
        <f t="shared" ca="1" si="53"/>
        <v>0.2048916015000003</v>
      </c>
      <c r="G693" s="7"/>
      <c r="H693" s="9"/>
      <c r="I693" s="3"/>
      <c r="J693" s="3"/>
      <c r="K693" s="36"/>
      <c r="L693" s="38"/>
      <c r="M693" s="37"/>
      <c r="N693" s="37"/>
      <c r="O693" s="37"/>
    </row>
    <row r="694" spans="1:15" x14ac:dyDescent="0.2">
      <c r="A694">
        <f>+MassCurves!A662</f>
        <v>658</v>
      </c>
      <c r="B694" s="10">
        <f t="shared" si="50"/>
        <v>1.1597999999999999</v>
      </c>
      <c r="C694" s="3">
        <f t="shared" ca="1" si="54"/>
        <v>0.18599999999999975</v>
      </c>
      <c r="D694" s="9">
        <f t="shared" ca="1" si="51"/>
        <v>0</v>
      </c>
      <c r="E694" s="10">
        <f t="shared" ca="1" si="52"/>
        <v>0.21849999999999997</v>
      </c>
      <c r="F694" s="9">
        <f t="shared" ca="1" si="53"/>
        <v>0.20489160149999969</v>
      </c>
      <c r="G694" s="7"/>
      <c r="H694" s="9"/>
      <c r="I694" s="3"/>
      <c r="J694" s="3"/>
      <c r="K694" s="36"/>
      <c r="L694" s="38"/>
      <c r="M694" s="37"/>
      <c r="N694" s="37"/>
      <c r="O694" s="37"/>
    </row>
    <row r="695" spans="1:15" x14ac:dyDescent="0.2">
      <c r="A695">
        <f>+MassCurves!A663</f>
        <v>659</v>
      </c>
      <c r="B695" s="10">
        <f t="shared" si="50"/>
        <v>1.1629</v>
      </c>
      <c r="C695" s="3">
        <f t="shared" ca="1" si="54"/>
        <v>0.1860000000000003</v>
      </c>
      <c r="D695" s="9">
        <f t="shared" ca="1" si="51"/>
        <v>0</v>
      </c>
      <c r="E695" s="10">
        <f t="shared" ca="1" si="52"/>
        <v>0.21849999999999997</v>
      </c>
      <c r="F695" s="9">
        <f t="shared" ca="1" si="53"/>
        <v>0.2048916015000003</v>
      </c>
      <c r="G695" s="7"/>
      <c r="H695" s="9"/>
      <c r="I695" s="3"/>
      <c r="J695" s="3"/>
      <c r="K695" s="36"/>
      <c r="L695" s="38"/>
      <c r="M695" s="37"/>
      <c r="N695" s="37"/>
      <c r="O695" s="37"/>
    </row>
    <row r="696" spans="1:15" x14ac:dyDescent="0.2">
      <c r="A696">
        <f>+MassCurves!A664</f>
        <v>660</v>
      </c>
      <c r="B696" s="10">
        <f t="shared" si="50"/>
        <v>1.1659999999999999</v>
      </c>
      <c r="C696" s="3">
        <f t="shared" ca="1" si="54"/>
        <v>0.18599999999999975</v>
      </c>
      <c r="D696" s="9">
        <f t="shared" ca="1" si="51"/>
        <v>0</v>
      </c>
      <c r="E696" s="10">
        <f t="shared" ca="1" si="52"/>
        <v>0.21849999999999997</v>
      </c>
      <c r="F696" s="9">
        <f t="shared" ca="1" si="53"/>
        <v>0.20489160149999969</v>
      </c>
      <c r="G696" s="7"/>
      <c r="H696" s="9"/>
      <c r="I696" s="3"/>
      <c r="J696" s="3"/>
      <c r="K696" s="36"/>
      <c r="L696" s="38"/>
      <c r="M696" s="37"/>
      <c r="N696" s="37"/>
      <c r="O696" s="37"/>
    </row>
    <row r="697" spans="1:15" x14ac:dyDescent="0.2">
      <c r="A697">
        <f>+MassCurves!A665</f>
        <v>661</v>
      </c>
      <c r="B697" s="10">
        <f t="shared" si="50"/>
        <v>1.1691</v>
      </c>
      <c r="C697" s="3">
        <f t="shared" ca="1" si="54"/>
        <v>0.1860000000000003</v>
      </c>
      <c r="D697" s="9">
        <f t="shared" ca="1" si="51"/>
        <v>0</v>
      </c>
      <c r="E697" s="10">
        <f t="shared" ca="1" si="52"/>
        <v>0.21849999999999997</v>
      </c>
      <c r="F697" s="9">
        <f t="shared" ca="1" si="53"/>
        <v>0.2048916015000003</v>
      </c>
      <c r="G697" s="7"/>
      <c r="H697" s="9"/>
      <c r="I697" s="3"/>
      <c r="J697" s="3"/>
      <c r="K697" s="36"/>
      <c r="L697" s="38"/>
      <c r="M697" s="37"/>
      <c r="N697" s="37"/>
      <c r="O697" s="37"/>
    </row>
    <row r="698" spans="1:15" x14ac:dyDescent="0.2">
      <c r="A698">
        <f>+MassCurves!A666</f>
        <v>662</v>
      </c>
      <c r="B698" s="10">
        <f t="shared" si="50"/>
        <v>1.1721999999999999</v>
      </c>
      <c r="C698" s="3">
        <f t="shared" ca="1" si="54"/>
        <v>0.18599999999999975</v>
      </c>
      <c r="D698" s="9">
        <f t="shared" ca="1" si="51"/>
        <v>0</v>
      </c>
      <c r="E698" s="10">
        <f t="shared" ca="1" si="52"/>
        <v>0.21849999999999997</v>
      </c>
      <c r="F698" s="9">
        <f t="shared" ca="1" si="53"/>
        <v>0.20489160149999969</v>
      </c>
      <c r="G698" s="7"/>
      <c r="H698" s="9"/>
      <c r="I698" s="3"/>
      <c r="J698" s="3"/>
      <c r="K698" s="36"/>
      <c r="L698" s="38"/>
      <c r="M698" s="37"/>
      <c r="N698" s="37"/>
      <c r="O698" s="37"/>
    </row>
    <row r="699" spans="1:15" x14ac:dyDescent="0.2">
      <c r="A699">
        <f>+MassCurves!A667</f>
        <v>663</v>
      </c>
      <c r="B699" s="10">
        <f t="shared" si="50"/>
        <v>1.1753</v>
      </c>
      <c r="C699" s="3">
        <f t="shared" ca="1" si="54"/>
        <v>0.18599999999999975</v>
      </c>
      <c r="D699" s="9">
        <f t="shared" ca="1" si="51"/>
        <v>0</v>
      </c>
      <c r="E699" s="10">
        <f t="shared" ca="1" si="52"/>
        <v>0.21849999999999997</v>
      </c>
      <c r="F699" s="9">
        <f t="shared" ca="1" si="53"/>
        <v>0.20489160149999969</v>
      </c>
      <c r="G699" s="7"/>
      <c r="H699" s="9"/>
      <c r="I699" s="3"/>
      <c r="J699" s="3"/>
      <c r="K699" s="36"/>
      <c r="L699" s="38"/>
      <c r="M699" s="37"/>
      <c r="N699" s="37"/>
      <c r="O699" s="37"/>
    </row>
    <row r="700" spans="1:15" x14ac:dyDescent="0.2">
      <c r="A700">
        <f>+MassCurves!A668</f>
        <v>664</v>
      </c>
      <c r="B700" s="10">
        <f t="shared" si="50"/>
        <v>1.1784000000000001</v>
      </c>
      <c r="C700" s="3">
        <f t="shared" ca="1" si="54"/>
        <v>0.1860000000000003</v>
      </c>
      <c r="D700" s="9">
        <f t="shared" ca="1" si="51"/>
        <v>0</v>
      </c>
      <c r="E700" s="10">
        <f t="shared" ca="1" si="52"/>
        <v>0.21849999999999997</v>
      </c>
      <c r="F700" s="9">
        <f t="shared" ca="1" si="53"/>
        <v>0.2048916015000003</v>
      </c>
      <c r="G700" s="7"/>
      <c r="H700" s="9"/>
      <c r="I700" s="3"/>
      <c r="J700" s="3"/>
      <c r="K700" s="36"/>
      <c r="L700" s="38"/>
      <c r="M700" s="37"/>
      <c r="N700" s="37"/>
      <c r="O700" s="37"/>
    </row>
    <row r="701" spans="1:15" x14ac:dyDescent="0.2">
      <c r="A701">
        <f>+MassCurves!A669</f>
        <v>665</v>
      </c>
      <c r="B701" s="10">
        <f t="shared" si="50"/>
        <v>1.1815</v>
      </c>
      <c r="C701" s="3">
        <f t="shared" ca="1" si="54"/>
        <v>0.18599999999999975</v>
      </c>
      <c r="D701" s="9">
        <f t="shared" ca="1" si="51"/>
        <v>0</v>
      </c>
      <c r="E701" s="10">
        <f t="shared" ca="1" si="52"/>
        <v>0.21849999999999997</v>
      </c>
      <c r="F701" s="9">
        <f t="shared" ca="1" si="53"/>
        <v>0.20489160149999969</v>
      </c>
      <c r="G701" s="7"/>
      <c r="H701" s="9"/>
      <c r="I701" s="3"/>
      <c r="J701" s="3"/>
      <c r="K701" s="36"/>
      <c r="L701" s="38"/>
      <c r="M701" s="37"/>
      <c r="N701" s="37"/>
      <c r="O701" s="37"/>
    </row>
    <row r="702" spans="1:15" x14ac:dyDescent="0.2">
      <c r="A702">
        <f>+MassCurves!A670</f>
        <v>666</v>
      </c>
      <c r="B702" s="10">
        <f t="shared" si="50"/>
        <v>1.1846000000000001</v>
      </c>
      <c r="C702" s="3">
        <f t="shared" ca="1" si="54"/>
        <v>0.1860000000000003</v>
      </c>
      <c r="D702" s="9">
        <f t="shared" ca="1" si="51"/>
        <v>0</v>
      </c>
      <c r="E702" s="10">
        <f t="shared" ca="1" si="52"/>
        <v>0.21849999999999997</v>
      </c>
      <c r="F702" s="9">
        <f t="shared" ca="1" si="53"/>
        <v>0.2048916015000003</v>
      </c>
      <c r="G702" s="7"/>
      <c r="H702" s="9"/>
      <c r="I702" s="3"/>
      <c r="J702" s="3"/>
      <c r="K702" s="36"/>
      <c r="L702" s="38"/>
      <c r="M702" s="37"/>
      <c r="N702" s="37"/>
      <c r="O702" s="37"/>
    </row>
    <row r="703" spans="1:15" x14ac:dyDescent="0.2">
      <c r="A703">
        <f>+MassCurves!A671</f>
        <v>667</v>
      </c>
      <c r="B703" s="10">
        <f t="shared" si="50"/>
        <v>1.1877</v>
      </c>
      <c r="C703" s="3">
        <f t="shared" ca="1" si="54"/>
        <v>0.18599999999999975</v>
      </c>
      <c r="D703" s="9">
        <f t="shared" ca="1" si="51"/>
        <v>0</v>
      </c>
      <c r="E703" s="10">
        <f t="shared" ca="1" si="52"/>
        <v>0.21849999999999997</v>
      </c>
      <c r="F703" s="9">
        <f t="shared" ca="1" si="53"/>
        <v>0.20489160149999969</v>
      </c>
      <c r="G703" s="7"/>
      <c r="H703" s="9"/>
      <c r="I703" s="3"/>
      <c r="J703" s="3"/>
      <c r="K703" s="36"/>
      <c r="L703" s="38"/>
      <c r="M703" s="37"/>
      <c r="N703" s="37"/>
      <c r="O703" s="37"/>
    </row>
    <row r="704" spans="1:15" x14ac:dyDescent="0.2">
      <c r="A704">
        <f>+MassCurves!A672</f>
        <v>668</v>
      </c>
      <c r="B704" s="10">
        <f t="shared" si="50"/>
        <v>1.1908000000000001</v>
      </c>
      <c r="C704" s="3">
        <f t="shared" ca="1" si="54"/>
        <v>0.1860000000000003</v>
      </c>
      <c r="D704" s="9">
        <f t="shared" ca="1" si="51"/>
        <v>0</v>
      </c>
      <c r="E704" s="10">
        <f t="shared" ca="1" si="52"/>
        <v>0.21849999999999997</v>
      </c>
      <c r="F704" s="9">
        <f t="shared" ca="1" si="53"/>
        <v>0.2048916015000003</v>
      </c>
      <c r="G704" s="7"/>
      <c r="H704" s="9"/>
      <c r="I704" s="3"/>
      <c r="J704" s="3"/>
      <c r="K704" s="36"/>
      <c r="L704" s="38"/>
      <c r="M704" s="37"/>
      <c r="N704" s="37"/>
      <c r="O704" s="37"/>
    </row>
    <row r="705" spans="1:15" x14ac:dyDescent="0.2">
      <c r="A705">
        <f>+MassCurves!A673</f>
        <v>669</v>
      </c>
      <c r="B705" s="10">
        <f t="shared" si="50"/>
        <v>1.1939</v>
      </c>
      <c r="C705" s="3">
        <f t="shared" ca="1" si="54"/>
        <v>0.18599999999999975</v>
      </c>
      <c r="D705" s="9">
        <f t="shared" ca="1" si="51"/>
        <v>0</v>
      </c>
      <c r="E705" s="10">
        <f t="shared" ca="1" si="52"/>
        <v>0.21849999999999997</v>
      </c>
      <c r="F705" s="9">
        <f t="shared" ca="1" si="53"/>
        <v>0.20489160149999969</v>
      </c>
      <c r="G705" s="7"/>
      <c r="H705" s="9"/>
      <c r="I705" s="3"/>
      <c r="J705" s="3"/>
      <c r="K705" s="36"/>
      <c r="L705" s="38"/>
      <c r="M705" s="37"/>
      <c r="N705" s="37"/>
      <c r="O705" s="37"/>
    </row>
    <row r="706" spans="1:15" x14ac:dyDescent="0.2">
      <c r="A706">
        <f>+MassCurves!A674</f>
        <v>670</v>
      </c>
      <c r="B706" s="10">
        <f t="shared" si="50"/>
        <v>1.1970000000000001</v>
      </c>
      <c r="C706" s="3">
        <f t="shared" ca="1" si="54"/>
        <v>0.1860000000000003</v>
      </c>
      <c r="D706" s="9">
        <f t="shared" ca="1" si="51"/>
        <v>0</v>
      </c>
      <c r="E706" s="10">
        <f t="shared" ca="1" si="52"/>
        <v>0.21849999999999997</v>
      </c>
      <c r="F706" s="9">
        <f t="shared" ca="1" si="53"/>
        <v>0.2048916015000003</v>
      </c>
      <c r="G706" s="7"/>
      <c r="H706" s="9"/>
      <c r="I706" s="3"/>
      <c r="J706" s="3"/>
      <c r="K706" s="36"/>
      <c r="L706" s="38"/>
      <c r="M706" s="37"/>
      <c r="N706" s="37"/>
      <c r="O706" s="37"/>
    </row>
    <row r="707" spans="1:15" x14ac:dyDescent="0.2">
      <c r="A707">
        <f>+MassCurves!A675</f>
        <v>671</v>
      </c>
      <c r="B707" s="10">
        <f t="shared" si="50"/>
        <v>1.2000999999999999</v>
      </c>
      <c r="C707" s="3">
        <f t="shared" ca="1" si="54"/>
        <v>0.18599999999999975</v>
      </c>
      <c r="D707" s="9">
        <f t="shared" ca="1" si="51"/>
        <v>0</v>
      </c>
      <c r="E707" s="10">
        <f t="shared" ca="1" si="52"/>
        <v>0.21849999999999997</v>
      </c>
      <c r="F707" s="9">
        <f t="shared" ca="1" si="53"/>
        <v>0.20489160149999969</v>
      </c>
      <c r="G707" s="7"/>
      <c r="H707" s="9"/>
      <c r="I707" s="3"/>
      <c r="J707" s="3"/>
      <c r="K707" s="36"/>
      <c r="L707" s="38"/>
      <c r="M707" s="37"/>
      <c r="N707" s="37"/>
      <c r="O707" s="37"/>
    </row>
    <row r="708" spans="1:15" x14ac:dyDescent="0.2">
      <c r="A708">
        <f>+MassCurves!A676</f>
        <v>672</v>
      </c>
      <c r="B708" s="10">
        <f t="shared" si="50"/>
        <v>1.2032</v>
      </c>
      <c r="C708" s="3">
        <f t="shared" ca="1" si="54"/>
        <v>0.1860000000000003</v>
      </c>
      <c r="D708" s="9">
        <f t="shared" ca="1" si="51"/>
        <v>0</v>
      </c>
      <c r="E708" s="10">
        <f t="shared" ca="1" si="52"/>
        <v>0.21849999999999997</v>
      </c>
      <c r="F708" s="9">
        <f t="shared" ca="1" si="53"/>
        <v>0.2048916015000003</v>
      </c>
      <c r="G708" s="7"/>
      <c r="H708" s="9"/>
      <c r="I708" s="3"/>
      <c r="J708" s="3"/>
      <c r="K708" s="36"/>
      <c r="L708" s="38"/>
      <c r="M708" s="37"/>
      <c r="N708" s="37"/>
      <c r="O708" s="37"/>
    </row>
    <row r="709" spans="1:15" x14ac:dyDescent="0.2">
      <c r="A709">
        <f>+MassCurves!A677</f>
        <v>673</v>
      </c>
      <c r="B709" s="10">
        <f t="shared" si="50"/>
        <v>1.2062999999999999</v>
      </c>
      <c r="C709" s="3">
        <f t="shared" ca="1" si="54"/>
        <v>0.18599999999999975</v>
      </c>
      <c r="D709" s="9">
        <f t="shared" ca="1" si="51"/>
        <v>0</v>
      </c>
      <c r="E709" s="10">
        <f t="shared" ca="1" si="52"/>
        <v>0.21849999999999997</v>
      </c>
      <c r="F709" s="9">
        <f t="shared" ca="1" si="53"/>
        <v>0.20489160149999969</v>
      </c>
      <c r="G709" s="7"/>
      <c r="H709" s="9"/>
      <c r="I709" s="3"/>
      <c r="J709" s="3"/>
      <c r="K709" s="36"/>
      <c r="L709" s="38"/>
      <c r="M709" s="37"/>
      <c r="N709" s="37"/>
      <c r="O709" s="37"/>
    </row>
    <row r="710" spans="1:15" x14ac:dyDescent="0.2">
      <c r="A710">
        <f>+MassCurves!A678</f>
        <v>674</v>
      </c>
      <c r="B710" s="10">
        <f t="shared" si="50"/>
        <v>1.2094</v>
      </c>
      <c r="C710" s="3">
        <f t="shared" ca="1" si="54"/>
        <v>0.1860000000000003</v>
      </c>
      <c r="D710" s="9">
        <f t="shared" ca="1" si="51"/>
        <v>0</v>
      </c>
      <c r="E710" s="10">
        <f t="shared" ca="1" si="52"/>
        <v>0.21849999999999997</v>
      </c>
      <c r="F710" s="9">
        <f t="shared" ca="1" si="53"/>
        <v>0.2048916015000003</v>
      </c>
      <c r="G710" s="7"/>
      <c r="H710" s="9"/>
      <c r="I710" s="3"/>
      <c r="J710" s="3"/>
      <c r="K710" s="36"/>
      <c r="L710" s="38"/>
      <c r="M710" s="37"/>
      <c r="N710" s="37"/>
      <c r="O710" s="37"/>
    </row>
    <row r="711" spans="1:15" x14ac:dyDescent="0.2">
      <c r="A711">
        <f>+MassCurves!A679</f>
        <v>675</v>
      </c>
      <c r="B711" s="10">
        <f t="shared" si="50"/>
        <v>1.2124999999999999</v>
      </c>
      <c r="C711" s="3">
        <f t="shared" ca="1" si="54"/>
        <v>0.18599999999999975</v>
      </c>
      <c r="D711" s="9">
        <f t="shared" ca="1" si="51"/>
        <v>0</v>
      </c>
      <c r="E711" s="10">
        <f t="shared" ca="1" si="52"/>
        <v>0.21849999999999997</v>
      </c>
      <c r="F711" s="9">
        <f t="shared" ca="1" si="53"/>
        <v>0.20489160149999969</v>
      </c>
      <c r="G711" s="7"/>
      <c r="H711" s="9"/>
      <c r="I711" s="3"/>
      <c r="J711" s="3"/>
      <c r="K711" s="36"/>
      <c r="L711" s="38"/>
      <c r="M711" s="37"/>
      <c r="N711" s="37"/>
      <c r="O711" s="37"/>
    </row>
    <row r="712" spans="1:15" x14ac:dyDescent="0.2">
      <c r="A712">
        <f>+MassCurves!A680</f>
        <v>676</v>
      </c>
      <c r="B712" s="10">
        <f t="shared" si="50"/>
        <v>1.2156</v>
      </c>
      <c r="C712" s="3">
        <f t="shared" ca="1" si="54"/>
        <v>0.18599999999999975</v>
      </c>
      <c r="D712" s="9">
        <f t="shared" ca="1" si="51"/>
        <v>0</v>
      </c>
      <c r="E712" s="10">
        <f t="shared" ca="1" si="52"/>
        <v>0.21849999999999997</v>
      </c>
      <c r="F712" s="9">
        <f t="shared" ca="1" si="53"/>
        <v>0.20489160149999969</v>
      </c>
      <c r="G712" s="7"/>
      <c r="H712" s="9"/>
      <c r="I712" s="3"/>
      <c r="J712" s="3"/>
      <c r="K712" s="36"/>
      <c r="L712" s="38"/>
      <c r="M712" s="37"/>
      <c r="N712" s="37"/>
      <c r="O712" s="37"/>
    </row>
    <row r="713" spans="1:15" x14ac:dyDescent="0.2">
      <c r="A713">
        <f>+MassCurves!A681</f>
        <v>677</v>
      </c>
      <c r="B713" s="10">
        <f t="shared" si="50"/>
        <v>1.2187000000000001</v>
      </c>
      <c r="C713" s="3">
        <f t="shared" ca="1" si="54"/>
        <v>0.1860000000000003</v>
      </c>
      <c r="D713" s="9">
        <f t="shared" ca="1" si="51"/>
        <v>0</v>
      </c>
      <c r="E713" s="10">
        <f t="shared" ca="1" si="52"/>
        <v>0.21849999999999997</v>
      </c>
      <c r="F713" s="9">
        <f t="shared" ca="1" si="53"/>
        <v>0.2048916015000003</v>
      </c>
      <c r="G713" s="7"/>
      <c r="H713" s="9"/>
      <c r="I713" s="3"/>
      <c r="J713" s="3"/>
      <c r="K713" s="36"/>
      <c r="L713" s="38"/>
      <c r="M713" s="37"/>
      <c r="N713" s="37"/>
      <c r="O713" s="37"/>
    </row>
    <row r="714" spans="1:15" x14ac:dyDescent="0.2">
      <c r="A714">
        <f>+MassCurves!A682</f>
        <v>678</v>
      </c>
      <c r="B714" s="10">
        <f t="shared" si="50"/>
        <v>1.2218</v>
      </c>
      <c r="C714" s="3">
        <f t="shared" ca="1" si="54"/>
        <v>0.18599999999999975</v>
      </c>
      <c r="D714" s="9">
        <f t="shared" ca="1" si="51"/>
        <v>0</v>
      </c>
      <c r="E714" s="10">
        <f t="shared" ca="1" si="52"/>
        <v>0.21849999999999997</v>
      </c>
      <c r="F714" s="9">
        <f t="shared" ca="1" si="53"/>
        <v>0.20489160149999969</v>
      </c>
      <c r="G714" s="7"/>
      <c r="H714" s="9"/>
      <c r="I714" s="3"/>
      <c r="J714" s="3"/>
      <c r="K714" s="36"/>
      <c r="L714" s="38"/>
      <c r="M714" s="37"/>
      <c r="N714" s="37"/>
      <c r="O714" s="37"/>
    </row>
    <row r="715" spans="1:15" x14ac:dyDescent="0.2">
      <c r="A715">
        <f>+MassCurves!A683</f>
        <v>679</v>
      </c>
      <c r="B715" s="10">
        <f t="shared" si="50"/>
        <v>1.2249000000000001</v>
      </c>
      <c r="C715" s="3">
        <f t="shared" ca="1" si="54"/>
        <v>0.1860000000000003</v>
      </c>
      <c r="D715" s="9">
        <f t="shared" ca="1" si="51"/>
        <v>0</v>
      </c>
      <c r="E715" s="10">
        <f t="shared" ca="1" si="52"/>
        <v>0.21849999999999997</v>
      </c>
      <c r="F715" s="9">
        <f t="shared" ca="1" si="53"/>
        <v>0.2048916015000003</v>
      </c>
      <c r="G715" s="7"/>
      <c r="H715" s="9"/>
      <c r="I715" s="3"/>
      <c r="J715" s="3"/>
      <c r="K715" s="36"/>
      <c r="L715" s="38"/>
      <c r="M715" s="37"/>
      <c r="N715" s="37"/>
      <c r="O715" s="37"/>
    </row>
    <row r="716" spans="1:15" x14ac:dyDescent="0.2">
      <c r="A716">
        <f>+MassCurves!A684</f>
        <v>680</v>
      </c>
      <c r="B716" s="10">
        <f t="shared" si="50"/>
        <v>1.228</v>
      </c>
      <c r="C716" s="3">
        <f t="shared" ca="1" si="54"/>
        <v>0.18599999999999975</v>
      </c>
      <c r="D716" s="9">
        <f t="shared" ca="1" si="51"/>
        <v>0</v>
      </c>
      <c r="E716" s="10">
        <f t="shared" ca="1" si="52"/>
        <v>0.21849999999999997</v>
      </c>
      <c r="F716" s="9">
        <f t="shared" ca="1" si="53"/>
        <v>0.20489160149999969</v>
      </c>
      <c r="G716" s="7"/>
      <c r="H716" s="9"/>
      <c r="I716" s="3"/>
      <c r="J716" s="3"/>
      <c r="K716" s="36"/>
      <c r="L716" s="38"/>
      <c r="M716" s="37"/>
      <c r="N716" s="37"/>
      <c r="O716" s="37"/>
    </row>
    <row r="717" spans="1:15" x14ac:dyDescent="0.2">
      <c r="A717">
        <f>+MassCurves!A685</f>
        <v>681</v>
      </c>
      <c r="B717" s="10">
        <f t="shared" si="50"/>
        <v>1.2311000000000001</v>
      </c>
      <c r="C717" s="3">
        <f t="shared" ca="1" si="54"/>
        <v>0.1860000000000003</v>
      </c>
      <c r="D717" s="9">
        <f t="shared" ca="1" si="51"/>
        <v>0</v>
      </c>
      <c r="E717" s="10">
        <f t="shared" ca="1" si="52"/>
        <v>0.21849999999999997</v>
      </c>
      <c r="F717" s="9">
        <f t="shared" ca="1" si="53"/>
        <v>0.2048916015000003</v>
      </c>
      <c r="G717" s="7"/>
      <c r="H717" s="9"/>
      <c r="I717" s="3"/>
      <c r="J717" s="3"/>
      <c r="K717" s="36"/>
      <c r="L717" s="38"/>
      <c r="M717" s="37"/>
      <c r="N717" s="37"/>
      <c r="O717" s="37"/>
    </row>
    <row r="718" spans="1:15" x14ac:dyDescent="0.2">
      <c r="A718">
        <f>+MassCurves!A686</f>
        <v>682</v>
      </c>
      <c r="B718" s="10">
        <f t="shared" si="50"/>
        <v>1.2342</v>
      </c>
      <c r="C718" s="3">
        <f t="shared" ca="1" si="54"/>
        <v>0.18599999999999975</v>
      </c>
      <c r="D718" s="9">
        <f t="shared" ca="1" si="51"/>
        <v>0</v>
      </c>
      <c r="E718" s="10">
        <f t="shared" ca="1" si="52"/>
        <v>0.21849999999999997</v>
      </c>
      <c r="F718" s="9">
        <f t="shared" ca="1" si="53"/>
        <v>0.20489160149999969</v>
      </c>
      <c r="G718" s="7"/>
      <c r="H718" s="9"/>
      <c r="I718" s="3"/>
      <c r="J718" s="3"/>
      <c r="K718" s="36"/>
      <c r="L718" s="38"/>
      <c r="M718" s="37"/>
      <c r="N718" s="37"/>
      <c r="O718" s="37"/>
    </row>
    <row r="719" spans="1:15" x14ac:dyDescent="0.2">
      <c r="A719">
        <f>+MassCurves!A687</f>
        <v>683</v>
      </c>
      <c r="B719" s="10">
        <f t="shared" si="50"/>
        <v>1.2373000000000001</v>
      </c>
      <c r="C719" s="3">
        <f t="shared" ca="1" si="54"/>
        <v>0.1860000000000003</v>
      </c>
      <c r="D719" s="9">
        <f t="shared" ca="1" si="51"/>
        <v>0</v>
      </c>
      <c r="E719" s="10">
        <f t="shared" ca="1" si="52"/>
        <v>0.21849999999999997</v>
      </c>
      <c r="F719" s="9">
        <f t="shared" ca="1" si="53"/>
        <v>0.2048916015000003</v>
      </c>
      <c r="G719" s="7"/>
      <c r="H719" s="9"/>
      <c r="I719" s="3"/>
      <c r="J719" s="3"/>
      <c r="K719" s="36"/>
      <c r="L719" s="38"/>
      <c r="M719" s="37"/>
      <c r="N719" s="37"/>
      <c r="O719" s="37"/>
    </row>
    <row r="720" spans="1:15" x14ac:dyDescent="0.2">
      <c r="A720">
        <f>+MassCurves!A688</f>
        <v>684</v>
      </c>
      <c r="B720" s="10">
        <f t="shared" si="50"/>
        <v>1.2403999999999999</v>
      </c>
      <c r="C720" s="3">
        <f t="shared" ca="1" si="54"/>
        <v>0.18599999999999975</v>
      </c>
      <c r="D720" s="9">
        <f t="shared" ca="1" si="51"/>
        <v>0</v>
      </c>
      <c r="E720" s="10">
        <f t="shared" ca="1" si="52"/>
        <v>0.21849999999999997</v>
      </c>
      <c r="F720" s="9">
        <f t="shared" ca="1" si="53"/>
        <v>0.20489160149999969</v>
      </c>
      <c r="G720" s="7"/>
      <c r="H720" s="9"/>
      <c r="I720" s="3"/>
      <c r="J720" s="3"/>
      <c r="K720" s="36"/>
      <c r="L720" s="38"/>
      <c r="M720" s="37"/>
      <c r="N720" s="37"/>
      <c r="O720" s="37"/>
    </row>
    <row r="721" spans="1:15" x14ac:dyDescent="0.2">
      <c r="A721">
        <f>+MassCurves!A689</f>
        <v>685</v>
      </c>
      <c r="B721" s="10">
        <f t="shared" si="50"/>
        <v>1.2435</v>
      </c>
      <c r="C721" s="3">
        <f t="shared" ca="1" si="54"/>
        <v>0.1860000000000003</v>
      </c>
      <c r="D721" s="9">
        <f t="shared" ca="1" si="51"/>
        <v>0</v>
      </c>
      <c r="E721" s="10">
        <f t="shared" ca="1" si="52"/>
        <v>0.21849999999999997</v>
      </c>
      <c r="F721" s="9">
        <f t="shared" ca="1" si="53"/>
        <v>0.2048916015000003</v>
      </c>
      <c r="G721" s="7"/>
      <c r="H721" s="9"/>
      <c r="I721" s="3"/>
      <c r="J721" s="3"/>
      <c r="K721" s="36"/>
      <c r="L721" s="38"/>
      <c r="M721" s="37"/>
      <c r="N721" s="37"/>
      <c r="O721" s="37"/>
    </row>
    <row r="722" spans="1:15" x14ac:dyDescent="0.2">
      <c r="A722">
        <f>+MassCurves!A690</f>
        <v>686</v>
      </c>
      <c r="B722" s="10">
        <f t="shared" si="50"/>
        <v>1.2465999999999999</v>
      </c>
      <c r="C722" s="3">
        <f t="shared" ca="1" si="54"/>
        <v>0.18599999999999975</v>
      </c>
      <c r="D722" s="9">
        <f t="shared" ca="1" si="51"/>
        <v>0</v>
      </c>
      <c r="E722" s="10">
        <f t="shared" ca="1" si="52"/>
        <v>0.21849999999999997</v>
      </c>
      <c r="F722" s="9">
        <f t="shared" ca="1" si="53"/>
        <v>0.20489160149999969</v>
      </c>
      <c r="G722" s="7"/>
      <c r="H722" s="9"/>
      <c r="I722" s="3"/>
      <c r="J722" s="3"/>
      <c r="K722" s="36"/>
      <c r="L722" s="38"/>
      <c r="M722" s="37"/>
      <c r="N722" s="37"/>
      <c r="O722" s="37"/>
    </row>
    <row r="723" spans="1:15" x14ac:dyDescent="0.2">
      <c r="A723">
        <f>+MassCurves!A691</f>
        <v>687</v>
      </c>
      <c r="B723" s="10">
        <f t="shared" si="50"/>
        <v>1.2497</v>
      </c>
      <c r="C723" s="3">
        <f t="shared" ca="1" si="54"/>
        <v>0.1860000000000003</v>
      </c>
      <c r="D723" s="9">
        <f t="shared" ca="1" si="51"/>
        <v>0</v>
      </c>
      <c r="E723" s="10">
        <f t="shared" ca="1" si="52"/>
        <v>0.21849999999999997</v>
      </c>
      <c r="F723" s="9">
        <f t="shared" ca="1" si="53"/>
        <v>0.2048916015000003</v>
      </c>
      <c r="G723" s="7"/>
      <c r="H723" s="9"/>
      <c r="I723" s="3"/>
      <c r="J723" s="3"/>
      <c r="K723" s="36"/>
      <c r="L723" s="38"/>
      <c r="M723" s="37"/>
      <c r="N723" s="37"/>
      <c r="O723" s="37"/>
    </row>
    <row r="724" spans="1:15" x14ac:dyDescent="0.2">
      <c r="A724">
        <f>+MassCurves!A692</f>
        <v>688</v>
      </c>
      <c r="B724" s="10">
        <f t="shared" si="50"/>
        <v>1.2528000000000001</v>
      </c>
      <c r="C724" s="3">
        <f t="shared" ca="1" si="54"/>
        <v>0.1860000000000003</v>
      </c>
      <c r="D724" s="9">
        <f t="shared" ca="1" si="51"/>
        <v>0</v>
      </c>
      <c r="E724" s="10">
        <f t="shared" ca="1" si="52"/>
        <v>0.21849999999999997</v>
      </c>
      <c r="F724" s="9">
        <f t="shared" ca="1" si="53"/>
        <v>0.2048916015000003</v>
      </c>
      <c r="G724" s="7"/>
      <c r="H724" s="9"/>
      <c r="I724" s="3"/>
      <c r="J724" s="3"/>
      <c r="K724" s="36"/>
      <c r="L724" s="38"/>
      <c r="M724" s="37"/>
      <c r="N724" s="37"/>
      <c r="O724" s="37"/>
    </row>
    <row r="725" spans="1:15" x14ac:dyDescent="0.2">
      <c r="A725">
        <f>+MassCurves!A693</f>
        <v>689</v>
      </c>
      <c r="B725" s="10">
        <f t="shared" si="50"/>
        <v>1.2559</v>
      </c>
      <c r="C725" s="3">
        <f t="shared" ca="1" si="54"/>
        <v>0.18599999999999975</v>
      </c>
      <c r="D725" s="9">
        <f t="shared" ca="1" si="51"/>
        <v>0</v>
      </c>
      <c r="E725" s="10">
        <f t="shared" ca="1" si="52"/>
        <v>0.21849999999999997</v>
      </c>
      <c r="F725" s="9">
        <f t="shared" ca="1" si="53"/>
        <v>0.20489160149999969</v>
      </c>
      <c r="G725" s="7"/>
      <c r="H725" s="9"/>
      <c r="I725" s="3"/>
      <c r="J725" s="3"/>
      <c r="K725" s="36"/>
      <c r="L725" s="38"/>
      <c r="M725" s="37"/>
      <c r="N725" s="37"/>
      <c r="O725" s="37"/>
    </row>
    <row r="726" spans="1:15" x14ac:dyDescent="0.2">
      <c r="A726">
        <f>+MassCurves!A694</f>
        <v>690</v>
      </c>
      <c r="B726" s="10">
        <f t="shared" si="50"/>
        <v>1.2590000000000001</v>
      </c>
      <c r="C726" s="3">
        <f t="shared" ca="1" si="54"/>
        <v>0.1860000000000003</v>
      </c>
      <c r="D726" s="9">
        <f t="shared" ca="1" si="51"/>
        <v>0</v>
      </c>
      <c r="E726" s="10">
        <f t="shared" ca="1" si="52"/>
        <v>0.21849999999999997</v>
      </c>
      <c r="F726" s="9">
        <f t="shared" ca="1" si="53"/>
        <v>0.2048916015000003</v>
      </c>
      <c r="G726" s="7"/>
      <c r="H726" s="9"/>
      <c r="I726" s="3"/>
      <c r="J726" s="3"/>
      <c r="K726" s="36"/>
      <c r="L726" s="38"/>
      <c r="M726" s="37"/>
      <c r="N726" s="37"/>
      <c r="O726" s="37"/>
    </row>
    <row r="727" spans="1:15" x14ac:dyDescent="0.2">
      <c r="A727">
        <f>+MassCurves!A695</f>
        <v>691</v>
      </c>
      <c r="B727" s="10">
        <f t="shared" si="50"/>
        <v>1.2621</v>
      </c>
      <c r="C727" s="3">
        <f t="shared" ca="1" si="54"/>
        <v>0.18599999999999975</v>
      </c>
      <c r="D727" s="9">
        <f t="shared" ca="1" si="51"/>
        <v>0</v>
      </c>
      <c r="E727" s="10">
        <f t="shared" ca="1" si="52"/>
        <v>0.21849999999999997</v>
      </c>
      <c r="F727" s="9">
        <f t="shared" ca="1" si="53"/>
        <v>0.20489160149999969</v>
      </c>
      <c r="G727" s="7"/>
      <c r="H727" s="9"/>
      <c r="I727" s="3"/>
      <c r="J727" s="3"/>
      <c r="K727" s="36"/>
      <c r="L727" s="38"/>
      <c r="M727" s="37"/>
      <c r="N727" s="37"/>
      <c r="O727" s="37"/>
    </row>
    <row r="728" spans="1:15" x14ac:dyDescent="0.2">
      <c r="A728">
        <f>+MassCurves!A696</f>
        <v>692</v>
      </c>
      <c r="B728" s="10">
        <f t="shared" si="50"/>
        <v>1.2652000000000001</v>
      </c>
      <c r="C728" s="3">
        <f t="shared" ca="1" si="54"/>
        <v>0.1860000000000003</v>
      </c>
      <c r="D728" s="9">
        <f t="shared" ca="1" si="51"/>
        <v>0</v>
      </c>
      <c r="E728" s="10">
        <f t="shared" ca="1" si="52"/>
        <v>0.21849999999999997</v>
      </c>
      <c r="F728" s="9">
        <f t="shared" ca="1" si="53"/>
        <v>0.2048916015000003</v>
      </c>
      <c r="G728" s="7"/>
      <c r="H728" s="9"/>
      <c r="I728" s="3"/>
      <c r="J728" s="3"/>
      <c r="K728" s="36"/>
      <c r="L728" s="38"/>
      <c r="M728" s="37"/>
      <c r="N728" s="37"/>
      <c r="O728" s="37"/>
    </row>
    <row r="729" spans="1:15" x14ac:dyDescent="0.2">
      <c r="A729">
        <f>+MassCurves!A697</f>
        <v>693</v>
      </c>
      <c r="B729" s="10">
        <f t="shared" si="50"/>
        <v>1.2683</v>
      </c>
      <c r="C729" s="3">
        <f t="shared" ca="1" si="54"/>
        <v>0.18599999999999975</v>
      </c>
      <c r="D729" s="9">
        <f t="shared" ca="1" si="51"/>
        <v>0</v>
      </c>
      <c r="E729" s="10">
        <f t="shared" ca="1" si="52"/>
        <v>0.21849999999999997</v>
      </c>
      <c r="F729" s="9">
        <f t="shared" ca="1" si="53"/>
        <v>0.20489160149999969</v>
      </c>
      <c r="G729" s="7"/>
      <c r="H729" s="9"/>
      <c r="I729" s="3"/>
      <c r="J729" s="3"/>
      <c r="K729" s="36"/>
      <c r="L729" s="38"/>
      <c r="M729" s="37"/>
      <c r="N729" s="37"/>
      <c r="O729" s="37"/>
    </row>
    <row r="730" spans="1:15" x14ac:dyDescent="0.2">
      <c r="A730">
        <f>+MassCurves!A698</f>
        <v>694</v>
      </c>
      <c r="B730" s="10">
        <f t="shared" si="50"/>
        <v>1.2714000000000001</v>
      </c>
      <c r="C730" s="3">
        <f t="shared" ca="1" si="54"/>
        <v>0.1860000000000003</v>
      </c>
      <c r="D730" s="9">
        <f t="shared" ca="1" si="51"/>
        <v>0</v>
      </c>
      <c r="E730" s="10">
        <f t="shared" ca="1" si="52"/>
        <v>0.21849999999999997</v>
      </c>
      <c r="F730" s="9">
        <f t="shared" ca="1" si="53"/>
        <v>0.2048916015000003</v>
      </c>
      <c r="G730" s="7"/>
      <c r="H730" s="9"/>
      <c r="I730" s="3"/>
      <c r="J730" s="3"/>
      <c r="K730" s="36"/>
      <c r="L730" s="38"/>
      <c r="M730" s="37"/>
      <c r="N730" s="37"/>
      <c r="O730" s="37"/>
    </row>
    <row r="731" spans="1:15" x14ac:dyDescent="0.2">
      <c r="A731">
        <f>+MassCurves!A699</f>
        <v>695</v>
      </c>
      <c r="B731" s="10">
        <f t="shared" si="50"/>
        <v>1.2745</v>
      </c>
      <c r="C731" s="3">
        <f t="shared" ca="1" si="54"/>
        <v>0.18599999999999975</v>
      </c>
      <c r="D731" s="9">
        <f t="shared" ca="1" si="51"/>
        <v>0</v>
      </c>
      <c r="E731" s="10">
        <f t="shared" ca="1" si="52"/>
        <v>0.21849999999999997</v>
      </c>
      <c r="F731" s="9">
        <f t="shared" ca="1" si="53"/>
        <v>0.20489160149999969</v>
      </c>
      <c r="G731" s="7"/>
      <c r="H731" s="9"/>
      <c r="I731" s="3"/>
      <c r="J731" s="3"/>
      <c r="K731" s="36"/>
      <c r="L731" s="38"/>
      <c r="M731" s="37"/>
      <c r="N731" s="37"/>
      <c r="O731" s="37"/>
    </row>
    <row r="732" spans="1:15" x14ac:dyDescent="0.2">
      <c r="A732">
        <f>+MassCurves!A700</f>
        <v>696</v>
      </c>
      <c r="B732" s="10">
        <f t="shared" si="50"/>
        <v>1.2776000000000001</v>
      </c>
      <c r="C732" s="3">
        <f t="shared" ca="1" si="54"/>
        <v>0.1860000000000003</v>
      </c>
      <c r="D732" s="9">
        <f t="shared" ca="1" si="51"/>
        <v>0</v>
      </c>
      <c r="E732" s="10">
        <f t="shared" ca="1" si="52"/>
        <v>0.21849999999999997</v>
      </c>
      <c r="F732" s="9">
        <f t="shared" ca="1" si="53"/>
        <v>0.2048916015000003</v>
      </c>
      <c r="G732" s="7"/>
      <c r="H732" s="9"/>
      <c r="I732" s="3"/>
      <c r="J732" s="3"/>
      <c r="K732" s="36"/>
      <c r="L732" s="38"/>
      <c r="M732" s="37"/>
      <c r="N732" s="37"/>
      <c r="O732" s="37"/>
    </row>
    <row r="733" spans="1:15" x14ac:dyDescent="0.2">
      <c r="A733">
        <f>+MassCurves!A701</f>
        <v>697</v>
      </c>
      <c r="B733" s="10">
        <f t="shared" si="50"/>
        <v>1.2806999999999999</v>
      </c>
      <c r="C733" s="3">
        <f t="shared" ca="1" si="54"/>
        <v>0.18599999999999975</v>
      </c>
      <c r="D733" s="9">
        <f t="shared" ca="1" si="51"/>
        <v>0</v>
      </c>
      <c r="E733" s="10">
        <f t="shared" ca="1" si="52"/>
        <v>0.21849999999999997</v>
      </c>
      <c r="F733" s="9">
        <f t="shared" ca="1" si="53"/>
        <v>0.20489160149999969</v>
      </c>
      <c r="G733" s="7"/>
      <c r="H733" s="9"/>
      <c r="I733" s="3"/>
      <c r="J733" s="3"/>
      <c r="K733" s="36"/>
      <c r="L733" s="38"/>
      <c r="M733" s="37"/>
      <c r="N733" s="37"/>
      <c r="O733" s="37"/>
    </row>
    <row r="734" spans="1:15" x14ac:dyDescent="0.2">
      <c r="A734">
        <f>+MassCurves!A702</f>
        <v>698</v>
      </c>
      <c r="B734" s="10">
        <f t="shared" si="50"/>
        <v>1.2838000000000001</v>
      </c>
      <c r="C734" s="3">
        <f t="shared" ca="1" si="54"/>
        <v>0.1860000000000003</v>
      </c>
      <c r="D734" s="9">
        <f t="shared" ca="1" si="51"/>
        <v>0</v>
      </c>
      <c r="E734" s="10">
        <f t="shared" ca="1" si="52"/>
        <v>0.21849999999999997</v>
      </c>
      <c r="F734" s="9">
        <f t="shared" ca="1" si="53"/>
        <v>0.2048916015000003</v>
      </c>
      <c r="G734" s="7"/>
      <c r="H734" s="9"/>
      <c r="I734" s="3"/>
      <c r="J734" s="3"/>
      <c r="K734" s="36"/>
      <c r="L734" s="38"/>
      <c r="M734" s="37"/>
      <c r="N734" s="37"/>
      <c r="O734" s="37"/>
    </row>
    <row r="735" spans="1:15" x14ac:dyDescent="0.2">
      <c r="A735">
        <f>+MassCurves!A703</f>
        <v>699</v>
      </c>
      <c r="B735" s="10">
        <f t="shared" si="50"/>
        <v>1.2868999999999999</v>
      </c>
      <c r="C735" s="3">
        <f t="shared" ca="1" si="54"/>
        <v>0.18599999999999975</v>
      </c>
      <c r="D735" s="9">
        <f t="shared" ca="1" si="51"/>
        <v>0</v>
      </c>
      <c r="E735" s="10">
        <f t="shared" ca="1" si="52"/>
        <v>0.21849999999999997</v>
      </c>
      <c r="F735" s="9">
        <f t="shared" ca="1" si="53"/>
        <v>0.20489160149999969</v>
      </c>
      <c r="G735" s="7"/>
      <c r="H735" s="9"/>
      <c r="I735" s="3"/>
      <c r="J735" s="3"/>
      <c r="K735" s="36"/>
      <c r="L735" s="38"/>
      <c r="M735" s="37"/>
      <c r="N735" s="37"/>
      <c r="O735" s="37"/>
    </row>
    <row r="736" spans="1:15" x14ac:dyDescent="0.2">
      <c r="A736">
        <f>+MassCurves!A704</f>
        <v>700</v>
      </c>
      <c r="B736" s="10">
        <f t="shared" si="50"/>
        <v>1.29</v>
      </c>
      <c r="C736" s="3">
        <f t="shared" ca="1" si="54"/>
        <v>0.1860000000000003</v>
      </c>
      <c r="D736" s="9">
        <f t="shared" ca="1" si="51"/>
        <v>0</v>
      </c>
      <c r="E736" s="10">
        <f t="shared" ca="1" si="52"/>
        <v>0.21849999999999997</v>
      </c>
      <c r="F736" s="9">
        <f t="shared" ca="1" si="53"/>
        <v>0.2048916015000003</v>
      </c>
      <c r="G736" s="7"/>
      <c r="H736" s="9"/>
      <c r="I736" s="3"/>
      <c r="J736" s="3"/>
      <c r="K736" s="36"/>
      <c r="L736" s="38"/>
      <c r="M736" s="37"/>
      <c r="N736" s="37"/>
      <c r="O736" s="37"/>
    </row>
    <row r="737" spans="1:15" x14ac:dyDescent="0.2">
      <c r="A737">
        <f>+MassCurves!A705</f>
        <v>701</v>
      </c>
      <c r="B737" s="10">
        <f t="shared" si="50"/>
        <v>1.2938000000000001</v>
      </c>
      <c r="C737" s="3">
        <f t="shared" ca="1" si="54"/>
        <v>0.18768000000000012</v>
      </c>
      <c r="D737" s="9">
        <f t="shared" ca="1" si="51"/>
        <v>0</v>
      </c>
      <c r="E737" s="10">
        <f t="shared" ca="1" si="52"/>
        <v>0.21849999999999997</v>
      </c>
      <c r="F737" s="9">
        <f t="shared" ca="1" si="53"/>
        <v>0.20674223532000011</v>
      </c>
      <c r="G737" s="7"/>
      <c r="H737" s="9"/>
      <c r="I737" s="3"/>
      <c r="J737" s="3"/>
      <c r="K737" s="36"/>
      <c r="L737" s="38"/>
      <c r="M737" s="37"/>
      <c r="N737" s="37"/>
      <c r="O737" s="37"/>
    </row>
    <row r="738" spans="1:15" x14ac:dyDescent="0.2">
      <c r="A738">
        <f>+MassCurves!A706</f>
        <v>702</v>
      </c>
      <c r="B738" s="10">
        <f t="shared" si="50"/>
        <v>1.2976000000000001</v>
      </c>
      <c r="C738" s="3">
        <f t="shared" ca="1" si="54"/>
        <v>0.18935999999999992</v>
      </c>
      <c r="D738" s="9">
        <f t="shared" ca="1" si="51"/>
        <v>0</v>
      </c>
      <c r="E738" s="10">
        <f t="shared" ca="1" si="52"/>
        <v>0.21849999999999997</v>
      </c>
      <c r="F738" s="9">
        <f t="shared" ca="1" si="53"/>
        <v>0.20859286913999986</v>
      </c>
      <c r="G738" s="7"/>
      <c r="H738" s="9"/>
      <c r="I738" s="3"/>
      <c r="J738" s="3"/>
      <c r="K738" s="36"/>
      <c r="L738" s="38"/>
      <c r="M738" s="37"/>
      <c r="N738" s="37"/>
      <c r="O738" s="37"/>
    </row>
    <row r="739" spans="1:15" x14ac:dyDescent="0.2">
      <c r="A739">
        <f>+MassCurves!A707</f>
        <v>703</v>
      </c>
      <c r="B739" s="10">
        <f t="shared" si="50"/>
        <v>1.3014000000000001</v>
      </c>
      <c r="C739" s="3">
        <f t="shared" ca="1" si="54"/>
        <v>0.19104000000000027</v>
      </c>
      <c r="D739" s="9">
        <f t="shared" ca="1" si="51"/>
        <v>0</v>
      </c>
      <c r="E739" s="10">
        <f t="shared" ca="1" si="52"/>
        <v>0.21849999999999997</v>
      </c>
      <c r="F739" s="9">
        <f t="shared" ca="1" si="53"/>
        <v>0.21044350296000025</v>
      </c>
      <c r="G739" s="7"/>
      <c r="H739" s="9"/>
      <c r="I739" s="3"/>
      <c r="J739" s="3"/>
      <c r="K739" s="36"/>
      <c r="L739" s="38"/>
      <c r="M739" s="37"/>
      <c r="N739" s="37"/>
      <c r="O739" s="37"/>
    </row>
    <row r="740" spans="1:15" x14ac:dyDescent="0.2">
      <c r="A740">
        <f>+MassCurves!A708</f>
        <v>704</v>
      </c>
      <c r="B740" s="10">
        <f t="shared" ref="B740:B803" si="55">+HLOOKUP($B$9,MassCurve,(A740+2))</f>
        <v>1.3052000000000001</v>
      </c>
      <c r="C740" s="3">
        <f t="shared" ca="1" si="54"/>
        <v>0.19272000000000009</v>
      </c>
      <c r="D740" s="9">
        <f t="shared" ca="1" si="51"/>
        <v>0</v>
      </c>
      <c r="E740" s="10">
        <f t="shared" ca="1" si="52"/>
        <v>0.21849999999999997</v>
      </c>
      <c r="F740" s="9">
        <f t="shared" ca="1" si="53"/>
        <v>0.21229413678000006</v>
      </c>
      <c r="G740" s="7"/>
      <c r="H740" s="9"/>
      <c r="I740" s="3"/>
      <c r="J740" s="3"/>
      <c r="K740" s="36"/>
      <c r="L740" s="38"/>
      <c r="M740" s="37"/>
      <c r="N740" s="37"/>
      <c r="O740" s="37"/>
    </row>
    <row r="741" spans="1:15" x14ac:dyDescent="0.2">
      <c r="A741">
        <f>+MassCurves!A709</f>
        <v>705</v>
      </c>
      <c r="B741" s="10">
        <f t="shared" si="55"/>
        <v>1.3089999999999999</v>
      </c>
      <c r="C741" s="3">
        <f t="shared" ca="1" si="54"/>
        <v>0.19439999999999991</v>
      </c>
      <c r="D741" s="9">
        <f t="shared" ref="D741:D804" ca="1" si="56">VLOOKUP(C741,Cinterp,$B$10+1)</f>
        <v>0</v>
      </c>
      <c r="E741" s="10">
        <f t="shared" ref="E741:E804" ca="1" si="57">0.95*MAX(0,$B$7)/100+D741*(1-MAX(0,$B$7)/100)</f>
        <v>0.21849999999999997</v>
      </c>
      <c r="F741" s="9">
        <f t="shared" ref="F741:F804" ca="1" si="58">+E741*C741*MAX(0.05,$B$5)*1.0083</f>
        <v>0.21414477059999987</v>
      </c>
      <c r="G741" s="7"/>
      <c r="H741" s="9"/>
      <c r="I741" s="3"/>
      <c r="J741" s="3"/>
      <c r="K741" s="36"/>
      <c r="L741" s="38"/>
      <c r="M741" s="37"/>
      <c r="N741" s="37"/>
      <c r="O741" s="37"/>
    </row>
    <row r="742" spans="1:15" x14ac:dyDescent="0.2">
      <c r="A742">
        <f>+MassCurves!A710</f>
        <v>706</v>
      </c>
      <c r="B742" s="10">
        <f t="shared" si="55"/>
        <v>1.3128</v>
      </c>
      <c r="C742" s="3">
        <f t="shared" ref="C742:C805" ca="1" si="59">+IF(A742&lt;MAX(5,$B$6),(B742-B741)*60,(B742-OFFSET(B742,-MAX(5,$B$6),0,1,1))/(A742-OFFSET(A742,-MAX(5,$B$6),0,1,1))*60)</f>
        <v>0.19607999999999973</v>
      </c>
      <c r="D742" s="9">
        <f t="shared" ca="1" si="56"/>
        <v>0</v>
      </c>
      <c r="E742" s="10">
        <f t="shared" ca="1" si="57"/>
        <v>0.21849999999999997</v>
      </c>
      <c r="F742" s="9">
        <f t="shared" ca="1" si="58"/>
        <v>0.21599540441999965</v>
      </c>
      <c r="G742" s="7"/>
      <c r="H742" s="9"/>
      <c r="I742" s="3"/>
      <c r="J742" s="3"/>
      <c r="K742" s="36"/>
      <c r="L742" s="38"/>
      <c r="M742" s="37"/>
      <c r="N742" s="37"/>
      <c r="O742" s="37"/>
    </row>
    <row r="743" spans="1:15" x14ac:dyDescent="0.2">
      <c r="A743">
        <f>+MassCurves!A711</f>
        <v>707</v>
      </c>
      <c r="B743" s="10">
        <f t="shared" si="55"/>
        <v>1.3166</v>
      </c>
      <c r="C743" s="3">
        <f t="shared" ca="1" si="59"/>
        <v>0.19776000000000007</v>
      </c>
      <c r="D743" s="9">
        <f t="shared" ca="1" si="56"/>
        <v>0</v>
      </c>
      <c r="E743" s="10">
        <f t="shared" ca="1" si="57"/>
        <v>0.21849999999999997</v>
      </c>
      <c r="F743" s="9">
        <f t="shared" ca="1" si="58"/>
        <v>0.21784603824000004</v>
      </c>
      <c r="G743" s="7"/>
      <c r="H743" s="9"/>
      <c r="I743" s="3"/>
      <c r="J743" s="3"/>
      <c r="K743" s="36"/>
      <c r="L743" s="38"/>
      <c r="M743" s="37"/>
      <c r="N743" s="37"/>
      <c r="O743" s="37"/>
    </row>
    <row r="744" spans="1:15" x14ac:dyDescent="0.2">
      <c r="A744">
        <f>+MassCurves!A712</f>
        <v>708</v>
      </c>
      <c r="B744" s="10">
        <f t="shared" si="55"/>
        <v>1.3204</v>
      </c>
      <c r="C744" s="3">
        <f t="shared" ca="1" si="59"/>
        <v>0.19943999999999987</v>
      </c>
      <c r="D744" s="9">
        <f t="shared" ca="1" si="56"/>
        <v>0</v>
      </c>
      <c r="E744" s="10">
        <f t="shared" ca="1" si="57"/>
        <v>0.21849999999999997</v>
      </c>
      <c r="F744" s="9">
        <f t="shared" ca="1" si="58"/>
        <v>0.21969667205999982</v>
      </c>
      <c r="G744" s="7"/>
      <c r="H744" s="9"/>
      <c r="I744" s="3"/>
      <c r="J744" s="3"/>
      <c r="K744" s="36"/>
      <c r="L744" s="38"/>
      <c r="M744" s="37"/>
      <c r="N744" s="37"/>
      <c r="O744" s="37"/>
    </row>
    <row r="745" spans="1:15" x14ac:dyDescent="0.2">
      <c r="A745">
        <f>+MassCurves!A713</f>
        <v>709</v>
      </c>
      <c r="B745" s="10">
        <f t="shared" si="55"/>
        <v>1.3242</v>
      </c>
      <c r="C745" s="3">
        <f t="shared" ca="1" si="59"/>
        <v>0.20112000000000024</v>
      </c>
      <c r="D745" s="9">
        <f t="shared" ca="1" si="56"/>
        <v>0</v>
      </c>
      <c r="E745" s="10">
        <f t="shared" ca="1" si="57"/>
        <v>0.21849999999999997</v>
      </c>
      <c r="F745" s="9">
        <f t="shared" ca="1" si="58"/>
        <v>0.22154730588000024</v>
      </c>
      <c r="G745" s="7"/>
      <c r="H745" s="9"/>
      <c r="I745" s="3"/>
      <c r="J745" s="3"/>
      <c r="K745" s="36"/>
      <c r="L745" s="38"/>
      <c r="M745" s="37"/>
      <c r="N745" s="37"/>
      <c r="O745" s="37"/>
    </row>
    <row r="746" spans="1:15" x14ac:dyDescent="0.2">
      <c r="A746">
        <f>+MassCurves!A714</f>
        <v>710</v>
      </c>
      <c r="B746" s="10">
        <f t="shared" si="55"/>
        <v>1.3280000000000001</v>
      </c>
      <c r="C746" s="3">
        <f t="shared" ca="1" si="59"/>
        <v>0.20280000000000004</v>
      </c>
      <c r="D746" s="9">
        <f t="shared" ca="1" si="56"/>
        <v>0</v>
      </c>
      <c r="E746" s="10">
        <f t="shared" ca="1" si="57"/>
        <v>0.21849999999999997</v>
      </c>
      <c r="F746" s="9">
        <f t="shared" ca="1" si="58"/>
        <v>0.22339793970000002</v>
      </c>
      <c r="G746" s="7"/>
      <c r="H746" s="9"/>
      <c r="I746" s="3"/>
      <c r="J746" s="3"/>
      <c r="K746" s="36"/>
      <c r="L746" s="38"/>
      <c r="M746" s="37"/>
      <c r="N746" s="37"/>
      <c r="O746" s="37"/>
    </row>
    <row r="747" spans="1:15" x14ac:dyDescent="0.2">
      <c r="A747">
        <f>+MassCurves!A715</f>
        <v>711</v>
      </c>
      <c r="B747" s="10">
        <f t="shared" si="55"/>
        <v>1.3318000000000001</v>
      </c>
      <c r="C747" s="3">
        <f t="shared" ca="1" si="59"/>
        <v>0.20448000000000038</v>
      </c>
      <c r="D747" s="9">
        <f t="shared" ca="1" si="56"/>
        <v>0</v>
      </c>
      <c r="E747" s="10">
        <f t="shared" ca="1" si="57"/>
        <v>0.21849999999999997</v>
      </c>
      <c r="F747" s="9">
        <f t="shared" ca="1" si="58"/>
        <v>0.22524857352000041</v>
      </c>
      <c r="G747" s="7"/>
      <c r="H747" s="9"/>
      <c r="I747" s="3"/>
      <c r="J747" s="3"/>
      <c r="K747" s="36"/>
      <c r="L747" s="38"/>
      <c r="M747" s="37"/>
      <c r="N747" s="37"/>
      <c r="O747" s="37"/>
    </row>
    <row r="748" spans="1:15" x14ac:dyDescent="0.2">
      <c r="A748">
        <f>+MassCurves!A716</f>
        <v>712</v>
      </c>
      <c r="B748" s="10">
        <f t="shared" si="55"/>
        <v>1.3356000000000001</v>
      </c>
      <c r="C748" s="3">
        <f t="shared" ca="1" si="59"/>
        <v>0.2061600000000002</v>
      </c>
      <c r="D748" s="9">
        <f t="shared" ca="1" si="56"/>
        <v>0</v>
      </c>
      <c r="E748" s="10">
        <f t="shared" ca="1" si="57"/>
        <v>0.21849999999999997</v>
      </c>
      <c r="F748" s="9">
        <f t="shared" ca="1" si="58"/>
        <v>0.22709920734000019</v>
      </c>
      <c r="G748" s="7"/>
      <c r="H748" s="9"/>
      <c r="I748" s="3"/>
      <c r="J748" s="3"/>
      <c r="K748" s="36"/>
      <c r="L748" s="38"/>
      <c r="M748" s="37"/>
      <c r="N748" s="37"/>
      <c r="O748" s="37"/>
    </row>
    <row r="749" spans="1:15" x14ac:dyDescent="0.2">
      <c r="A749">
        <f>+MassCurves!A717</f>
        <v>713</v>
      </c>
      <c r="B749" s="10">
        <f t="shared" si="55"/>
        <v>1.3393999999999999</v>
      </c>
      <c r="C749" s="3">
        <f t="shared" ca="1" si="59"/>
        <v>0.20783999999999947</v>
      </c>
      <c r="D749" s="9">
        <f t="shared" ca="1" si="56"/>
        <v>0</v>
      </c>
      <c r="E749" s="10">
        <f t="shared" ca="1" si="57"/>
        <v>0.21849999999999997</v>
      </c>
      <c r="F749" s="9">
        <f t="shared" ca="1" si="58"/>
        <v>0.22894984115999936</v>
      </c>
      <c r="G749" s="7"/>
      <c r="H749" s="9"/>
      <c r="I749" s="3"/>
      <c r="J749" s="3"/>
      <c r="K749" s="36"/>
      <c r="L749" s="38"/>
      <c r="M749" s="37"/>
      <c r="N749" s="37"/>
      <c r="O749" s="37"/>
    </row>
    <row r="750" spans="1:15" x14ac:dyDescent="0.2">
      <c r="A750">
        <f>+MassCurves!A718</f>
        <v>714</v>
      </c>
      <c r="B750" s="10">
        <f t="shared" si="55"/>
        <v>1.3431999999999999</v>
      </c>
      <c r="C750" s="3">
        <f t="shared" ca="1" si="59"/>
        <v>0.20951999999999985</v>
      </c>
      <c r="D750" s="9">
        <f t="shared" ca="1" si="56"/>
        <v>0</v>
      </c>
      <c r="E750" s="10">
        <f t="shared" ca="1" si="57"/>
        <v>0.21849999999999997</v>
      </c>
      <c r="F750" s="9">
        <f t="shared" ca="1" si="58"/>
        <v>0.23080047497999978</v>
      </c>
      <c r="G750" s="7"/>
      <c r="H750" s="9"/>
      <c r="I750" s="3"/>
      <c r="J750" s="3"/>
      <c r="K750" s="36"/>
      <c r="L750" s="38"/>
      <c r="M750" s="37"/>
      <c r="N750" s="37"/>
      <c r="O750" s="37"/>
    </row>
    <row r="751" spans="1:15" x14ac:dyDescent="0.2">
      <c r="A751">
        <f>+MassCurves!A719</f>
        <v>715</v>
      </c>
      <c r="B751" s="10">
        <f t="shared" si="55"/>
        <v>1.347</v>
      </c>
      <c r="C751" s="3">
        <f t="shared" ca="1" si="59"/>
        <v>0.21119999999999964</v>
      </c>
      <c r="D751" s="9">
        <f t="shared" ca="1" si="56"/>
        <v>0</v>
      </c>
      <c r="E751" s="10">
        <f t="shared" ca="1" si="57"/>
        <v>0.21849999999999997</v>
      </c>
      <c r="F751" s="9">
        <f t="shared" ca="1" si="58"/>
        <v>0.23265110879999956</v>
      </c>
      <c r="G751" s="7"/>
      <c r="H751" s="9"/>
      <c r="I751" s="3"/>
      <c r="J751" s="3"/>
      <c r="K751" s="36"/>
      <c r="L751" s="38"/>
      <c r="M751" s="37"/>
      <c r="N751" s="37"/>
      <c r="O751" s="37"/>
    </row>
    <row r="752" spans="1:15" x14ac:dyDescent="0.2">
      <c r="A752">
        <f>+MassCurves!A720</f>
        <v>716</v>
      </c>
      <c r="B752" s="10">
        <f t="shared" si="55"/>
        <v>1.3508</v>
      </c>
      <c r="C752" s="3">
        <f t="shared" ca="1" si="59"/>
        <v>0.21287999999999999</v>
      </c>
      <c r="D752" s="9">
        <f t="shared" ca="1" si="56"/>
        <v>0</v>
      </c>
      <c r="E752" s="10">
        <f t="shared" ca="1" si="57"/>
        <v>0.21849999999999997</v>
      </c>
      <c r="F752" s="9">
        <f t="shared" ca="1" si="58"/>
        <v>0.23450174261999995</v>
      </c>
      <c r="G752" s="7"/>
      <c r="H752" s="9"/>
      <c r="I752" s="3"/>
      <c r="J752" s="3"/>
      <c r="K752" s="36"/>
      <c r="L752" s="38"/>
      <c r="M752" s="37"/>
      <c r="N752" s="37"/>
      <c r="O752" s="37"/>
    </row>
    <row r="753" spans="1:15" x14ac:dyDescent="0.2">
      <c r="A753">
        <f>+MassCurves!A721</f>
        <v>717</v>
      </c>
      <c r="B753" s="10">
        <f t="shared" si="55"/>
        <v>1.3546</v>
      </c>
      <c r="C753" s="3">
        <f t="shared" ca="1" si="59"/>
        <v>0.21455999999999983</v>
      </c>
      <c r="D753" s="9">
        <f t="shared" ca="1" si="56"/>
        <v>0</v>
      </c>
      <c r="E753" s="10">
        <f t="shared" ca="1" si="57"/>
        <v>0.21849999999999997</v>
      </c>
      <c r="F753" s="9">
        <f t="shared" ca="1" si="58"/>
        <v>0.23635237643999976</v>
      </c>
      <c r="G753" s="7"/>
      <c r="H753" s="9"/>
      <c r="I753" s="3"/>
      <c r="J753" s="3"/>
      <c r="K753" s="36"/>
      <c r="L753" s="38"/>
      <c r="M753" s="37"/>
      <c r="N753" s="37"/>
      <c r="O753" s="37"/>
    </row>
    <row r="754" spans="1:15" x14ac:dyDescent="0.2">
      <c r="A754">
        <f>+MassCurves!A722</f>
        <v>718</v>
      </c>
      <c r="B754" s="10">
        <f t="shared" si="55"/>
        <v>1.3584000000000001</v>
      </c>
      <c r="C754" s="3">
        <f t="shared" ca="1" si="59"/>
        <v>0.21624000000000015</v>
      </c>
      <c r="D754" s="9">
        <f t="shared" ca="1" si="56"/>
        <v>0</v>
      </c>
      <c r="E754" s="10">
        <f t="shared" ca="1" si="57"/>
        <v>0.21849999999999997</v>
      </c>
      <c r="F754" s="9">
        <f t="shared" ca="1" si="58"/>
        <v>0.23820301026000015</v>
      </c>
      <c r="G754" s="7"/>
      <c r="H754" s="9"/>
      <c r="I754" s="3"/>
      <c r="J754" s="3"/>
      <c r="K754" s="36"/>
      <c r="L754" s="38"/>
      <c r="M754" s="37"/>
      <c r="N754" s="37"/>
      <c r="O754" s="37"/>
    </row>
    <row r="755" spans="1:15" x14ac:dyDescent="0.2">
      <c r="A755">
        <f>+MassCurves!A723</f>
        <v>719</v>
      </c>
      <c r="B755" s="10">
        <f t="shared" si="55"/>
        <v>1.3622000000000001</v>
      </c>
      <c r="C755" s="3">
        <f t="shared" ca="1" si="59"/>
        <v>0.21792</v>
      </c>
      <c r="D755" s="9">
        <f t="shared" ca="1" si="56"/>
        <v>0</v>
      </c>
      <c r="E755" s="10">
        <f t="shared" ca="1" si="57"/>
        <v>0.21849999999999997</v>
      </c>
      <c r="F755" s="9">
        <f t="shared" ca="1" si="58"/>
        <v>0.24005364407999996</v>
      </c>
      <c r="G755" s="7"/>
      <c r="H755" s="9"/>
      <c r="I755" s="3"/>
      <c r="J755" s="3"/>
      <c r="K755" s="36"/>
      <c r="L755" s="38"/>
      <c r="M755" s="37"/>
      <c r="N755" s="37"/>
      <c r="O755" s="37"/>
    </row>
    <row r="756" spans="1:15" x14ac:dyDescent="0.2">
      <c r="A756">
        <f>+MassCurves!A724</f>
        <v>720</v>
      </c>
      <c r="B756" s="10">
        <f t="shared" si="55"/>
        <v>1.3660000000000001</v>
      </c>
      <c r="C756" s="3">
        <f t="shared" ca="1" si="59"/>
        <v>0.21960000000000032</v>
      </c>
      <c r="D756" s="9">
        <f t="shared" ca="1" si="56"/>
        <v>0</v>
      </c>
      <c r="E756" s="10">
        <f t="shared" ca="1" si="57"/>
        <v>0.21849999999999997</v>
      </c>
      <c r="F756" s="9">
        <f t="shared" ca="1" si="58"/>
        <v>0.24190427790000033</v>
      </c>
      <c r="G756" s="7"/>
      <c r="H756" s="9"/>
      <c r="I756" s="3"/>
      <c r="J756" s="3"/>
      <c r="K756" s="36"/>
      <c r="L756" s="38"/>
      <c r="M756" s="37"/>
      <c r="N756" s="37"/>
      <c r="O756" s="37"/>
    </row>
    <row r="757" spans="1:15" x14ac:dyDescent="0.2">
      <c r="A757">
        <f>+MassCurves!A725</f>
        <v>721</v>
      </c>
      <c r="B757" s="10">
        <f t="shared" si="55"/>
        <v>1.3697999999999999</v>
      </c>
      <c r="C757" s="3">
        <f t="shared" ca="1" si="59"/>
        <v>0.22127999999999959</v>
      </c>
      <c r="D757" s="9">
        <f t="shared" ca="1" si="56"/>
        <v>0</v>
      </c>
      <c r="E757" s="10">
        <f t="shared" ca="1" si="57"/>
        <v>0.21849999999999997</v>
      </c>
      <c r="F757" s="9">
        <f t="shared" ca="1" si="58"/>
        <v>0.2437549117199995</v>
      </c>
      <c r="G757" s="7"/>
      <c r="H757" s="9"/>
      <c r="I757" s="3"/>
      <c r="J757" s="3"/>
      <c r="K757" s="36"/>
      <c r="L757" s="38"/>
      <c r="M757" s="37"/>
      <c r="N757" s="37"/>
      <c r="O757" s="37"/>
    </row>
    <row r="758" spans="1:15" x14ac:dyDescent="0.2">
      <c r="A758">
        <f>+MassCurves!A726</f>
        <v>722</v>
      </c>
      <c r="B758" s="10">
        <f t="shared" si="55"/>
        <v>1.3735999999999999</v>
      </c>
      <c r="C758" s="3">
        <f t="shared" ca="1" si="59"/>
        <v>0.22295999999999996</v>
      </c>
      <c r="D758" s="9">
        <f t="shared" ca="1" si="56"/>
        <v>0</v>
      </c>
      <c r="E758" s="10">
        <f t="shared" ca="1" si="57"/>
        <v>0.21849999999999997</v>
      </c>
      <c r="F758" s="9">
        <f t="shared" ca="1" si="58"/>
        <v>0.24560554553999989</v>
      </c>
      <c r="G758" s="7"/>
      <c r="H758" s="9"/>
      <c r="I758" s="3"/>
      <c r="J758" s="3"/>
      <c r="K758" s="36"/>
      <c r="L758" s="38"/>
      <c r="M758" s="37"/>
      <c r="N758" s="37"/>
      <c r="O758" s="37"/>
    </row>
    <row r="759" spans="1:15" x14ac:dyDescent="0.2">
      <c r="A759">
        <f>+MassCurves!A727</f>
        <v>723</v>
      </c>
      <c r="B759" s="10">
        <f t="shared" si="55"/>
        <v>1.3774</v>
      </c>
      <c r="C759" s="3">
        <f t="shared" ca="1" si="59"/>
        <v>0.22463999999999976</v>
      </c>
      <c r="D759" s="9">
        <f t="shared" ca="1" si="56"/>
        <v>0</v>
      </c>
      <c r="E759" s="10">
        <f t="shared" ca="1" si="57"/>
        <v>0.21849999999999997</v>
      </c>
      <c r="F759" s="9">
        <f t="shared" ca="1" si="58"/>
        <v>0.2474561793599997</v>
      </c>
      <c r="G759" s="7"/>
      <c r="H759" s="9"/>
      <c r="I759" s="3"/>
      <c r="J759" s="3"/>
      <c r="K759" s="36"/>
      <c r="L759" s="38"/>
      <c r="M759" s="37"/>
      <c r="N759" s="37"/>
      <c r="O759" s="37"/>
    </row>
    <row r="760" spans="1:15" x14ac:dyDescent="0.2">
      <c r="A760">
        <f>+MassCurves!A728</f>
        <v>724</v>
      </c>
      <c r="B760" s="10">
        <f t="shared" si="55"/>
        <v>1.3812</v>
      </c>
      <c r="C760" s="3">
        <f t="shared" ca="1" si="59"/>
        <v>0.2263200000000001</v>
      </c>
      <c r="D760" s="9">
        <f t="shared" ca="1" si="56"/>
        <v>0</v>
      </c>
      <c r="E760" s="10">
        <f t="shared" ca="1" si="57"/>
        <v>0.21849999999999997</v>
      </c>
      <c r="F760" s="9">
        <f t="shared" ca="1" si="58"/>
        <v>0.24930681318000006</v>
      </c>
      <c r="G760" s="7"/>
      <c r="H760" s="9"/>
      <c r="I760" s="3"/>
      <c r="J760" s="3"/>
      <c r="K760" s="36"/>
      <c r="L760" s="38"/>
      <c r="M760" s="37"/>
      <c r="N760" s="37"/>
      <c r="O760" s="37"/>
    </row>
    <row r="761" spans="1:15" x14ac:dyDescent="0.2">
      <c r="A761">
        <f>+MassCurves!A729</f>
        <v>725</v>
      </c>
      <c r="B761" s="10">
        <f t="shared" si="55"/>
        <v>1.385</v>
      </c>
      <c r="C761" s="3">
        <f t="shared" ca="1" si="59"/>
        <v>0.22799999999999995</v>
      </c>
      <c r="D761" s="9">
        <f t="shared" ca="1" si="56"/>
        <v>0</v>
      </c>
      <c r="E761" s="10">
        <f t="shared" ca="1" si="57"/>
        <v>0.21849999999999997</v>
      </c>
      <c r="F761" s="9">
        <f t="shared" ca="1" si="58"/>
        <v>0.25115744699999987</v>
      </c>
      <c r="G761" s="7"/>
      <c r="H761" s="9"/>
      <c r="I761" s="3"/>
      <c r="J761" s="3"/>
      <c r="K761" s="36"/>
      <c r="L761" s="38"/>
      <c r="M761" s="37"/>
      <c r="N761" s="37"/>
      <c r="O761" s="37"/>
    </row>
    <row r="762" spans="1:15" x14ac:dyDescent="0.2">
      <c r="A762">
        <f>+MassCurves!A730</f>
        <v>726</v>
      </c>
      <c r="B762" s="10">
        <f t="shared" si="55"/>
        <v>1.3888</v>
      </c>
      <c r="C762" s="3">
        <f t="shared" ca="1" si="59"/>
        <v>0.22799999999999995</v>
      </c>
      <c r="D762" s="9">
        <f t="shared" ca="1" si="56"/>
        <v>0</v>
      </c>
      <c r="E762" s="10">
        <f t="shared" ca="1" si="57"/>
        <v>0.21849999999999997</v>
      </c>
      <c r="F762" s="9">
        <f t="shared" ca="1" si="58"/>
        <v>0.25115744699999987</v>
      </c>
      <c r="G762" s="7"/>
      <c r="H762" s="9"/>
      <c r="I762" s="3"/>
      <c r="J762" s="3"/>
      <c r="K762" s="36"/>
      <c r="L762" s="38"/>
      <c r="M762" s="37"/>
      <c r="N762" s="37"/>
      <c r="O762" s="37"/>
    </row>
    <row r="763" spans="1:15" x14ac:dyDescent="0.2">
      <c r="A763">
        <f>+MassCurves!A731</f>
        <v>727</v>
      </c>
      <c r="B763" s="10">
        <f t="shared" si="55"/>
        <v>1.3926000000000001</v>
      </c>
      <c r="C763" s="3">
        <f t="shared" ca="1" si="59"/>
        <v>0.22799999999999995</v>
      </c>
      <c r="D763" s="9">
        <f t="shared" ca="1" si="56"/>
        <v>0</v>
      </c>
      <c r="E763" s="10">
        <f t="shared" ca="1" si="57"/>
        <v>0.21849999999999997</v>
      </c>
      <c r="F763" s="9">
        <f t="shared" ca="1" si="58"/>
        <v>0.25115744699999987</v>
      </c>
      <c r="G763" s="7"/>
      <c r="H763" s="9"/>
      <c r="I763" s="3"/>
      <c r="J763" s="3"/>
      <c r="K763" s="36"/>
      <c r="L763" s="38"/>
      <c r="M763" s="37"/>
      <c r="N763" s="37"/>
      <c r="O763" s="37"/>
    </row>
    <row r="764" spans="1:15" x14ac:dyDescent="0.2">
      <c r="A764">
        <f>+MassCurves!A732</f>
        <v>728</v>
      </c>
      <c r="B764" s="10">
        <f t="shared" si="55"/>
        <v>1.3964000000000001</v>
      </c>
      <c r="C764" s="3">
        <f t="shared" ca="1" si="59"/>
        <v>0.22799999999999995</v>
      </c>
      <c r="D764" s="9">
        <f t="shared" ca="1" si="56"/>
        <v>0</v>
      </c>
      <c r="E764" s="10">
        <f t="shared" ca="1" si="57"/>
        <v>0.21849999999999997</v>
      </c>
      <c r="F764" s="9">
        <f t="shared" ca="1" si="58"/>
        <v>0.25115744699999987</v>
      </c>
      <c r="G764" s="7"/>
      <c r="H764" s="9"/>
      <c r="I764" s="3"/>
      <c r="J764" s="3"/>
      <c r="K764" s="36"/>
      <c r="L764" s="38"/>
      <c r="M764" s="37"/>
      <c r="N764" s="37"/>
      <c r="O764" s="37"/>
    </row>
    <row r="765" spans="1:15" x14ac:dyDescent="0.2">
      <c r="A765">
        <f>+MassCurves!A733</f>
        <v>729</v>
      </c>
      <c r="B765" s="10">
        <f t="shared" si="55"/>
        <v>1.4002000000000001</v>
      </c>
      <c r="C765" s="3">
        <f t="shared" ca="1" si="59"/>
        <v>0.22799999999999995</v>
      </c>
      <c r="D765" s="9">
        <f t="shared" ca="1" si="56"/>
        <v>0</v>
      </c>
      <c r="E765" s="10">
        <f t="shared" ca="1" si="57"/>
        <v>0.21849999999999997</v>
      </c>
      <c r="F765" s="9">
        <f t="shared" ca="1" si="58"/>
        <v>0.25115744699999987</v>
      </c>
      <c r="G765" s="7"/>
      <c r="H765" s="9"/>
      <c r="I765" s="3"/>
      <c r="J765" s="3"/>
      <c r="K765" s="36"/>
      <c r="L765" s="38"/>
      <c r="M765" s="37"/>
      <c r="N765" s="37"/>
      <c r="O765" s="37"/>
    </row>
    <row r="766" spans="1:15" x14ac:dyDescent="0.2">
      <c r="A766">
        <f>+MassCurves!A734</f>
        <v>730</v>
      </c>
      <c r="B766" s="10">
        <f t="shared" si="55"/>
        <v>1.4039999999999999</v>
      </c>
      <c r="C766" s="3">
        <f t="shared" ca="1" si="59"/>
        <v>0.22799999999999995</v>
      </c>
      <c r="D766" s="9">
        <f t="shared" ca="1" si="56"/>
        <v>0</v>
      </c>
      <c r="E766" s="10">
        <f t="shared" ca="1" si="57"/>
        <v>0.21849999999999997</v>
      </c>
      <c r="F766" s="9">
        <f t="shared" ca="1" si="58"/>
        <v>0.25115744699999987</v>
      </c>
      <c r="G766" s="7"/>
      <c r="H766" s="9"/>
      <c r="I766" s="3"/>
      <c r="J766" s="3"/>
      <c r="K766" s="36"/>
      <c r="L766" s="38"/>
      <c r="M766" s="37"/>
      <c r="N766" s="37"/>
      <c r="O766" s="37"/>
    </row>
    <row r="767" spans="1:15" x14ac:dyDescent="0.2">
      <c r="A767">
        <f>+MassCurves!A735</f>
        <v>731</v>
      </c>
      <c r="B767" s="10">
        <f t="shared" si="55"/>
        <v>1.4077999999999999</v>
      </c>
      <c r="C767" s="3">
        <f t="shared" ca="1" si="59"/>
        <v>0.22799999999999995</v>
      </c>
      <c r="D767" s="9">
        <f t="shared" ca="1" si="56"/>
        <v>0</v>
      </c>
      <c r="E767" s="10">
        <f t="shared" ca="1" si="57"/>
        <v>0.21849999999999997</v>
      </c>
      <c r="F767" s="9">
        <f t="shared" ca="1" si="58"/>
        <v>0.25115744699999987</v>
      </c>
      <c r="G767" s="7"/>
      <c r="H767" s="9"/>
      <c r="I767" s="3"/>
      <c r="J767" s="3"/>
      <c r="K767" s="36"/>
      <c r="L767" s="38"/>
      <c r="M767" s="37"/>
      <c r="N767" s="37"/>
      <c r="O767" s="37"/>
    </row>
    <row r="768" spans="1:15" x14ac:dyDescent="0.2">
      <c r="A768">
        <f>+MassCurves!A736</f>
        <v>732</v>
      </c>
      <c r="B768" s="10">
        <f t="shared" si="55"/>
        <v>1.4116</v>
      </c>
      <c r="C768" s="3">
        <f t="shared" ca="1" si="59"/>
        <v>0.22799999999999995</v>
      </c>
      <c r="D768" s="9">
        <f t="shared" ca="1" si="56"/>
        <v>0</v>
      </c>
      <c r="E768" s="10">
        <f t="shared" ca="1" si="57"/>
        <v>0.21849999999999997</v>
      </c>
      <c r="F768" s="9">
        <f t="shared" ca="1" si="58"/>
        <v>0.25115744699999987</v>
      </c>
      <c r="G768" s="7"/>
      <c r="H768" s="9"/>
      <c r="I768" s="3"/>
      <c r="J768" s="3"/>
      <c r="K768" s="36"/>
      <c r="L768" s="38"/>
      <c r="M768" s="37"/>
      <c r="N768" s="37"/>
      <c r="O768" s="37"/>
    </row>
    <row r="769" spans="1:15" x14ac:dyDescent="0.2">
      <c r="A769">
        <f>+MassCurves!A737</f>
        <v>733</v>
      </c>
      <c r="B769" s="10">
        <f t="shared" si="55"/>
        <v>1.4154</v>
      </c>
      <c r="C769" s="3">
        <f t="shared" ca="1" si="59"/>
        <v>0.22799999999999995</v>
      </c>
      <c r="D769" s="9">
        <f t="shared" ca="1" si="56"/>
        <v>0</v>
      </c>
      <c r="E769" s="10">
        <f t="shared" ca="1" si="57"/>
        <v>0.21849999999999997</v>
      </c>
      <c r="F769" s="9">
        <f t="shared" ca="1" si="58"/>
        <v>0.25115744699999987</v>
      </c>
      <c r="G769" s="7"/>
      <c r="H769" s="9"/>
      <c r="I769" s="3"/>
      <c r="J769" s="3"/>
      <c r="K769" s="36"/>
      <c r="L769" s="38"/>
      <c r="M769" s="37"/>
      <c r="N769" s="37"/>
      <c r="O769" s="37"/>
    </row>
    <row r="770" spans="1:15" x14ac:dyDescent="0.2">
      <c r="A770">
        <f>+MassCurves!A738</f>
        <v>734</v>
      </c>
      <c r="B770" s="10">
        <f t="shared" si="55"/>
        <v>1.4192</v>
      </c>
      <c r="C770" s="3">
        <f t="shared" ca="1" si="59"/>
        <v>0.22799999999999995</v>
      </c>
      <c r="D770" s="9">
        <f t="shared" ca="1" si="56"/>
        <v>0</v>
      </c>
      <c r="E770" s="10">
        <f t="shared" ca="1" si="57"/>
        <v>0.21849999999999997</v>
      </c>
      <c r="F770" s="9">
        <f t="shared" ca="1" si="58"/>
        <v>0.25115744699999987</v>
      </c>
      <c r="G770" s="7"/>
      <c r="H770" s="9"/>
      <c r="I770" s="3"/>
      <c r="J770" s="3"/>
      <c r="K770" s="36"/>
      <c r="L770" s="38"/>
      <c r="M770" s="37"/>
      <c r="N770" s="37"/>
      <c r="O770" s="37"/>
    </row>
    <row r="771" spans="1:15" x14ac:dyDescent="0.2">
      <c r="A771">
        <f>+MassCurves!A739</f>
        <v>735</v>
      </c>
      <c r="B771" s="10">
        <f t="shared" si="55"/>
        <v>1.423</v>
      </c>
      <c r="C771" s="3">
        <f t="shared" ca="1" si="59"/>
        <v>0.22799999999999995</v>
      </c>
      <c r="D771" s="9">
        <f t="shared" ca="1" si="56"/>
        <v>0</v>
      </c>
      <c r="E771" s="10">
        <f t="shared" ca="1" si="57"/>
        <v>0.21849999999999997</v>
      </c>
      <c r="F771" s="9">
        <f t="shared" ca="1" si="58"/>
        <v>0.25115744699999987</v>
      </c>
      <c r="G771" s="7"/>
      <c r="H771" s="9"/>
      <c r="I771" s="3"/>
      <c r="J771" s="3"/>
      <c r="K771" s="36"/>
      <c r="L771" s="38"/>
      <c r="M771" s="37"/>
      <c r="N771" s="37"/>
      <c r="O771" s="37"/>
    </row>
    <row r="772" spans="1:15" x14ac:dyDescent="0.2">
      <c r="A772">
        <f>+MassCurves!A740</f>
        <v>736</v>
      </c>
      <c r="B772" s="10">
        <f t="shared" si="55"/>
        <v>1.4268000000000001</v>
      </c>
      <c r="C772" s="3">
        <f t="shared" ca="1" si="59"/>
        <v>0.22799999999999995</v>
      </c>
      <c r="D772" s="9">
        <f t="shared" ca="1" si="56"/>
        <v>0</v>
      </c>
      <c r="E772" s="10">
        <f t="shared" ca="1" si="57"/>
        <v>0.21849999999999997</v>
      </c>
      <c r="F772" s="9">
        <f t="shared" ca="1" si="58"/>
        <v>0.25115744699999987</v>
      </c>
      <c r="G772" s="7"/>
      <c r="H772" s="9"/>
      <c r="I772" s="3"/>
      <c r="J772" s="3"/>
      <c r="K772" s="36"/>
      <c r="L772" s="38"/>
      <c r="M772" s="37"/>
      <c r="N772" s="37"/>
      <c r="O772" s="37"/>
    </row>
    <row r="773" spans="1:15" x14ac:dyDescent="0.2">
      <c r="A773">
        <f>+MassCurves!A741</f>
        <v>737</v>
      </c>
      <c r="B773" s="10">
        <f t="shared" si="55"/>
        <v>1.4306000000000001</v>
      </c>
      <c r="C773" s="3">
        <f t="shared" ca="1" si="59"/>
        <v>0.22799999999999995</v>
      </c>
      <c r="D773" s="9">
        <f t="shared" ca="1" si="56"/>
        <v>0</v>
      </c>
      <c r="E773" s="10">
        <f t="shared" ca="1" si="57"/>
        <v>0.21849999999999997</v>
      </c>
      <c r="F773" s="9">
        <f t="shared" ca="1" si="58"/>
        <v>0.25115744699999987</v>
      </c>
      <c r="G773" s="7"/>
      <c r="H773" s="9"/>
      <c r="I773" s="3"/>
      <c r="J773" s="3"/>
      <c r="K773" s="36"/>
      <c r="L773" s="38"/>
      <c r="M773" s="37"/>
      <c r="N773" s="37"/>
      <c r="O773" s="37"/>
    </row>
    <row r="774" spans="1:15" x14ac:dyDescent="0.2">
      <c r="A774">
        <f>+MassCurves!A742</f>
        <v>738</v>
      </c>
      <c r="B774" s="10">
        <f t="shared" si="55"/>
        <v>1.4343999999999999</v>
      </c>
      <c r="C774" s="3">
        <f t="shared" ca="1" si="59"/>
        <v>0.22799999999999995</v>
      </c>
      <c r="D774" s="9">
        <f t="shared" ca="1" si="56"/>
        <v>0</v>
      </c>
      <c r="E774" s="10">
        <f t="shared" ca="1" si="57"/>
        <v>0.21849999999999997</v>
      </c>
      <c r="F774" s="9">
        <f t="shared" ca="1" si="58"/>
        <v>0.25115744699999987</v>
      </c>
      <c r="G774" s="7"/>
      <c r="H774" s="9"/>
      <c r="I774" s="3"/>
      <c r="J774" s="3"/>
      <c r="K774" s="36"/>
      <c r="L774" s="38"/>
      <c r="M774" s="37"/>
      <c r="N774" s="37"/>
      <c r="O774" s="37"/>
    </row>
    <row r="775" spans="1:15" x14ac:dyDescent="0.2">
      <c r="A775">
        <f>+MassCurves!A743</f>
        <v>739</v>
      </c>
      <c r="B775" s="10">
        <f t="shared" si="55"/>
        <v>1.4381999999999999</v>
      </c>
      <c r="C775" s="3">
        <f t="shared" ca="1" si="59"/>
        <v>0.22799999999999995</v>
      </c>
      <c r="D775" s="9">
        <f t="shared" ca="1" si="56"/>
        <v>0</v>
      </c>
      <c r="E775" s="10">
        <f t="shared" ca="1" si="57"/>
        <v>0.21849999999999997</v>
      </c>
      <c r="F775" s="9">
        <f t="shared" ca="1" si="58"/>
        <v>0.25115744699999987</v>
      </c>
      <c r="G775" s="7"/>
      <c r="H775" s="9"/>
      <c r="I775" s="3"/>
      <c r="J775" s="3"/>
      <c r="K775" s="36"/>
      <c r="L775" s="38"/>
      <c r="M775" s="37"/>
      <c r="N775" s="37"/>
      <c r="O775" s="37"/>
    </row>
    <row r="776" spans="1:15" x14ac:dyDescent="0.2">
      <c r="A776">
        <f>+MassCurves!A744</f>
        <v>740</v>
      </c>
      <c r="B776" s="10">
        <f t="shared" si="55"/>
        <v>1.4419999999999999</v>
      </c>
      <c r="C776" s="3">
        <f t="shared" ca="1" si="59"/>
        <v>0.22799999999999995</v>
      </c>
      <c r="D776" s="9">
        <f t="shared" ca="1" si="56"/>
        <v>0</v>
      </c>
      <c r="E776" s="10">
        <f t="shared" ca="1" si="57"/>
        <v>0.21849999999999997</v>
      </c>
      <c r="F776" s="9">
        <f t="shared" ca="1" si="58"/>
        <v>0.25115744699999987</v>
      </c>
      <c r="G776" s="7"/>
      <c r="H776" s="9"/>
      <c r="I776" s="3"/>
      <c r="J776" s="3"/>
      <c r="K776" s="36"/>
      <c r="L776" s="38"/>
      <c r="M776" s="37"/>
      <c r="N776" s="37"/>
      <c r="O776" s="37"/>
    </row>
    <row r="777" spans="1:15" x14ac:dyDescent="0.2">
      <c r="A777">
        <f>+MassCurves!A745</f>
        <v>741</v>
      </c>
      <c r="B777" s="10">
        <f t="shared" si="55"/>
        <v>1.4458</v>
      </c>
      <c r="C777" s="3">
        <f t="shared" ca="1" si="59"/>
        <v>0.22799999999999995</v>
      </c>
      <c r="D777" s="9">
        <f t="shared" ca="1" si="56"/>
        <v>0</v>
      </c>
      <c r="E777" s="10">
        <f t="shared" ca="1" si="57"/>
        <v>0.21849999999999997</v>
      </c>
      <c r="F777" s="9">
        <f t="shared" ca="1" si="58"/>
        <v>0.25115744699999987</v>
      </c>
      <c r="G777" s="7"/>
      <c r="H777" s="9"/>
      <c r="I777" s="3"/>
      <c r="J777" s="3"/>
      <c r="K777" s="36"/>
      <c r="L777" s="38"/>
      <c r="M777" s="37"/>
      <c r="N777" s="37"/>
      <c r="O777" s="37"/>
    </row>
    <row r="778" spans="1:15" x14ac:dyDescent="0.2">
      <c r="A778">
        <f>+MassCurves!A746</f>
        <v>742</v>
      </c>
      <c r="B778" s="10">
        <f t="shared" si="55"/>
        <v>1.4496</v>
      </c>
      <c r="C778" s="3">
        <f t="shared" ca="1" si="59"/>
        <v>0.22799999999999995</v>
      </c>
      <c r="D778" s="9">
        <f t="shared" ca="1" si="56"/>
        <v>0</v>
      </c>
      <c r="E778" s="10">
        <f t="shared" ca="1" si="57"/>
        <v>0.21849999999999997</v>
      </c>
      <c r="F778" s="9">
        <f t="shared" ca="1" si="58"/>
        <v>0.25115744699999987</v>
      </c>
      <c r="G778" s="7"/>
      <c r="H778" s="9"/>
      <c r="I778" s="3"/>
      <c r="J778" s="3"/>
      <c r="K778" s="36"/>
      <c r="L778" s="38"/>
      <c r="M778" s="37"/>
      <c r="N778" s="37"/>
      <c r="O778" s="37"/>
    </row>
    <row r="779" spans="1:15" x14ac:dyDescent="0.2">
      <c r="A779">
        <f>+MassCurves!A747</f>
        <v>743</v>
      </c>
      <c r="B779" s="10">
        <f t="shared" si="55"/>
        <v>1.4534</v>
      </c>
      <c r="C779" s="3">
        <f t="shared" ca="1" si="59"/>
        <v>0.22799999999999995</v>
      </c>
      <c r="D779" s="9">
        <f t="shared" ca="1" si="56"/>
        <v>0</v>
      </c>
      <c r="E779" s="10">
        <f t="shared" ca="1" si="57"/>
        <v>0.21849999999999997</v>
      </c>
      <c r="F779" s="9">
        <f t="shared" ca="1" si="58"/>
        <v>0.25115744699999987</v>
      </c>
      <c r="G779" s="7"/>
      <c r="H779" s="9"/>
      <c r="I779" s="3"/>
      <c r="J779" s="3"/>
      <c r="K779" s="36"/>
      <c r="L779" s="38"/>
      <c r="M779" s="37"/>
      <c r="N779" s="37"/>
      <c r="O779" s="37"/>
    </row>
    <row r="780" spans="1:15" x14ac:dyDescent="0.2">
      <c r="A780">
        <f>+MassCurves!A748</f>
        <v>744</v>
      </c>
      <c r="B780" s="10">
        <f t="shared" si="55"/>
        <v>1.4572000000000001</v>
      </c>
      <c r="C780" s="3">
        <f t="shared" ca="1" si="59"/>
        <v>0.22799999999999995</v>
      </c>
      <c r="D780" s="9">
        <f t="shared" ca="1" si="56"/>
        <v>0</v>
      </c>
      <c r="E780" s="10">
        <f t="shared" ca="1" si="57"/>
        <v>0.21849999999999997</v>
      </c>
      <c r="F780" s="9">
        <f t="shared" ca="1" si="58"/>
        <v>0.25115744699999987</v>
      </c>
      <c r="G780" s="7"/>
      <c r="H780" s="9"/>
      <c r="I780" s="3"/>
      <c r="J780" s="3"/>
      <c r="K780" s="36"/>
      <c r="L780" s="38"/>
      <c r="M780" s="37"/>
      <c r="N780" s="37"/>
      <c r="O780" s="37"/>
    </row>
    <row r="781" spans="1:15" x14ac:dyDescent="0.2">
      <c r="A781">
        <f>+MassCurves!A749</f>
        <v>745</v>
      </c>
      <c r="B781" s="10">
        <f t="shared" si="55"/>
        <v>1.4610000000000001</v>
      </c>
      <c r="C781" s="3">
        <f t="shared" ca="1" si="59"/>
        <v>0.22799999999999995</v>
      </c>
      <c r="D781" s="9">
        <f t="shared" ca="1" si="56"/>
        <v>0</v>
      </c>
      <c r="E781" s="10">
        <f t="shared" ca="1" si="57"/>
        <v>0.21849999999999997</v>
      </c>
      <c r="F781" s="9">
        <f t="shared" ca="1" si="58"/>
        <v>0.25115744699999987</v>
      </c>
      <c r="G781" s="7"/>
      <c r="H781" s="9"/>
      <c r="I781" s="3"/>
      <c r="J781" s="3"/>
      <c r="K781" s="36"/>
      <c r="L781" s="38"/>
      <c r="M781" s="37"/>
      <c r="N781" s="37"/>
      <c r="O781" s="37"/>
    </row>
    <row r="782" spans="1:15" x14ac:dyDescent="0.2">
      <c r="A782">
        <f>+MassCurves!A750</f>
        <v>746</v>
      </c>
      <c r="B782" s="10">
        <f t="shared" si="55"/>
        <v>1.4647999999999999</v>
      </c>
      <c r="C782" s="3">
        <f t="shared" ca="1" si="59"/>
        <v>0.22799999999999995</v>
      </c>
      <c r="D782" s="9">
        <f t="shared" ca="1" si="56"/>
        <v>0</v>
      </c>
      <c r="E782" s="10">
        <f t="shared" ca="1" si="57"/>
        <v>0.21849999999999997</v>
      </c>
      <c r="F782" s="9">
        <f t="shared" ca="1" si="58"/>
        <v>0.25115744699999987</v>
      </c>
      <c r="G782" s="7"/>
      <c r="H782" s="9"/>
      <c r="I782" s="3"/>
      <c r="J782" s="3"/>
      <c r="K782" s="36"/>
      <c r="L782" s="38"/>
      <c r="M782" s="37"/>
      <c r="N782" s="37"/>
      <c r="O782" s="37"/>
    </row>
    <row r="783" spans="1:15" x14ac:dyDescent="0.2">
      <c r="A783">
        <f>+MassCurves!A751</f>
        <v>747</v>
      </c>
      <c r="B783" s="10">
        <f t="shared" si="55"/>
        <v>1.4685999999999999</v>
      </c>
      <c r="C783" s="3">
        <f t="shared" ca="1" si="59"/>
        <v>0.22799999999999995</v>
      </c>
      <c r="D783" s="9">
        <f t="shared" ca="1" si="56"/>
        <v>0</v>
      </c>
      <c r="E783" s="10">
        <f t="shared" ca="1" si="57"/>
        <v>0.21849999999999997</v>
      </c>
      <c r="F783" s="9">
        <f t="shared" ca="1" si="58"/>
        <v>0.25115744699999987</v>
      </c>
      <c r="G783" s="7"/>
      <c r="H783" s="9"/>
      <c r="I783" s="3"/>
      <c r="J783" s="3"/>
      <c r="K783" s="36"/>
      <c r="L783" s="38"/>
      <c r="M783" s="37"/>
      <c r="N783" s="37"/>
      <c r="O783" s="37"/>
    </row>
    <row r="784" spans="1:15" x14ac:dyDescent="0.2">
      <c r="A784">
        <f>+MassCurves!A752</f>
        <v>748</v>
      </c>
      <c r="B784" s="10">
        <f t="shared" si="55"/>
        <v>1.4723999999999999</v>
      </c>
      <c r="C784" s="3">
        <f t="shared" ca="1" si="59"/>
        <v>0.22799999999999995</v>
      </c>
      <c r="D784" s="9">
        <f t="shared" ca="1" si="56"/>
        <v>0</v>
      </c>
      <c r="E784" s="10">
        <f t="shared" ca="1" si="57"/>
        <v>0.21849999999999997</v>
      </c>
      <c r="F784" s="9">
        <f t="shared" ca="1" si="58"/>
        <v>0.25115744699999987</v>
      </c>
      <c r="G784" s="7"/>
      <c r="H784" s="9"/>
      <c r="I784" s="3"/>
      <c r="J784" s="3"/>
      <c r="K784" s="36"/>
      <c r="L784" s="38"/>
      <c r="M784" s="37"/>
      <c r="N784" s="37"/>
      <c r="O784" s="37"/>
    </row>
    <row r="785" spans="1:15" x14ac:dyDescent="0.2">
      <c r="A785">
        <f>+MassCurves!A753</f>
        <v>749</v>
      </c>
      <c r="B785" s="10">
        <f t="shared" si="55"/>
        <v>1.4762</v>
      </c>
      <c r="C785" s="3">
        <f t="shared" ca="1" si="59"/>
        <v>0.22799999999999995</v>
      </c>
      <c r="D785" s="9">
        <f t="shared" ca="1" si="56"/>
        <v>0</v>
      </c>
      <c r="E785" s="10">
        <f t="shared" ca="1" si="57"/>
        <v>0.21849999999999997</v>
      </c>
      <c r="F785" s="9">
        <f t="shared" ca="1" si="58"/>
        <v>0.25115744699999987</v>
      </c>
      <c r="G785" s="7"/>
      <c r="H785" s="9"/>
      <c r="I785" s="3"/>
      <c r="J785" s="3"/>
      <c r="K785" s="36"/>
      <c r="L785" s="38"/>
      <c r="M785" s="37"/>
      <c r="N785" s="37"/>
      <c r="O785" s="37"/>
    </row>
    <row r="786" spans="1:15" x14ac:dyDescent="0.2">
      <c r="A786">
        <f>+MassCurves!A754</f>
        <v>750</v>
      </c>
      <c r="B786" s="10">
        <f t="shared" si="55"/>
        <v>1.48</v>
      </c>
      <c r="C786" s="3">
        <f t="shared" ca="1" si="59"/>
        <v>0.22799999999999995</v>
      </c>
      <c r="D786" s="9">
        <f t="shared" ca="1" si="56"/>
        <v>0</v>
      </c>
      <c r="E786" s="10">
        <f t="shared" ca="1" si="57"/>
        <v>0.21849999999999997</v>
      </c>
      <c r="F786" s="9">
        <f t="shared" ca="1" si="58"/>
        <v>0.25115744699999987</v>
      </c>
      <c r="G786" s="7"/>
      <c r="H786" s="9"/>
      <c r="I786" s="3"/>
      <c r="J786" s="3"/>
      <c r="K786" s="36"/>
      <c r="L786" s="38"/>
      <c r="M786" s="37"/>
      <c r="N786" s="37"/>
      <c r="O786" s="37"/>
    </row>
    <row r="787" spans="1:15" x14ac:dyDescent="0.2">
      <c r="A787">
        <f>+MassCurves!A755</f>
        <v>751</v>
      </c>
      <c r="B787" s="10">
        <f t="shared" si="55"/>
        <v>1.4838</v>
      </c>
      <c r="C787" s="3">
        <f t="shared" ca="1" si="59"/>
        <v>0.22799999999999995</v>
      </c>
      <c r="D787" s="9">
        <f t="shared" ca="1" si="56"/>
        <v>0</v>
      </c>
      <c r="E787" s="10">
        <f t="shared" ca="1" si="57"/>
        <v>0.21849999999999997</v>
      </c>
      <c r="F787" s="9">
        <f t="shared" ca="1" si="58"/>
        <v>0.25115744699999987</v>
      </c>
      <c r="G787" s="7"/>
      <c r="H787" s="9"/>
      <c r="I787" s="3"/>
      <c r="J787" s="3"/>
      <c r="K787" s="36"/>
      <c r="L787" s="38"/>
      <c r="M787" s="37"/>
      <c r="N787" s="37"/>
      <c r="O787" s="37"/>
    </row>
    <row r="788" spans="1:15" x14ac:dyDescent="0.2">
      <c r="A788">
        <f>+MassCurves!A756</f>
        <v>752</v>
      </c>
      <c r="B788" s="10">
        <f t="shared" si="55"/>
        <v>1.4876</v>
      </c>
      <c r="C788" s="3">
        <f t="shared" ca="1" si="59"/>
        <v>0.22799999999999995</v>
      </c>
      <c r="D788" s="9">
        <f t="shared" ca="1" si="56"/>
        <v>0</v>
      </c>
      <c r="E788" s="10">
        <f t="shared" ca="1" si="57"/>
        <v>0.21849999999999997</v>
      </c>
      <c r="F788" s="9">
        <f t="shared" ca="1" si="58"/>
        <v>0.25115744699999987</v>
      </c>
      <c r="G788" s="7"/>
      <c r="H788" s="9"/>
      <c r="I788" s="3"/>
      <c r="J788" s="3"/>
      <c r="K788" s="36"/>
      <c r="L788" s="38"/>
      <c r="M788" s="37"/>
      <c r="N788" s="37"/>
      <c r="O788" s="37"/>
    </row>
    <row r="789" spans="1:15" x14ac:dyDescent="0.2">
      <c r="A789">
        <f>+MassCurves!A757</f>
        <v>753</v>
      </c>
      <c r="B789" s="10">
        <f t="shared" si="55"/>
        <v>1.4914000000000001</v>
      </c>
      <c r="C789" s="3">
        <f t="shared" ca="1" si="59"/>
        <v>0.22799999999999995</v>
      </c>
      <c r="D789" s="9">
        <f t="shared" ca="1" si="56"/>
        <v>0</v>
      </c>
      <c r="E789" s="10">
        <f t="shared" ca="1" si="57"/>
        <v>0.21849999999999997</v>
      </c>
      <c r="F789" s="9">
        <f t="shared" ca="1" si="58"/>
        <v>0.25115744699999987</v>
      </c>
      <c r="G789" s="7"/>
      <c r="H789" s="9"/>
      <c r="I789" s="3"/>
      <c r="J789" s="3"/>
      <c r="K789" s="36"/>
      <c r="L789" s="38"/>
      <c r="M789" s="37"/>
      <c r="N789" s="37"/>
      <c r="O789" s="37"/>
    </row>
    <row r="790" spans="1:15" x14ac:dyDescent="0.2">
      <c r="A790">
        <f>+MassCurves!A758</f>
        <v>754</v>
      </c>
      <c r="B790" s="10">
        <f t="shared" si="55"/>
        <v>1.4952000000000001</v>
      </c>
      <c r="C790" s="3">
        <f t="shared" ca="1" si="59"/>
        <v>0.22799999999999995</v>
      </c>
      <c r="D790" s="9">
        <f t="shared" ca="1" si="56"/>
        <v>0</v>
      </c>
      <c r="E790" s="10">
        <f t="shared" ca="1" si="57"/>
        <v>0.21849999999999997</v>
      </c>
      <c r="F790" s="9">
        <f t="shared" ca="1" si="58"/>
        <v>0.25115744699999987</v>
      </c>
      <c r="G790" s="7"/>
      <c r="H790" s="9"/>
      <c r="I790" s="3"/>
      <c r="J790" s="3"/>
      <c r="K790" s="36"/>
      <c r="L790" s="38"/>
      <c r="M790" s="37"/>
      <c r="N790" s="37"/>
      <c r="O790" s="37"/>
    </row>
    <row r="791" spans="1:15" x14ac:dyDescent="0.2">
      <c r="A791">
        <f>+MassCurves!A759</f>
        <v>755</v>
      </c>
      <c r="B791" s="10">
        <f t="shared" si="55"/>
        <v>1.4989999999999999</v>
      </c>
      <c r="C791" s="3">
        <f t="shared" ca="1" si="59"/>
        <v>0.22799999999999995</v>
      </c>
      <c r="D791" s="9">
        <f t="shared" ca="1" si="56"/>
        <v>0</v>
      </c>
      <c r="E791" s="10">
        <f t="shared" ca="1" si="57"/>
        <v>0.21849999999999997</v>
      </c>
      <c r="F791" s="9">
        <f t="shared" ca="1" si="58"/>
        <v>0.25115744699999987</v>
      </c>
      <c r="G791" s="7"/>
      <c r="H791" s="9"/>
      <c r="I791" s="3"/>
      <c r="J791" s="3"/>
      <c r="K791" s="36"/>
      <c r="L791" s="38"/>
      <c r="M791" s="37"/>
      <c r="N791" s="37"/>
      <c r="O791" s="37"/>
    </row>
    <row r="792" spans="1:15" x14ac:dyDescent="0.2">
      <c r="A792">
        <f>+MassCurves!A760</f>
        <v>756</v>
      </c>
      <c r="B792" s="10">
        <f t="shared" si="55"/>
        <v>1.5027999999999999</v>
      </c>
      <c r="C792" s="3">
        <f t="shared" ca="1" si="59"/>
        <v>0.22799999999999995</v>
      </c>
      <c r="D792" s="9">
        <f t="shared" ca="1" si="56"/>
        <v>0</v>
      </c>
      <c r="E792" s="10">
        <f t="shared" ca="1" si="57"/>
        <v>0.21849999999999997</v>
      </c>
      <c r="F792" s="9">
        <f t="shared" ca="1" si="58"/>
        <v>0.25115744699999987</v>
      </c>
      <c r="G792" s="7"/>
      <c r="H792" s="9"/>
      <c r="I792" s="3"/>
      <c r="J792" s="3"/>
      <c r="K792" s="36"/>
      <c r="L792" s="38"/>
      <c r="M792" s="37"/>
      <c r="N792" s="37"/>
      <c r="O792" s="37"/>
    </row>
    <row r="793" spans="1:15" x14ac:dyDescent="0.2">
      <c r="A793">
        <f>+MassCurves!A761</f>
        <v>757</v>
      </c>
      <c r="B793" s="10">
        <f t="shared" si="55"/>
        <v>1.5065999999999999</v>
      </c>
      <c r="C793" s="3">
        <f t="shared" ca="1" si="59"/>
        <v>0.22799999999999995</v>
      </c>
      <c r="D793" s="9">
        <f t="shared" ca="1" si="56"/>
        <v>0</v>
      </c>
      <c r="E793" s="10">
        <f t="shared" ca="1" si="57"/>
        <v>0.21849999999999997</v>
      </c>
      <c r="F793" s="9">
        <f t="shared" ca="1" si="58"/>
        <v>0.25115744699999987</v>
      </c>
      <c r="G793" s="7"/>
      <c r="H793" s="9"/>
      <c r="I793" s="3"/>
      <c r="J793" s="3"/>
      <c r="K793" s="36"/>
      <c r="L793" s="38"/>
      <c r="M793" s="37"/>
      <c r="N793" s="37"/>
      <c r="O793" s="37"/>
    </row>
    <row r="794" spans="1:15" x14ac:dyDescent="0.2">
      <c r="A794">
        <f>+MassCurves!A762</f>
        <v>758</v>
      </c>
      <c r="B794" s="10">
        <f t="shared" si="55"/>
        <v>1.5104</v>
      </c>
      <c r="C794" s="3">
        <f t="shared" ca="1" si="59"/>
        <v>0.22799999999999995</v>
      </c>
      <c r="D794" s="9">
        <f t="shared" ca="1" si="56"/>
        <v>0</v>
      </c>
      <c r="E794" s="10">
        <f t="shared" ca="1" si="57"/>
        <v>0.21849999999999997</v>
      </c>
      <c r="F794" s="9">
        <f t="shared" ca="1" si="58"/>
        <v>0.25115744699999987</v>
      </c>
      <c r="G794" s="7"/>
      <c r="H794" s="9"/>
      <c r="I794" s="3"/>
      <c r="J794" s="3"/>
      <c r="K794" s="36"/>
      <c r="L794" s="38"/>
      <c r="M794" s="37"/>
      <c r="N794" s="37"/>
      <c r="O794" s="37"/>
    </row>
    <row r="795" spans="1:15" x14ac:dyDescent="0.2">
      <c r="A795">
        <f>+MassCurves!A763</f>
        <v>759</v>
      </c>
      <c r="B795" s="10">
        <f t="shared" si="55"/>
        <v>1.5142</v>
      </c>
      <c r="C795" s="3">
        <f t="shared" ca="1" si="59"/>
        <v>0.22799999999999995</v>
      </c>
      <c r="D795" s="9">
        <f t="shared" ca="1" si="56"/>
        <v>0</v>
      </c>
      <c r="E795" s="10">
        <f t="shared" ca="1" si="57"/>
        <v>0.21849999999999997</v>
      </c>
      <c r="F795" s="9">
        <f t="shared" ca="1" si="58"/>
        <v>0.25115744699999987</v>
      </c>
      <c r="G795" s="7"/>
      <c r="H795" s="9"/>
      <c r="I795" s="3"/>
      <c r="J795" s="3"/>
      <c r="K795" s="36"/>
      <c r="L795" s="38"/>
      <c r="M795" s="37"/>
      <c r="N795" s="37"/>
      <c r="O795" s="37"/>
    </row>
    <row r="796" spans="1:15" x14ac:dyDescent="0.2">
      <c r="A796">
        <f>+MassCurves!A764</f>
        <v>760</v>
      </c>
      <c r="B796" s="10">
        <f t="shared" si="55"/>
        <v>1.518</v>
      </c>
      <c r="C796" s="3">
        <f t="shared" ca="1" si="59"/>
        <v>0.22799999999999995</v>
      </c>
      <c r="D796" s="9">
        <f t="shared" ca="1" si="56"/>
        <v>0</v>
      </c>
      <c r="E796" s="10">
        <f t="shared" ca="1" si="57"/>
        <v>0.21849999999999997</v>
      </c>
      <c r="F796" s="9">
        <f t="shared" ca="1" si="58"/>
        <v>0.25115744699999987</v>
      </c>
      <c r="G796" s="7"/>
      <c r="H796" s="9"/>
      <c r="I796" s="3"/>
      <c r="J796" s="3"/>
      <c r="K796" s="36"/>
      <c r="L796" s="38"/>
      <c r="M796" s="37"/>
      <c r="N796" s="37"/>
      <c r="O796" s="37"/>
    </row>
    <row r="797" spans="1:15" x14ac:dyDescent="0.2">
      <c r="A797">
        <f>+MassCurves!A765</f>
        <v>761</v>
      </c>
      <c r="B797" s="10">
        <f t="shared" si="55"/>
        <v>1.5218</v>
      </c>
      <c r="C797" s="3">
        <f t="shared" ca="1" si="59"/>
        <v>0.22799999999999995</v>
      </c>
      <c r="D797" s="9">
        <f t="shared" ca="1" si="56"/>
        <v>0</v>
      </c>
      <c r="E797" s="10">
        <f t="shared" ca="1" si="57"/>
        <v>0.21849999999999997</v>
      </c>
      <c r="F797" s="9">
        <f t="shared" ca="1" si="58"/>
        <v>0.25115744699999987</v>
      </c>
      <c r="G797" s="7"/>
      <c r="H797" s="9"/>
      <c r="I797" s="3"/>
      <c r="J797" s="3"/>
      <c r="K797" s="36"/>
      <c r="L797" s="38"/>
      <c r="M797" s="37"/>
      <c r="N797" s="37"/>
      <c r="O797" s="37"/>
    </row>
    <row r="798" spans="1:15" x14ac:dyDescent="0.2">
      <c r="A798">
        <f>+MassCurves!A766</f>
        <v>762</v>
      </c>
      <c r="B798" s="10">
        <f t="shared" si="55"/>
        <v>1.5256000000000001</v>
      </c>
      <c r="C798" s="3">
        <f t="shared" ca="1" si="59"/>
        <v>0.22799999999999995</v>
      </c>
      <c r="D798" s="9">
        <f t="shared" ca="1" si="56"/>
        <v>0</v>
      </c>
      <c r="E798" s="10">
        <f t="shared" ca="1" si="57"/>
        <v>0.21849999999999997</v>
      </c>
      <c r="F798" s="9">
        <f t="shared" ca="1" si="58"/>
        <v>0.25115744699999987</v>
      </c>
      <c r="G798" s="7"/>
      <c r="H798" s="9"/>
      <c r="I798" s="3"/>
      <c r="J798" s="3"/>
      <c r="K798" s="36"/>
      <c r="L798" s="38"/>
      <c r="M798" s="37"/>
      <c r="N798" s="37"/>
      <c r="O798" s="37"/>
    </row>
    <row r="799" spans="1:15" x14ac:dyDescent="0.2">
      <c r="A799">
        <f>+MassCurves!A767</f>
        <v>763</v>
      </c>
      <c r="B799" s="10">
        <f t="shared" si="55"/>
        <v>1.5293999999999999</v>
      </c>
      <c r="C799" s="3">
        <f t="shared" ca="1" si="59"/>
        <v>0.22799999999999995</v>
      </c>
      <c r="D799" s="9">
        <f t="shared" ca="1" si="56"/>
        <v>0</v>
      </c>
      <c r="E799" s="10">
        <f t="shared" ca="1" si="57"/>
        <v>0.21849999999999997</v>
      </c>
      <c r="F799" s="9">
        <f t="shared" ca="1" si="58"/>
        <v>0.25115744699999987</v>
      </c>
      <c r="G799" s="7"/>
      <c r="H799" s="9"/>
      <c r="I799" s="3"/>
      <c r="J799" s="3"/>
      <c r="K799" s="36"/>
      <c r="L799" s="38"/>
      <c r="M799" s="37"/>
      <c r="N799" s="37"/>
      <c r="O799" s="37"/>
    </row>
    <row r="800" spans="1:15" x14ac:dyDescent="0.2">
      <c r="A800">
        <f>+MassCurves!A768</f>
        <v>764</v>
      </c>
      <c r="B800" s="10">
        <f t="shared" si="55"/>
        <v>1.5331999999999999</v>
      </c>
      <c r="C800" s="3">
        <f t="shared" ca="1" si="59"/>
        <v>0.22799999999999995</v>
      </c>
      <c r="D800" s="9">
        <f t="shared" ca="1" si="56"/>
        <v>0</v>
      </c>
      <c r="E800" s="10">
        <f t="shared" ca="1" si="57"/>
        <v>0.21849999999999997</v>
      </c>
      <c r="F800" s="9">
        <f t="shared" ca="1" si="58"/>
        <v>0.25115744699999987</v>
      </c>
      <c r="G800" s="7"/>
      <c r="H800" s="9"/>
      <c r="I800" s="3"/>
      <c r="J800" s="3"/>
      <c r="K800" s="36"/>
      <c r="L800" s="38"/>
      <c r="M800" s="37"/>
      <c r="N800" s="37"/>
      <c r="O800" s="37"/>
    </row>
    <row r="801" spans="1:15" x14ac:dyDescent="0.2">
      <c r="A801">
        <f>+MassCurves!A769</f>
        <v>765</v>
      </c>
      <c r="B801" s="10">
        <f t="shared" si="55"/>
        <v>1.5369999999999999</v>
      </c>
      <c r="C801" s="3">
        <f t="shared" ca="1" si="59"/>
        <v>0.22799999999999995</v>
      </c>
      <c r="D801" s="9">
        <f t="shared" ca="1" si="56"/>
        <v>0</v>
      </c>
      <c r="E801" s="10">
        <f t="shared" ca="1" si="57"/>
        <v>0.21849999999999997</v>
      </c>
      <c r="F801" s="9">
        <f t="shared" ca="1" si="58"/>
        <v>0.25115744699999987</v>
      </c>
      <c r="G801" s="7"/>
      <c r="H801" s="9"/>
      <c r="I801" s="3"/>
      <c r="J801" s="3"/>
      <c r="K801" s="36"/>
      <c r="L801" s="38"/>
      <c r="M801" s="37"/>
      <c r="N801" s="37"/>
      <c r="O801" s="37"/>
    </row>
    <row r="802" spans="1:15" x14ac:dyDescent="0.2">
      <c r="A802">
        <f>+MassCurves!A770</f>
        <v>766</v>
      </c>
      <c r="B802" s="10">
        <f t="shared" si="55"/>
        <v>1.5407999999999999</v>
      </c>
      <c r="C802" s="3">
        <f t="shared" ca="1" si="59"/>
        <v>0.22799999999999995</v>
      </c>
      <c r="D802" s="9">
        <f t="shared" ca="1" si="56"/>
        <v>0</v>
      </c>
      <c r="E802" s="10">
        <f t="shared" ca="1" si="57"/>
        <v>0.21849999999999997</v>
      </c>
      <c r="F802" s="9">
        <f t="shared" ca="1" si="58"/>
        <v>0.25115744699999987</v>
      </c>
      <c r="G802" s="7"/>
      <c r="H802" s="9"/>
      <c r="I802" s="3"/>
      <c r="J802" s="3"/>
      <c r="K802" s="36"/>
      <c r="L802" s="38"/>
      <c r="M802" s="37"/>
      <c r="N802" s="37"/>
      <c r="O802" s="37"/>
    </row>
    <row r="803" spans="1:15" x14ac:dyDescent="0.2">
      <c r="A803">
        <f>+MassCurves!A771</f>
        <v>767</v>
      </c>
      <c r="B803" s="10">
        <f t="shared" si="55"/>
        <v>1.5446</v>
      </c>
      <c r="C803" s="3">
        <f t="shared" ca="1" si="59"/>
        <v>0.22799999999999995</v>
      </c>
      <c r="D803" s="9">
        <f t="shared" ca="1" si="56"/>
        <v>0</v>
      </c>
      <c r="E803" s="10">
        <f t="shared" ca="1" si="57"/>
        <v>0.21849999999999997</v>
      </c>
      <c r="F803" s="9">
        <f t="shared" ca="1" si="58"/>
        <v>0.25115744699999987</v>
      </c>
      <c r="G803" s="7"/>
      <c r="H803" s="9"/>
      <c r="I803" s="3"/>
      <c r="J803" s="3"/>
      <c r="K803" s="36"/>
      <c r="L803" s="38"/>
      <c r="M803" s="37"/>
      <c r="N803" s="37"/>
      <c r="O803" s="37"/>
    </row>
    <row r="804" spans="1:15" x14ac:dyDescent="0.2">
      <c r="A804">
        <f>+MassCurves!A772</f>
        <v>768</v>
      </c>
      <c r="B804" s="10">
        <f t="shared" ref="B804:B867" si="60">+HLOOKUP($B$9,MassCurve,(A804+2))</f>
        <v>1.5484</v>
      </c>
      <c r="C804" s="3">
        <f t="shared" ca="1" si="59"/>
        <v>0.22799999999999995</v>
      </c>
      <c r="D804" s="9">
        <f t="shared" ca="1" si="56"/>
        <v>0</v>
      </c>
      <c r="E804" s="10">
        <f t="shared" ca="1" si="57"/>
        <v>0.21849999999999997</v>
      </c>
      <c r="F804" s="9">
        <f t="shared" ca="1" si="58"/>
        <v>0.25115744699999987</v>
      </c>
      <c r="G804" s="7"/>
      <c r="H804" s="9"/>
      <c r="I804" s="3"/>
      <c r="J804" s="3"/>
      <c r="K804" s="36"/>
      <c r="L804" s="38"/>
      <c r="M804" s="37"/>
      <c r="N804" s="37"/>
      <c r="O804" s="37"/>
    </row>
    <row r="805" spans="1:15" x14ac:dyDescent="0.2">
      <c r="A805">
        <f>+MassCurves!A773</f>
        <v>769</v>
      </c>
      <c r="B805" s="10">
        <f t="shared" si="60"/>
        <v>1.5522</v>
      </c>
      <c r="C805" s="3">
        <f t="shared" ca="1" si="59"/>
        <v>0.22799999999999995</v>
      </c>
      <c r="D805" s="9">
        <f t="shared" ref="D805:D868" ca="1" si="61">VLOOKUP(C805,Cinterp,$B$10+1)</f>
        <v>0</v>
      </c>
      <c r="E805" s="10">
        <f t="shared" ref="E805:E868" ca="1" si="62">0.95*MAX(0,$B$7)/100+D805*(1-MAX(0,$B$7)/100)</f>
        <v>0.21849999999999997</v>
      </c>
      <c r="F805" s="9">
        <f t="shared" ref="F805:F868" ca="1" si="63">+E805*C805*MAX(0.05,$B$5)*1.0083</f>
        <v>0.25115744699999987</v>
      </c>
      <c r="G805" s="7"/>
      <c r="H805" s="9"/>
      <c r="I805" s="3"/>
      <c r="J805" s="3"/>
      <c r="K805" s="36"/>
      <c r="L805" s="38"/>
      <c r="M805" s="37"/>
      <c r="N805" s="37"/>
      <c r="O805" s="37"/>
    </row>
    <row r="806" spans="1:15" x14ac:dyDescent="0.2">
      <c r="A806">
        <f>+MassCurves!A774</f>
        <v>770</v>
      </c>
      <c r="B806" s="10">
        <f t="shared" si="60"/>
        <v>1.556</v>
      </c>
      <c r="C806" s="3">
        <f t="shared" ref="C806:C869" ca="1" si="64">+IF(A806&lt;MAX(5,$B$6),(B806-B805)*60,(B806-OFFSET(B806,-MAX(5,$B$6),0,1,1))/(A806-OFFSET(A806,-MAX(5,$B$6),0,1,1))*60)</f>
        <v>0.22799999999999995</v>
      </c>
      <c r="D806" s="9">
        <f t="shared" ca="1" si="61"/>
        <v>0</v>
      </c>
      <c r="E806" s="10">
        <f t="shared" ca="1" si="62"/>
        <v>0.21849999999999997</v>
      </c>
      <c r="F806" s="9">
        <f t="shared" ca="1" si="63"/>
        <v>0.25115744699999987</v>
      </c>
      <c r="G806" s="7"/>
      <c r="H806" s="9"/>
      <c r="I806" s="3"/>
      <c r="J806" s="3"/>
      <c r="K806" s="36"/>
      <c r="L806" s="38"/>
      <c r="M806" s="37"/>
      <c r="N806" s="37"/>
      <c r="O806" s="37"/>
    </row>
    <row r="807" spans="1:15" x14ac:dyDescent="0.2">
      <c r="A807">
        <f>+MassCurves!A775</f>
        <v>771</v>
      </c>
      <c r="B807" s="10">
        <f t="shared" si="60"/>
        <v>1.5597999999999999</v>
      </c>
      <c r="C807" s="3">
        <f t="shared" ca="1" si="64"/>
        <v>0.22799999999999995</v>
      </c>
      <c r="D807" s="9">
        <f t="shared" ca="1" si="61"/>
        <v>0</v>
      </c>
      <c r="E807" s="10">
        <f t="shared" ca="1" si="62"/>
        <v>0.21849999999999997</v>
      </c>
      <c r="F807" s="9">
        <f t="shared" ca="1" si="63"/>
        <v>0.25115744699999987</v>
      </c>
      <c r="G807" s="7"/>
      <c r="H807" s="9"/>
      <c r="I807" s="3"/>
      <c r="J807" s="3"/>
      <c r="K807" s="36"/>
      <c r="L807" s="38"/>
      <c r="M807" s="37"/>
      <c r="N807" s="37"/>
      <c r="O807" s="37"/>
    </row>
    <row r="808" spans="1:15" x14ac:dyDescent="0.2">
      <c r="A808">
        <f>+MassCurves!A776</f>
        <v>772</v>
      </c>
      <c r="B808" s="10">
        <f t="shared" si="60"/>
        <v>1.5635999999999999</v>
      </c>
      <c r="C808" s="3">
        <f t="shared" ca="1" si="64"/>
        <v>0.22799999999999995</v>
      </c>
      <c r="D808" s="9">
        <f t="shared" ca="1" si="61"/>
        <v>0</v>
      </c>
      <c r="E808" s="10">
        <f t="shared" ca="1" si="62"/>
        <v>0.21849999999999997</v>
      </c>
      <c r="F808" s="9">
        <f t="shared" ca="1" si="63"/>
        <v>0.25115744699999987</v>
      </c>
      <c r="G808" s="7"/>
      <c r="H808" s="9"/>
      <c r="I808" s="3"/>
      <c r="J808" s="3"/>
      <c r="K808" s="36"/>
      <c r="L808" s="38"/>
      <c r="M808" s="37"/>
      <c r="N808" s="37"/>
      <c r="O808" s="37"/>
    </row>
    <row r="809" spans="1:15" x14ac:dyDescent="0.2">
      <c r="A809">
        <f>+MassCurves!A777</f>
        <v>773</v>
      </c>
      <c r="B809" s="10">
        <f t="shared" si="60"/>
        <v>1.5673999999999999</v>
      </c>
      <c r="C809" s="3">
        <f t="shared" ca="1" si="64"/>
        <v>0.22799999999999995</v>
      </c>
      <c r="D809" s="9">
        <f t="shared" ca="1" si="61"/>
        <v>0</v>
      </c>
      <c r="E809" s="10">
        <f t="shared" ca="1" si="62"/>
        <v>0.21849999999999997</v>
      </c>
      <c r="F809" s="9">
        <f t="shared" ca="1" si="63"/>
        <v>0.25115744699999987</v>
      </c>
      <c r="G809" s="7"/>
      <c r="H809" s="9"/>
      <c r="I809" s="3"/>
      <c r="J809" s="3"/>
      <c r="K809" s="36"/>
      <c r="L809" s="38"/>
      <c r="M809" s="37"/>
      <c r="N809" s="37"/>
      <c r="O809" s="37"/>
    </row>
    <row r="810" spans="1:15" x14ac:dyDescent="0.2">
      <c r="A810">
        <f>+MassCurves!A778</f>
        <v>774</v>
      </c>
      <c r="B810" s="10">
        <f t="shared" si="60"/>
        <v>1.5711999999999999</v>
      </c>
      <c r="C810" s="3">
        <f t="shared" ca="1" si="64"/>
        <v>0.22799999999999995</v>
      </c>
      <c r="D810" s="9">
        <f t="shared" ca="1" si="61"/>
        <v>0</v>
      </c>
      <c r="E810" s="10">
        <f t="shared" ca="1" si="62"/>
        <v>0.21849999999999997</v>
      </c>
      <c r="F810" s="9">
        <f t="shared" ca="1" si="63"/>
        <v>0.25115744699999987</v>
      </c>
      <c r="G810" s="7"/>
      <c r="H810" s="9"/>
      <c r="I810" s="3"/>
      <c r="J810" s="3"/>
      <c r="K810" s="36"/>
      <c r="L810" s="38"/>
      <c r="M810" s="37"/>
      <c r="N810" s="37"/>
      <c r="O810" s="37"/>
    </row>
    <row r="811" spans="1:15" x14ac:dyDescent="0.2">
      <c r="A811">
        <f>+MassCurves!A779</f>
        <v>775</v>
      </c>
      <c r="B811" s="10">
        <f t="shared" si="60"/>
        <v>1.575</v>
      </c>
      <c r="C811" s="3">
        <f t="shared" ca="1" si="64"/>
        <v>0.22799999999999995</v>
      </c>
      <c r="D811" s="9">
        <f t="shared" ca="1" si="61"/>
        <v>0</v>
      </c>
      <c r="E811" s="10">
        <f t="shared" ca="1" si="62"/>
        <v>0.21849999999999997</v>
      </c>
      <c r="F811" s="9">
        <f t="shared" ca="1" si="63"/>
        <v>0.25115744699999987</v>
      </c>
      <c r="G811" s="7"/>
      <c r="H811" s="9"/>
      <c r="I811" s="3"/>
      <c r="J811" s="3"/>
      <c r="K811" s="36"/>
      <c r="L811" s="38"/>
      <c r="M811" s="37"/>
      <c r="N811" s="37"/>
      <c r="O811" s="37"/>
    </row>
    <row r="812" spans="1:15" x14ac:dyDescent="0.2">
      <c r="A812">
        <f>+MassCurves!A780</f>
        <v>776</v>
      </c>
      <c r="B812" s="10">
        <f t="shared" si="60"/>
        <v>1.5788</v>
      </c>
      <c r="C812" s="3">
        <f t="shared" ca="1" si="64"/>
        <v>0.22799999999999995</v>
      </c>
      <c r="D812" s="9">
        <f t="shared" ca="1" si="61"/>
        <v>0</v>
      </c>
      <c r="E812" s="10">
        <f t="shared" ca="1" si="62"/>
        <v>0.21849999999999997</v>
      </c>
      <c r="F812" s="9">
        <f t="shared" ca="1" si="63"/>
        <v>0.25115744699999987</v>
      </c>
      <c r="G812" s="7"/>
      <c r="H812" s="9"/>
      <c r="I812" s="3"/>
      <c r="J812" s="3"/>
      <c r="K812" s="36"/>
      <c r="L812" s="38"/>
      <c r="M812" s="37"/>
      <c r="N812" s="37"/>
      <c r="O812" s="37"/>
    </row>
    <row r="813" spans="1:15" x14ac:dyDescent="0.2">
      <c r="A813">
        <f>+MassCurves!A781</f>
        <v>777</v>
      </c>
      <c r="B813" s="10">
        <f t="shared" si="60"/>
        <v>1.5826</v>
      </c>
      <c r="C813" s="3">
        <f t="shared" ca="1" si="64"/>
        <v>0.22799999999999995</v>
      </c>
      <c r="D813" s="9">
        <f t="shared" ca="1" si="61"/>
        <v>0</v>
      </c>
      <c r="E813" s="10">
        <f t="shared" ca="1" si="62"/>
        <v>0.21849999999999997</v>
      </c>
      <c r="F813" s="9">
        <f t="shared" ca="1" si="63"/>
        <v>0.25115744699999987</v>
      </c>
      <c r="G813" s="7"/>
      <c r="H813" s="9"/>
      <c r="I813" s="3"/>
      <c r="J813" s="3"/>
      <c r="K813" s="36"/>
      <c r="L813" s="38"/>
      <c r="M813" s="37"/>
      <c r="N813" s="37"/>
      <c r="O813" s="37"/>
    </row>
    <row r="814" spans="1:15" x14ac:dyDescent="0.2">
      <c r="A814">
        <f>+MassCurves!A782</f>
        <v>778</v>
      </c>
      <c r="B814" s="10">
        <f t="shared" si="60"/>
        <v>1.5864</v>
      </c>
      <c r="C814" s="3">
        <f t="shared" ca="1" si="64"/>
        <v>0.22799999999999995</v>
      </c>
      <c r="D814" s="9">
        <f t="shared" ca="1" si="61"/>
        <v>0</v>
      </c>
      <c r="E814" s="10">
        <f t="shared" ca="1" si="62"/>
        <v>0.21849999999999997</v>
      </c>
      <c r="F814" s="9">
        <f t="shared" ca="1" si="63"/>
        <v>0.25115744699999987</v>
      </c>
      <c r="G814" s="7"/>
      <c r="H814" s="9"/>
      <c r="I814" s="3"/>
      <c r="J814" s="3"/>
      <c r="K814" s="36"/>
      <c r="L814" s="38"/>
      <c r="M814" s="37"/>
      <c r="N814" s="37"/>
      <c r="O814" s="37"/>
    </row>
    <row r="815" spans="1:15" x14ac:dyDescent="0.2">
      <c r="A815">
        <f>+MassCurves!A783</f>
        <v>779</v>
      </c>
      <c r="B815" s="10">
        <f t="shared" si="60"/>
        <v>1.5902000000000001</v>
      </c>
      <c r="C815" s="3">
        <f t="shared" ca="1" si="64"/>
        <v>0.22799999999999995</v>
      </c>
      <c r="D815" s="9">
        <f t="shared" ca="1" si="61"/>
        <v>0</v>
      </c>
      <c r="E815" s="10">
        <f t="shared" ca="1" si="62"/>
        <v>0.21849999999999997</v>
      </c>
      <c r="F815" s="9">
        <f t="shared" ca="1" si="63"/>
        <v>0.25115744699999987</v>
      </c>
      <c r="G815" s="7"/>
      <c r="H815" s="9"/>
      <c r="I815" s="3"/>
      <c r="J815" s="3"/>
      <c r="K815" s="36"/>
      <c r="L815" s="38"/>
      <c r="M815" s="37"/>
      <c r="N815" s="37"/>
      <c r="O815" s="37"/>
    </row>
    <row r="816" spans="1:15" x14ac:dyDescent="0.2">
      <c r="A816">
        <f>+MassCurves!A784</f>
        <v>780</v>
      </c>
      <c r="B816" s="10">
        <f t="shared" si="60"/>
        <v>1.5939999999999999</v>
      </c>
      <c r="C816" s="3">
        <f t="shared" ca="1" si="64"/>
        <v>0.22799999999999995</v>
      </c>
      <c r="D816" s="9">
        <f t="shared" ca="1" si="61"/>
        <v>0</v>
      </c>
      <c r="E816" s="10">
        <f t="shared" ca="1" si="62"/>
        <v>0.21849999999999997</v>
      </c>
      <c r="F816" s="9">
        <f t="shared" ca="1" si="63"/>
        <v>0.25115744699999987</v>
      </c>
      <c r="G816" s="7"/>
      <c r="H816" s="9"/>
      <c r="I816" s="3"/>
      <c r="J816" s="3"/>
      <c r="K816" s="36"/>
      <c r="L816" s="38"/>
      <c r="M816" s="37"/>
      <c r="N816" s="37"/>
      <c r="O816" s="37"/>
    </row>
    <row r="817" spans="1:15" x14ac:dyDescent="0.2">
      <c r="A817">
        <f>+MassCurves!A785</f>
        <v>781</v>
      </c>
      <c r="B817" s="10">
        <f t="shared" si="60"/>
        <v>1.5977999999999999</v>
      </c>
      <c r="C817" s="3">
        <f t="shared" ca="1" si="64"/>
        <v>0.22799999999999995</v>
      </c>
      <c r="D817" s="9">
        <f t="shared" ca="1" si="61"/>
        <v>0</v>
      </c>
      <c r="E817" s="10">
        <f t="shared" ca="1" si="62"/>
        <v>0.21849999999999997</v>
      </c>
      <c r="F817" s="9">
        <f t="shared" ca="1" si="63"/>
        <v>0.25115744699999987</v>
      </c>
      <c r="G817" s="7"/>
      <c r="H817" s="9"/>
      <c r="I817" s="3"/>
      <c r="J817" s="3"/>
      <c r="K817" s="36"/>
      <c r="L817" s="38"/>
      <c r="M817" s="37"/>
      <c r="N817" s="37"/>
      <c r="O817" s="37"/>
    </row>
    <row r="818" spans="1:15" x14ac:dyDescent="0.2">
      <c r="A818">
        <f>+MassCurves!A786</f>
        <v>782</v>
      </c>
      <c r="B818" s="10">
        <f t="shared" si="60"/>
        <v>1.6015999999999999</v>
      </c>
      <c r="C818" s="3">
        <f t="shared" ca="1" si="64"/>
        <v>0.22799999999999995</v>
      </c>
      <c r="D818" s="9">
        <f t="shared" ca="1" si="61"/>
        <v>0</v>
      </c>
      <c r="E818" s="10">
        <f t="shared" ca="1" si="62"/>
        <v>0.21849999999999997</v>
      </c>
      <c r="F818" s="9">
        <f t="shared" ca="1" si="63"/>
        <v>0.25115744699999987</v>
      </c>
      <c r="G818" s="7"/>
      <c r="H818" s="9"/>
      <c r="I818" s="3"/>
      <c r="J818" s="3"/>
      <c r="K818" s="36"/>
      <c r="L818" s="38"/>
      <c r="M818" s="37"/>
      <c r="N818" s="37"/>
      <c r="O818" s="37"/>
    </row>
    <row r="819" spans="1:15" x14ac:dyDescent="0.2">
      <c r="A819">
        <f>+MassCurves!A787</f>
        <v>783</v>
      </c>
      <c r="B819" s="10">
        <f t="shared" si="60"/>
        <v>1.6053999999999999</v>
      </c>
      <c r="C819" s="3">
        <f t="shared" ca="1" si="64"/>
        <v>0.22799999999999995</v>
      </c>
      <c r="D819" s="9">
        <f t="shared" ca="1" si="61"/>
        <v>0</v>
      </c>
      <c r="E819" s="10">
        <f t="shared" ca="1" si="62"/>
        <v>0.21849999999999997</v>
      </c>
      <c r="F819" s="9">
        <f t="shared" ca="1" si="63"/>
        <v>0.25115744699999987</v>
      </c>
      <c r="G819" s="7"/>
      <c r="H819" s="9"/>
      <c r="I819" s="3"/>
      <c r="J819" s="3"/>
      <c r="K819" s="36"/>
      <c r="L819" s="38"/>
      <c r="M819" s="37"/>
      <c r="N819" s="37"/>
      <c r="O819" s="37"/>
    </row>
    <row r="820" spans="1:15" x14ac:dyDescent="0.2">
      <c r="A820">
        <f>+MassCurves!A788</f>
        <v>784</v>
      </c>
      <c r="B820" s="10">
        <f t="shared" si="60"/>
        <v>1.6092</v>
      </c>
      <c r="C820" s="3">
        <f t="shared" ca="1" si="64"/>
        <v>0.22799999999999995</v>
      </c>
      <c r="D820" s="9">
        <f t="shared" ca="1" si="61"/>
        <v>0</v>
      </c>
      <c r="E820" s="10">
        <f t="shared" ca="1" si="62"/>
        <v>0.21849999999999997</v>
      </c>
      <c r="F820" s="9">
        <f t="shared" ca="1" si="63"/>
        <v>0.25115744699999987</v>
      </c>
      <c r="G820" s="7"/>
      <c r="H820" s="9"/>
      <c r="I820" s="3"/>
      <c r="J820" s="3"/>
      <c r="K820" s="36"/>
      <c r="L820" s="38"/>
      <c r="M820" s="37"/>
      <c r="N820" s="37"/>
      <c r="O820" s="37"/>
    </row>
    <row r="821" spans="1:15" x14ac:dyDescent="0.2">
      <c r="A821">
        <f>+MassCurves!A789</f>
        <v>785</v>
      </c>
      <c r="B821" s="10">
        <f t="shared" si="60"/>
        <v>1.613</v>
      </c>
      <c r="C821" s="3">
        <f t="shared" ca="1" si="64"/>
        <v>0.22799999999999995</v>
      </c>
      <c r="D821" s="9">
        <f t="shared" ca="1" si="61"/>
        <v>0</v>
      </c>
      <c r="E821" s="10">
        <f t="shared" ca="1" si="62"/>
        <v>0.21849999999999997</v>
      </c>
      <c r="F821" s="9">
        <f t="shared" ca="1" si="63"/>
        <v>0.25115744699999987</v>
      </c>
      <c r="G821" s="7"/>
      <c r="H821" s="9"/>
      <c r="I821" s="3"/>
      <c r="J821" s="3"/>
      <c r="K821" s="36"/>
      <c r="L821" s="38"/>
      <c r="M821" s="37"/>
      <c r="N821" s="37"/>
      <c r="O821" s="37"/>
    </row>
    <row r="822" spans="1:15" x14ac:dyDescent="0.2">
      <c r="A822">
        <f>+MassCurves!A790</f>
        <v>786</v>
      </c>
      <c r="B822" s="10">
        <f t="shared" si="60"/>
        <v>1.6168</v>
      </c>
      <c r="C822" s="3">
        <f t="shared" ca="1" si="64"/>
        <v>0.22799999999999995</v>
      </c>
      <c r="D822" s="9">
        <f t="shared" ca="1" si="61"/>
        <v>0</v>
      </c>
      <c r="E822" s="10">
        <f t="shared" ca="1" si="62"/>
        <v>0.21849999999999997</v>
      </c>
      <c r="F822" s="9">
        <f t="shared" ca="1" si="63"/>
        <v>0.25115744699999987</v>
      </c>
      <c r="G822" s="7"/>
      <c r="H822" s="9"/>
      <c r="I822" s="3"/>
      <c r="J822" s="3"/>
      <c r="K822" s="36"/>
      <c r="L822" s="38"/>
      <c r="M822" s="37"/>
      <c r="N822" s="37"/>
      <c r="O822" s="37"/>
    </row>
    <row r="823" spans="1:15" x14ac:dyDescent="0.2">
      <c r="A823">
        <f>+MassCurves!A791</f>
        <v>787</v>
      </c>
      <c r="B823" s="10">
        <f t="shared" si="60"/>
        <v>1.6206</v>
      </c>
      <c r="C823" s="3">
        <f t="shared" ca="1" si="64"/>
        <v>0.22799999999999995</v>
      </c>
      <c r="D823" s="9">
        <f t="shared" ca="1" si="61"/>
        <v>0</v>
      </c>
      <c r="E823" s="10">
        <f t="shared" ca="1" si="62"/>
        <v>0.21849999999999997</v>
      </c>
      <c r="F823" s="9">
        <f t="shared" ca="1" si="63"/>
        <v>0.25115744699999987</v>
      </c>
      <c r="G823" s="7"/>
      <c r="H823" s="9"/>
      <c r="I823" s="3"/>
      <c r="J823" s="3"/>
      <c r="K823" s="36"/>
      <c r="L823" s="38"/>
      <c r="M823" s="37"/>
      <c r="N823" s="37"/>
      <c r="O823" s="37"/>
    </row>
    <row r="824" spans="1:15" x14ac:dyDescent="0.2">
      <c r="A824">
        <f>+MassCurves!A792</f>
        <v>788</v>
      </c>
      <c r="B824" s="10">
        <f t="shared" si="60"/>
        <v>1.6243999999999998</v>
      </c>
      <c r="C824" s="3">
        <f t="shared" ca="1" si="64"/>
        <v>0.22799999999999995</v>
      </c>
      <c r="D824" s="9">
        <f t="shared" ca="1" si="61"/>
        <v>0</v>
      </c>
      <c r="E824" s="10">
        <f t="shared" ca="1" si="62"/>
        <v>0.21849999999999997</v>
      </c>
      <c r="F824" s="9">
        <f t="shared" ca="1" si="63"/>
        <v>0.25115744699999987</v>
      </c>
      <c r="G824" s="7"/>
      <c r="H824" s="9"/>
      <c r="I824" s="3"/>
      <c r="J824" s="3"/>
      <c r="K824" s="36"/>
      <c r="L824" s="38"/>
      <c r="M824" s="37"/>
      <c r="N824" s="37"/>
      <c r="O824" s="37"/>
    </row>
    <row r="825" spans="1:15" x14ac:dyDescent="0.2">
      <c r="A825">
        <f>+MassCurves!A793</f>
        <v>789</v>
      </c>
      <c r="B825" s="10">
        <f t="shared" si="60"/>
        <v>1.6281999999999999</v>
      </c>
      <c r="C825" s="3">
        <f t="shared" ca="1" si="64"/>
        <v>0.22799999999999995</v>
      </c>
      <c r="D825" s="9">
        <f t="shared" ca="1" si="61"/>
        <v>0</v>
      </c>
      <c r="E825" s="10">
        <f t="shared" ca="1" si="62"/>
        <v>0.21849999999999997</v>
      </c>
      <c r="F825" s="9">
        <f t="shared" ca="1" si="63"/>
        <v>0.25115744699999987</v>
      </c>
      <c r="G825" s="7"/>
      <c r="H825" s="9"/>
      <c r="I825" s="3"/>
      <c r="J825" s="3"/>
      <c r="K825" s="36"/>
      <c r="L825" s="38"/>
      <c r="M825" s="37"/>
      <c r="N825" s="37"/>
      <c r="O825" s="37"/>
    </row>
    <row r="826" spans="1:15" x14ac:dyDescent="0.2">
      <c r="A826">
        <f>+MassCurves!A794</f>
        <v>790</v>
      </c>
      <c r="B826" s="10">
        <f t="shared" si="60"/>
        <v>1.6319999999999999</v>
      </c>
      <c r="C826" s="3">
        <f t="shared" ca="1" si="64"/>
        <v>0.22799999999999995</v>
      </c>
      <c r="D826" s="9">
        <f t="shared" ca="1" si="61"/>
        <v>0</v>
      </c>
      <c r="E826" s="10">
        <f t="shared" ca="1" si="62"/>
        <v>0.21849999999999997</v>
      </c>
      <c r="F826" s="9">
        <f t="shared" ca="1" si="63"/>
        <v>0.25115744699999987</v>
      </c>
      <c r="G826" s="7"/>
      <c r="H826" s="9"/>
      <c r="I826" s="3"/>
      <c r="J826" s="3"/>
      <c r="K826" s="36"/>
      <c r="L826" s="38"/>
      <c r="M826" s="37"/>
      <c r="N826" s="37"/>
      <c r="O826" s="37"/>
    </row>
    <row r="827" spans="1:15" x14ac:dyDescent="0.2">
      <c r="A827">
        <f>+MassCurves!A795</f>
        <v>791</v>
      </c>
      <c r="B827" s="10">
        <f t="shared" si="60"/>
        <v>1.6357999999999999</v>
      </c>
      <c r="C827" s="3">
        <f t="shared" ca="1" si="64"/>
        <v>0.22799999999999995</v>
      </c>
      <c r="D827" s="9">
        <f t="shared" ca="1" si="61"/>
        <v>0</v>
      </c>
      <c r="E827" s="10">
        <f t="shared" ca="1" si="62"/>
        <v>0.21849999999999997</v>
      </c>
      <c r="F827" s="9">
        <f t="shared" ca="1" si="63"/>
        <v>0.25115744699999987</v>
      </c>
      <c r="G827" s="7"/>
      <c r="H827" s="9"/>
      <c r="I827" s="3"/>
      <c r="J827" s="3"/>
      <c r="K827" s="36"/>
      <c r="L827" s="38"/>
      <c r="M827" s="37"/>
      <c r="N827" s="37"/>
      <c r="O827" s="37"/>
    </row>
    <row r="828" spans="1:15" x14ac:dyDescent="0.2">
      <c r="A828">
        <f>+MassCurves!A796</f>
        <v>792</v>
      </c>
      <c r="B828" s="10">
        <f t="shared" si="60"/>
        <v>1.6395999999999999</v>
      </c>
      <c r="C828" s="3">
        <f t="shared" ca="1" si="64"/>
        <v>0.22799999999999995</v>
      </c>
      <c r="D828" s="9">
        <f t="shared" ca="1" si="61"/>
        <v>0</v>
      </c>
      <c r="E828" s="10">
        <f t="shared" ca="1" si="62"/>
        <v>0.21849999999999997</v>
      </c>
      <c r="F828" s="9">
        <f t="shared" ca="1" si="63"/>
        <v>0.25115744699999987</v>
      </c>
      <c r="G828" s="7"/>
      <c r="H828" s="9"/>
      <c r="I828" s="3"/>
      <c r="J828" s="3"/>
      <c r="K828" s="36"/>
      <c r="L828" s="38"/>
      <c r="M828" s="37"/>
      <c r="N828" s="37"/>
      <c r="O828" s="37"/>
    </row>
    <row r="829" spans="1:15" x14ac:dyDescent="0.2">
      <c r="A829">
        <f>+MassCurves!A797</f>
        <v>793</v>
      </c>
      <c r="B829" s="10">
        <f t="shared" si="60"/>
        <v>1.6434</v>
      </c>
      <c r="C829" s="3">
        <f t="shared" ca="1" si="64"/>
        <v>0.22799999999999995</v>
      </c>
      <c r="D829" s="9">
        <f t="shared" ca="1" si="61"/>
        <v>0</v>
      </c>
      <c r="E829" s="10">
        <f t="shared" ca="1" si="62"/>
        <v>0.21849999999999997</v>
      </c>
      <c r="F829" s="9">
        <f t="shared" ca="1" si="63"/>
        <v>0.25115744699999987</v>
      </c>
      <c r="G829" s="7"/>
      <c r="H829" s="9"/>
      <c r="I829" s="3"/>
      <c r="J829" s="3"/>
      <c r="K829" s="36"/>
      <c r="L829" s="38"/>
      <c r="M829" s="37"/>
      <c r="N829" s="37"/>
      <c r="O829" s="37"/>
    </row>
    <row r="830" spans="1:15" x14ac:dyDescent="0.2">
      <c r="A830">
        <f>+MassCurves!A798</f>
        <v>794</v>
      </c>
      <c r="B830" s="10">
        <f t="shared" si="60"/>
        <v>1.6472</v>
      </c>
      <c r="C830" s="3">
        <f t="shared" ca="1" si="64"/>
        <v>0.22799999999999995</v>
      </c>
      <c r="D830" s="9">
        <f t="shared" ca="1" si="61"/>
        <v>0</v>
      </c>
      <c r="E830" s="10">
        <f t="shared" ca="1" si="62"/>
        <v>0.21849999999999997</v>
      </c>
      <c r="F830" s="9">
        <f t="shared" ca="1" si="63"/>
        <v>0.25115744699999987</v>
      </c>
      <c r="G830" s="7"/>
      <c r="H830" s="9"/>
      <c r="I830" s="3"/>
      <c r="J830" s="3"/>
      <c r="K830" s="36"/>
      <c r="L830" s="38"/>
      <c r="M830" s="37"/>
      <c r="N830" s="37"/>
      <c r="O830" s="37"/>
    </row>
    <row r="831" spans="1:15" x14ac:dyDescent="0.2">
      <c r="A831">
        <f>+MassCurves!A799</f>
        <v>795</v>
      </c>
      <c r="B831" s="10">
        <f t="shared" si="60"/>
        <v>1.651</v>
      </c>
      <c r="C831" s="3">
        <f t="shared" ca="1" si="64"/>
        <v>0.22799999999999995</v>
      </c>
      <c r="D831" s="9">
        <f t="shared" ca="1" si="61"/>
        <v>0</v>
      </c>
      <c r="E831" s="10">
        <f t="shared" ca="1" si="62"/>
        <v>0.21849999999999997</v>
      </c>
      <c r="F831" s="9">
        <f t="shared" ca="1" si="63"/>
        <v>0.25115744699999987</v>
      </c>
      <c r="G831" s="7"/>
      <c r="H831" s="9"/>
      <c r="I831" s="3"/>
      <c r="J831" s="3"/>
      <c r="K831" s="36"/>
      <c r="L831" s="38"/>
      <c r="M831" s="37"/>
      <c r="N831" s="37"/>
      <c r="O831" s="37"/>
    </row>
    <row r="832" spans="1:15" x14ac:dyDescent="0.2">
      <c r="A832">
        <f>+MassCurves!A800</f>
        <v>796</v>
      </c>
      <c r="B832" s="10">
        <f t="shared" si="60"/>
        <v>1.6547999999999998</v>
      </c>
      <c r="C832" s="3">
        <f t="shared" ca="1" si="64"/>
        <v>0.22799999999999995</v>
      </c>
      <c r="D832" s="9">
        <f t="shared" ca="1" si="61"/>
        <v>0</v>
      </c>
      <c r="E832" s="10">
        <f t="shared" ca="1" si="62"/>
        <v>0.21849999999999997</v>
      </c>
      <c r="F832" s="9">
        <f t="shared" ca="1" si="63"/>
        <v>0.25115744699999987</v>
      </c>
      <c r="G832" s="7"/>
      <c r="H832" s="9"/>
      <c r="I832" s="3"/>
      <c r="J832" s="3"/>
      <c r="K832" s="36"/>
      <c r="L832" s="38"/>
      <c r="M832" s="37"/>
      <c r="N832" s="37"/>
      <c r="O832" s="37"/>
    </row>
    <row r="833" spans="1:15" x14ac:dyDescent="0.2">
      <c r="A833">
        <f>+MassCurves!A801</f>
        <v>797</v>
      </c>
      <c r="B833" s="10">
        <f t="shared" si="60"/>
        <v>1.6585999999999999</v>
      </c>
      <c r="C833" s="3">
        <f t="shared" ca="1" si="64"/>
        <v>0.22799999999999995</v>
      </c>
      <c r="D833" s="9">
        <f t="shared" ca="1" si="61"/>
        <v>0</v>
      </c>
      <c r="E833" s="10">
        <f t="shared" ca="1" si="62"/>
        <v>0.21849999999999997</v>
      </c>
      <c r="F833" s="9">
        <f t="shared" ca="1" si="63"/>
        <v>0.25115744699999987</v>
      </c>
      <c r="G833" s="7"/>
      <c r="H833" s="9"/>
      <c r="I833" s="3"/>
      <c r="J833" s="3"/>
      <c r="K833" s="36"/>
      <c r="L833" s="38"/>
      <c r="M833" s="37"/>
      <c r="N833" s="37"/>
      <c r="O833" s="37"/>
    </row>
    <row r="834" spans="1:15" x14ac:dyDescent="0.2">
      <c r="A834">
        <f>+MassCurves!A802</f>
        <v>798</v>
      </c>
      <c r="B834" s="10">
        <f t="shared" si="60"/>
        <v>1.6623999999999999</v>
      </c>
      <c r="C834" s="3">
        <f t="shared" ca="1" si="64"/>
        <v>0.22799999999999995</v>
      </c>
      <c r="D834" s="9">
        <f t="shared" ca="1" si="61"/>
        <v>0</v>
      </c>
      <c r="E834" s="10">
        <f t="shared" ca="1" si="62"/>
        <v>0.21849999999999997</v>
      </c>
      <c r="F834" s="9">
        <f t="shared" ca="1" si="63"/>
        <v>0.25115744699999987</v>
      </c>
      <c r="G834" s="7"/>
      <c r="H834" s="9"/>
      <c r="I834" s="3"/>
      <c r="J834" s="3"/>
      <c r="K834" s="36"/>
      <c r="L834" s="38"/>
      <c r="M834" s="37"/>
      <c r="N834" s="37"/>
      <c r="O834" s="37"/>
    </row>
    <row r="835" spans="1:15" x14ac:dyDescent="0.2">
      <c r="A835">
        <f>+MassCurves!A803</f>
        <v>799</v>
      </c>
      <c r="B835" s="10">
        <f t="shared" si="60"/>
        <v>1.6661999999999999</v>
      </c>
      <c r="C835" s="3">
        <f t="shared" ca="1" si="64"/>
        <v>0.22799999999999995</v>
      </c>
      <c r="D835" s="9">
        <f t="shared" ca="1" si="61"/>
        <v>0</v>
      </c>
      <c r="E835" s="10">
        <f t="shared" ca="1" si="62"/>
        <v>0.21849999999999997</v>
      </c>
      <c r="F835" s="9">
        <f t="shared" ca="1" si="63"/>
        <v>0.25115744699999987</v>
      </c>
      <c r="G835" s="7"/>
      <c r="H835" s="9"/>
      <c r="I835" s="3"/>
      <c r="J835" s="3"/>
      <c r="K835" s="36"/>
      <c r="L835" s="38"/>
      <c r="M835" s="37"/>
      <c r="N835" s="37"/>
      <c r="O835" s="37"/>
    </row>
    <row r="836" spans="1:15" x14ac:dyDescent="0.2">
      <c r="A836">
        <f>+MassCurves!A804</f>
        <v>800</v>
      </c>
      <c r="B836" s="10">
        <f t="shared" si="60"/>
        <v>1.67</v>
      </c>
      <c r="C836" s="3">
        <f t="shared" ca="1" si="64"/>
        <v>0.22799999999999995</v>
      </c>
      <c r="D836" s="9">
        <f t="shared" ca="1" si="61"/>
        <v>0</v>
      </c>
      <c r="E836" s="10">
        <f t="shared" ca="1" si="62"/>
        <v>0.21849999999999997</v>
      </c>
      <c r="F836" s="9">
        <f t="shared" ca="1" si="63"/>
        <v>0.25115744699999987</v>
      </c>
      <c r="G836" s="7"/>
      <c r="H836" s="9"/>
      <c r="I836" s="3"/>
      <c r="J836" s="3"/>
      <c r="K836" s="36"/>
      <c r="L836" s="38"/>
      <c r="M836" s="37"/>
      <c r="N836" s="37"/>
      <c r="O836" s="37"/>
    </row>
    <row r="837" spans="1:15" x14ac:dyDescent="0.2">
      <c r="A837">
        <f>+MassCurves!A805</f>
        <v>801</v>
      </c>
      <c r="B837" s="10">
        <f t="shared" si="60"/>
        <v>1.6746999999999999</v>
      </c>
      <c r="C837" s="3">
        <f t="shared" ca="1" si="64"/>
        <v>0.2301599999999997</v>
      </c>
      <c r="D837" s="9">
        <f t="shared" ca="1" si="61"/>
        <v>0</v>
      </c>
      <c r="E837" s="10">
        <f t="shared" ca="1" si="62"/>
        <v>0.21849999999999997</v>
      </c>
      <c r="F837" s="9">
        <f t="shared" ca="1" si="63"/>
        <v>0.2535368333399996</v>
      </c>
      <c r="G837" s="7"/>
      <c r="H837" s="9"/>
      <c r="I837" s="3"/>
      <c r="J837" s="3"/>
      <c r="K837" s="36"/>
      <c r="L837" s="38"/>
      <c r="M837" s="37"/>
      <c r="N837" s="37"/>
      <c r="O837" s="37"/>
    </row>
    <row r="838" spans="1:15" x14ac:dyDescent="0.2">
      <c r="A838">
        <f>+MassCurves!A806</f>
        <v>802</v>
      </c>
      <c r="B838" s="10">
        <f t="shared" si="60"/>
        <v>1.6794</v>
      </c>
      <c r="C838" s="3">
        <f t="shared" ca="1" si="64"/>
        <v>0.23232</v>
      </c>
      <c r="D838" s="9">
        <f t="shared" ca="1" si="61"/>
        <v>0</v>
      </c>
      <c r="E838" s="10">
        <f t="shared" ca="1" si="62"/>
        <v>0.21849999999999997</v>
      </c>
      <c r="F838" s="9">
        <f t="shared" ca="1" si="63"/>
        <v>0.25591621967999995</v>
      </c>
      <c r="G838" s="7"/>
      <c r="H838" s="9"/>
      <c r="I838" s="3"/>
      <c r="J838" s="3"/>
      <c r="K838" s="36"/>
      <c r="L838" s="38"/>
      <c r="M838" s="37"/>
      <c r="N838" s="37"/>
      <c r="O838" s="37"/>
    </row>
    <row r="839" spans="1:15" x14ac:dyDescent="0.2">
      <c r="A839">
        <f>+MassCurves!A807</f>
        <v>803</v>
      </c>
      <c r="B839" s="10">
        <f t="shared" si="60"/>
        <v>1.6840999999999999</v>
      </c>
      <c r="C839" s="3">
        <f t="shared" ca="1" si="64"/>
        <v>0.23447999999999974</v>
      </c>
      <c r="D839" s="9">
        <f t="shared" ca="1" si="61"/>
        <v>0</v>
      </c>
      <c r="E839" s="10">
        <f t="shared" ca="1" si="62"/>
        <v>0.21849999999999997</v>
      </c>
      <c r="F839" s="9">
        <f t="shared" ca="1" si="63"/>
        <v>0.25829560601999968</v>
      </c>
      <c r="G839" s="7"/>
      <c r="H839" s="9"/>
      <c r="I839" s="3"/>
      <c r="J839" s="3"/>
      <c r="K839" s="36"/>
      <c r="L839" s="38"/>
      <c r="M839" s="37"/>
      <c r="N839" s="37"/>
      <c r="O839" s="37"/>
    </row>
    <row r="840" spans="1:15" x14ac:dyDescent="0.2">
      <c r="A840">
        <f>+MassCurves!A808</f>
        <v>804</v>
      </c>
      <c r="B840" s="10">
        <f t="shared" si="60"/>
        <v>1.6887999999999999</v>
      </c>
      <c r="C840" s="3">
        <f t="shared" ca="1" si="64"/>
        <v>0.23663999999999952</v>
      </c>
      <c r="D840" s="9">
        <f t="shared" ca="1" si="61"/>
        <v>0</v>
      </c>
      <c r="E840" s="10">
        <f t="shared" ca="1" si="62"/>
        <v>0.21849999999999997</v>
      </c>
      <c r="F840" s="9">
        <f t="shared" ca="1" si="63"/>
        <v>0.26067499235999941</v>
      </c>
      <c r="G840" s="7"/>
      <c r="H840" s="9"/>
      <c r="I840" s="3"/>
      <c r="J840" s="3"/>
      <c r="K840" s="36"/>
      <c r="L840" s="38"/>
      <c r="M840" s="37"/>
      <c r="N840" s="37"/>
      <c r="O840" s="37"/>
    </row>
    <row r="841" spans="1:15" x14ac:dyDescent="0.2">
      <c r="A841">
        <f>+MassCurves!A809</f>
        <v>805</v>
      </c>
      <c r="B841" s="10">
        <f t="shared" si="60"/>
        <v>1.6935</v>
      </c>
      <c r="C841" s="3">
        <f t="shared" ca="1" si="64"/>
        <v>0.23880000000000037</v>
      </c>
      <c r="D841" s="9">
        <f t="shared" ca="1" si="61"/>
        <v>0</v>
      </c>
      <c r="E841" s="10">
        <f t="shared" ca="1" si="62"/>
        <v>0.21849999999999997</v>
      </c>
      <c r="F841" s="9">
        <f t="shared" ca="1" si="63"/>
        <v>0.26305437870000037</v>
      </c>
      <c r="G841" s="7"/>
      <c r="H841" s="9"/>
      <c r="I841" s="3"/>
      <c r="J841" s="3"/>
      <c r="K841" s="36"/>
      <c r="L841" s="38"/>
      <c r="M841" s="37"/>
      <c r="N841" s="37"/>
      <c r="O841" s="37"/>
    </row>
    <row r="842" spans="1:15" x14ac:dyDescent="0.2">
      <c r="A842">
        <f>+MassCurves!A810</f>
        <v>806</v>
      </c>
      <c r="B842" s="10">
        <f t="shared" si="60"/>
        <v>1.6981999999999999</v>
      </c>
      <c r="C842" s="3">
        <f t="shared" ca="1" si="64"/>
        <v>0.24096000000000012</v>
      </c>
      <c r="D842" s="9">
        <f t="shared" ca="1" si="61"/>
        <v>0</v>
      </c>
      <c r="E842" s="10">
        <f t="shared" ca="1" si="62"/>
        <v>0.21849999999999997</v>
      </c>
      <c r="F842" s="9">
        <f t="shared" ca="1" si="63"/>
        <v>0.26543376504000005</v>
      </c>
      <c r="G842" s="7"/>
      <c r="H842" s="9"/>
      <c r="I842" s="3"/>
      <c r="J842" s="3"/>
      <c r="K842" s="36"/>
      <c r="L842" s="38"/>
      <c r="M842" s="37"/>
      <c r="N842" s="37"/>
      <c r="O842" s="37"/>
    </row>
    <row r="843" spans="1:15" x14ac:dyDescent="0.2">
      <c r="A843">
        <f>+MassCurves!A811</f>
        <v>807</v>
      </c>
      <c r="B843" s="10">
        <f t="shared" si="60"/>
        <v>1.7028999999999999</v>
      </c>
      <c r="C843" s="3">
        <f t="shared" ca="1" si="64"/>
        <v>0.24311999999999984</v>
      </c>
      <c r="D843" s="9">
        <f t="shared" ca="1" si="61"/>
        <v>0</v>
      </c>
      <c r="E843" s="10">
        <f t="shared" ca="1" si="62"/>
        <v>0.21849999999999997</v>
      </c>
      <c r="F843" s="9">
        <f t="shared" ca="1" si="63"/>
        <v>0.26781315137999973</v>
      </c>
      <c r="G843" s="7"/>
      <c r="H843" s="9"/>
      <c r="I843" s="3"/>
      <c r="J843" s="3"/>
      <c r="K843" s="36"/>
      <c r="L843" s="38"/>
      <c r="M843" s="37"/>
      <c r="N843" s="37"/>
      <c r="O843" s="37"/>
    </row>
    <row r="844" spans="1:15" x14ac:dyDescent="0.2">
      <c r="A844">
        <f>+MassCurves!A812</f>
        <v>808</v>
      </c>
      <c r="B844" s="10">
        <f t="shared" si="60"/>
        <v>1.7076</v>
      </c>
      <c r="C844" s="3">
        <f t="shared" ca="1" si="64"/>
        <v>0.24528000000000019</v>
      </c>
      <c r="D844" s="9">
        <f t="shared" ca="1" si="61"/>
        <v>0</v>
      </c>
      <c r="E844" s="10">
        <f t="shared" ca="1" si="62"/>
        <v>0.21849999999999997</v>
      </c>
      <c r="F844" s="9">
        <f t="shared" ca="1" si="63"/>
        <v>0.27019253772000018</v>
      </c>
      <c r="G844" s="7"/>
      <c r="H844" s="9"/>
      <c r="I844" s="3"/>
      <c r="J844" s="3"/>
      <c r="K844" s="36"/>
      <c r="L844" s="38"/>
      <c r="M844" s="37"/>
      <c r="N844" s="37"/>
      <c r="O844" s="37"/>
    </row>
    <row r="845" spans="1:15" x14ac:dyDescent="0.2">
      <c r="A845">
        <f>+MassCurves!A813</f>
        <v>809</v>
      </c>
      <c r="B845" s="10">
        <f t="shared" si="60"/>
        <v>1.7122999999999999</v>
      </c>
      <c r="C845" s="3">
        <f t="shared" ca="1" si="64"/>
        <v>0.24743999999999994</v>
      </c>
      <c r="D845" s="9">
        <f t="shared" ca="1" si="61"/>
        <v>0</v>
      </c>
      <c r="E845" s="10">
        <f t="shared" ca="1" si="62"/>
        <v>0.21849999999999997</v>
      </c>
      <c r="F845" s="9">
        <f t="shared" ca="1" si="63"/>
        <v>0.27257192405999991</v>
      </c>
      <c r="G845" s="7"/>
      <c r="H845" s="9"/>
      <c r="I845" s="3"/>
      <c r="J845" s="3"/>
      <c r="K845" s="36"/>
      <c r="L845" s="38"/>
      <c r="M845" s="37"/>
      <c r="N845" s="37"/>
      <c r="O845" s="37"/>
    </row>
    <row r="846" spans="1:15" x14ac:dyDescent="0.2">
      <c r="A846">
        <f>+MassCurves!A814</f>
        <v>810</v>
      </c>
      <c r="B846" s="10">
        <f t="shared" si="60"/>
        <v>1.7169999999999999</v>
      </c>
      <c r="C846" s="3">
        <f t="shared" ca="1" si="64"/>
        <v>0.24959999999999966</v>
      </c>
      <c r="D846" s="9">
        <f t="shared" ca="1" si="61"/>
        <v>0</v>
      </c>
      <c r="E846" s="10">
        <f t="shared" ca="1" si="62"/>
        <v>0.21849999999999997</v>
      </c>
      <c r="F846" s="9">
        <f t="shared" ca="1" si="63"/>
        <v>0.27495131039999959</v>
      </c>
      <c r="G846" s="7"/>
      <c r="H846" s="9"/>
      <c r="I846" s="3"/>
      <c r="J846" s="3"/>
      <c r="K846" s="36"/>
      <c r="L846" s="38"/>
      <c r="M846" s="37"/>
      <c r="N846" s="37"/>
      <c r="O846" s="37"/>
    </row>
    <row r="847" spans="1:15" x14ac:dyDescent="0.2">
      <c r="A847">
        <f>+MassCurves!A815</f>
        <v>811</v>
      </c>
      <c r="B847" s="10">
        <f t="shared" si="60"/>
        <v>1.7217</v>
      </c>
      <c r="C847" s="3">
        <f t="shared" ca="1" si="64"/>
        <v>0.25175999999999998</v>
      </c>
      <c r="D847" s="9">
        <f t="shared" ca="1" si="61"/>
        <v>0</v>
      </c>
      <c r="E847" s="10">
        <f t="shared" ca="1" si="62"/>
        <v>0.21849999999999997</v>
      </c>
      <c r="F847" s="9">
        <f t="shared" ca="1" si="63"/>
        <v>0.27733069673999994</v>
      </c>
      <c r="G847" s="7"/>
      <c r="H847" s="9"/>
      <c r="I847" s="3"/>
      <c r="J847" s="3"/>
      <c r="K847" s="36"/>
      <c r="L847" s="38"/>
      <c r="M847" s="37"/>
      <c r="N847" s="37"/>
      <c r="O847" s="37"/>
    </row>
    <row r="848" spans="1:15" x14ac:dyDescent="0.2">
      <c r="A848">
        <f>+MassCurves!A816</f>
        <v>812</v>
      </c>
      <c r="B848" s="10">
        <f t="shared" si="60"/>
        <v>1.7263999999999999</v>
      </c>
      <c r="C848" s="3">
        <f t="shared" ca="1" si="64"/>
        <v>0.25391999999999976</v>
      </c>
      <c r="D848" s="9">
        <f t="shared" ca="1" si="61"/>
        <v>0</v>
      </c>
      <c r="E848" s="10">
        <f t="shared" ca="1" si="62"/>
        <v>0.21849999999999997</v>
      </c>
      <c r="F848" s="9">
        <f t="shared" ca="1" si="63"/>
        <v>0.27971008307999967</v>
      </c>
      <c r="G848" s="7"/>
      <c r="H848" s="9"/>
      <c r="I848" s="3"/>
      <c r="J848" s="3"/>
      <c r="K848" s="36"/>
      <c r="L848" s="38"/>
      <c r="M848" s="37"/>
      <c r="N848" s="37"/>
      <c r="O848" s="37"/>
    </row>
    <row r="849" spans="1:15" x14ac:dyDescent="0.2">
      <c r="A849">
        <f>+MassCurves!A817</f>
        <v>813</v>
      </c>
      <c r="B849" s="10">
        <f t="shared" si="60"/>
        <v>1.7310999999999999</v>
      </c>
      <c r="C849" s="3">
        <f t="shared" ca="1" si="64"/>
        <v>0.25608000000000009</v>
      </c>
      <c r="D849" s="9">
        <f t="shared" ca="1" si="61"/>
        <v>0</v>
      </c>
      <c r="E849" s="10">
        <f t="shared" ca="1" si="62"/>
        <v>0.21849999999999997</v>
      </c>
      <c r="F849" s="9">
        <f t="shared" ca="1" si="63"/>
        <v>0.28208946942000007</v>
      </c>
      <c r="G849" s="7"/>
      <c r="H849" s="9"/>
      <c r="I849" s="3"/>
      <c r="J849" s="3"/>
      <c r="K849" s="36"/>
      <c r="L849" s="38"/>
      <c r="M849" s="37"/>
      <c r="N849" s="37"/>
      <c r="O849" s="37"/>
    </row>
    <row r="850" spans="1:15" x14ac:dyDescent="0.2">
      <c r="A850">
        <f>+MassCurves!A818</f>
        <v>814</v>
      </c>
      <c r="B850" s="10">
        <f t="shared" si="60"/>
        <v>1.7358</v>
      </c>
      <c r="C850" s="3">
        <f t="shared" ca="1" si="64"/>
        <v>0.25824000000000036</v>
      </c>
      <c r="D850" s="9">
        <f t="shared" ca="1" si="61"/>
        <v>0</v>
      </c>
      <c r="E850" s="10">
        <f t="shared" ca="1" si="62"/>
        <v>0.21849999999999997</v>
      </c>
      <c r="F850" s="9">
        <f t="shared" ca="1" si="63"/>
        <v>0.28446885576000036</v>
      </c>
      <c r="G850" s="7"/>
      <c r="H850" s="9"/>
      <c r="I850" s="3"/>
      <c r="J850" s="3"/>
      <c r="K850" s="36"/>
      <c r="L850" s="38"/>
      <c r="M850" s="37"/>
      <c r="N850" s="37"/>
      <c r="O850" s="37"/>
    </row>
    <row r="851" spans="1:15" x14ac:dyDescent="0.2">
      <c r="A851">
        <f>+MassCurves!A819</f>
        <v>815</v>
      </c>
      <c r="B851" s="10">
        <f t="shared" si="60"/>
        <v>1.7404999999999999</v>
      </c>
      <c r="C851" s="3">
        <f t="shared" ca="1" si="64"/>
        <v>0.26040000000000013</v>
      </c>
      <c r="D851" s="9">
        <f t="shared" ca="1" si="61"/>
        <v>0</v>
      </c>
      <c r="E851" s="10">
        <f t="shared" ca="1" si="62"/>
        <v>0.21849999999999997</v>
      </c>
      <c r="F851" s="9">
        <f t="shared" ca="1" si="63"/>
        <v>0.28684824210000009</v>
      </c>
      <c r="G851" s="7"/>
      <c r="H851" s="9"/>
      <c r="I851" s="3"/>
      <c r="J851" s="3"/>
      <c r="K851" s="36"/>
      <c r="L851" s="38"/>
      <c r="M851" s="37"/>
      <c r="N851" s="37"/>
      <c r="O851" s="37"/>
    </row>
    <row r="852" spans="1:15" x14ac:dyDescent="0.2">
      <c r="A852">
        <f>+MassCurves!A820</f>
        <v>816</v>
      </c>
      <c r="B852" s="10">
        <f t="shared" si="60"/>
        <v>1.7451999999999999</v>
      </c>
      <c r="C852" s="3">
        <f t="shared" ca="1" si="64"/>
        <v>0.2625599999999999</v>
      </c>
      <c r="D852" s="9">
        <f t="shared" ca="1" si="61"/>
        <v>0</v>
      </c>
      <c r="E852" s="10">
        <f t="shared" ca="1" si="62"/>
        <v>0.21849999999999997</v>
      </c>
      <c r="F852" s="9">
        <f t="shared" ca="1" si="63"/>
        <v>0.28922762843999983</v>
      </c>
      <c r="G852" s="7"/>
      <c r="H852" s="9"/>
      <c r="I852" s="3"/>
      <c r="J852" s="3"/>
      <c r="K852" s="36"/>
      <c r="L852" s="38"/>
      <c r="M852" s="37"/>
      <c r="N852" s="37"/>
      <c r="O852" s="37"/>
    </row>
    <row r="853" spans="1:15" x14ac:dyDescent="0.2">
      <c r="A853">
        <f>+MassCurves!A821</f>
        <v>817</v>
      </c>
      <c r="B853" s="10">
        <f t="shared" si="60"/>
        <v>1.7499</v>
      </c>
      <c r="C853" s="3">
        <f t="shared" ca="1" si="64"/>
        <v>0.26472000000000018</v>
      </c>
      <c r="D853" s="9">
        <f t="shared" ca="1" si="61"/>
        <v>0</v>
      </c>
      <c r="E853" s="10">
        <f t="shared" ca="1" si="62"/>
        <v>0.21849999999999997</v>
      </c>
      <c r="F853" s="9">
        <f t="shared" ca="1" si="63"/>
        <v>0.29160701478000012</v>
      </c>
      <c r="G853" s="7"/>
      <c r="H853" s="9"/>
      <c r="I853" s="3"/>
      <c r="J853" s="3"/>
      <c r="K853" s="36"/>
      <c r="L853" s="38"/>
      <c r="M853" s="37"/>
      <c r="N853" s="37"/>
      <c r="O853" s="37"/>
    </row>
    <row r="854" spans="1:15" x14ac:dyDescent="0.2">
      <c r="A854">
        <f>+MassCurves!A822</f>
        <v>818</v>
      </c>
      <c r="B854" s="10">
        <f t="shared" si="60"/>
        <v>1.7545999999999999</v>
      </c>
      <c r="C854" s="3">
        <f t="shared" ca="1" si="64"/>
        <v>0.26687999999999995</v>
      </c>
      <c r="D854" s="9">
        <f t="shared" ca="1" si="61"/>
        <v>0</v>
      </c>
      <c r="E854" s="10">
        <f t="shared" ca="1" si="62"/>
        <v>0.21849999999999997</v>
      </c>
      <c r="F854" s="9">
        <f t="shared" ca="1" si="63"/>
        <v>0.29398640111999991</v>
      </c>
      <c r="G854" s="7"/>
      <c r="H854" s="9"/>
      <c r="I854" s="3"/>
      <c r="J854" s="3"/>
      <c r="K854" s="36"/>
      <c r="L854" s="38"/>
      <c r="M854" s="37"/>
      <c r="N854" s="37"/>
      <c r="O854" s="37"/>
    </row>
    <row r="855" spans="1:15" x14ac:dyDescent="0.2">
      <c r="A855">
        <f>+MassCurves!A823</f>
        <v>819</v>
      </c>
      <c r="B855" s="10">
        <f t="shared" si="60"/>
        <v>1.7592999999999999</v>
      </c>
      <c r="C855" s="3">
        <f t="shared" ca="1" si="64"/>
        <v>0.26903999999999972</v>
      </c>
      <c r="D855" s="9">
        <f t="shared" ca="1" si="61"/>
        <v>0</v>
      </c>
      <c r="E855" s="10">
        <f t="shared" ca="1" si="62"/>
        <v>0.21849999999999997</v>
      </c>
      <c r="F855" s="9">
        <f t="shared" ca="1" si="63"/>
        <v>0.2963657874599997</v>
      </c>
      <c r="G855" s="7"/>
      <c r="H855" s="9"/>
      <c r="I855" s="3"/>
      <c r="J855" s="3"/>
      <c r="K855" s="36"/>
      <c r="L855" s="38"/>
      <c r="M855" s="37"/>
      <c r="N855" s="37"/>
      <c r="O855" s="37"/>
    </row>
    <row r="856" spans="1:15" x14ac:dyDescent="0.2">
      <c r="A856">
        <f>+MassCurves!A824</f>
        <v>820</v>
      </c>
      <c r="B856" s="10">
        <f t="shared" si="60"/>
        <v>1.764</v>
      </c>
      <c r="C856" s="3">
        <f t="shared" ca="1" si="64"/>
        <v>0.2712</v>
      </c>
      <c r="D856" s="9">
        <f t="shared" ca="1" si="61"/>
        <v>0</v>
      </c>
      <c r="E856" s="10">
        <f t="shared" ca="1" si="62"/>
        <v>0.21849999999999997</v>
      </c>
      <c r="F856" s="9">
        <f t="shared" ca="1" si="63"/>
        <v>0.29874517379999993</v>
      </c>
      <c r="G856" s="7"/>
      <c r="H856" s="9"/>
      <c r="I856" s="3"/>
      <c r="J856" s="3"/>
      <c r="K856" s="36"/>
      <c r="L856" s="38"/>
      <c r="M856" s="37"/>
      <c r="N856" s="37"/>
      <c r="O856" s="37"/>
    </row>
    <row r="857" spans="1:15" x14ac:dyDescent="0.2">
      <c r="A857">
        <f>+MassCurves!A825</f>
        <v>821</v>
      </c>
      <c r="B857" s="10">
        <f t="shared" si="60"/>
        <v>1.7686999999999999</v>
      </c>
      <c r="C857" s="3">
        <f t="shared" ca="1" si="64"/>
        <v>0.27336000000000027</v>
      </c>
      <c r="D857" s="9">
        <f t="shared" ca="1" si="61"/>
        <v>0</v>
      </c>
      <c r="E857" s="10">
        <f t="shared" ca="1" si="62"/>
        <v>0.21849999999999997</v>
      </c>
      <c r="F857" s="9">
        <f t="shared" ca="1" si="63"/>
        <v>0.30112456014000022</v>
      </c>
      <c r="G857" s="7"/>
      <c r="H857" s="9"/>
      <c r="I857" s="3"/>
      <c r="J857" s="3"/>
      <c r="K857" s="36"/>
      <c r="L857" s="38"/>
      <c r="M857" s="37"/>
      <c r="N857" s="37"/>
      <c r="O857" s="37"/>
    </row>
    <row r="858" spans="1:15" x14ac:dyDescent="0.2">
      <c r="A858">
        <f>+MassCurves!A826</f>
        <v>822</v>
      </c>
      <c r="B858" s="10">
        <f t="shared" si="60"/>
        <v>1.7733999999999999</v>
      </c>
      <c r="C858" s="3">
        <f t="shared" ca="1" si="64"/>
        <v>0.27552000000000004</v>
      </c>
      <c r="D858" s="9">
        <f t="shared" ca="1" si="61"/>
        <v>0</v>
      </c>
      <c r="E858" s="10">
        <f t="shared" ca="1" si="62"/>
        <v>0.21849999999999997</v>
      </c>
      <c r="F858" s="9">
        <f t="shared" ca="1" si="63"/>
        <v>0.30350394648000001</v>
      </c>
      <c r="G858" s="7"/>
      <c r="H858" s="9"/>
      <c r="I858" s="3"/>
      <c r="J858" s="3"/>
      <c r="K858" s="36"/>
      <c r="L858" s="38"/>
      <c r="M858" s="37"/>
      <c r="N858" s="37"/>
      <c r="O858" s="37"/>
    </row>
    <row r="859" spans="1:15" x14ac:dyDescent="0.2">
      <c r="A859">
        <f>+MassCurves!A827</f>
        <v>823</v>
      </c>
      <c r="B859" s="10">
        <f t="shared" si="60"/>
        <v>1.7781</v>
      </c>
      <c r="C859" s="3">
        <f t="shared" ca="1" si="64"/>
        <v>0.27768000000000032</v>
      </c>
      <c r="D859" s="9">
        <f t="shared" ca="1" si="61"/>
        <v>0</v>
      </c>
      <c r="E859" s="10">
        <f t="shared" ca="1" si="62"/>
        <v>0.21849999999999997</v>
      </c>
      <c r="F859" s="9">
        <f t="shared" ca="1" si="63"/>
        <v>0.3058833328200003</v>
      </c>
      <c r="G859" s="7"/>
      <c r="H859" s="9"/>
      <c r="I859" s="3"/>
      <c r="J859" s="3"/>
      <c r="K859" s="36"/>
      <c r="L859" s="38"/>
      <c r="M859" s="37"/>
      <c r="N859" s="37"/>
      <c r="O859" s="37"/>
    </row>
    <row r="860" spans="1:15" x14ac:dyDescent="0.2">
      <c r="A860">
        <f>+MassCurves!A828</f>
        <v>824</v>
      </c>
      <c r="B860" s="10">
        <f t="shared" si="60"/>
        <v>1.7827999999999999</v>
      </c>
      <c r="C860" s="3">
        <f t="shared" ca="1" si="64"/>
        <v>0.27984000000000009</v>
      </c>
      <c r="D860" s="9">
        <f t="shared" ca="1" si="61"/>
        <v>0</v>
      </c>
      <c r="E860" s="10">
        <f t="shared" ca="1" si="62"/>
        <v>0.21849999999999997</v>
      </c>
      <c r="F860" s="9">
        <f t="shared" ca="1" si="63"/>
        <v>0.30826271916000003</v>
      </c>
      <c r="G860" s="7"/>
      <c r="H860" s="9"/>
      <c r="I860" s="3"/>
      <c r="J860" s="3"/>
      <c r="K860" s="36"/>
      <c r="L860" s="38"/>
      <c r="M860" s="37"/>
      <c r="N860" s="37"/>
      <c r="O860" s="37"/>
    </row>
    <row r="861" spans="1:15" x14ac:dyDescent="0.2">
      <c r="A861">
        <f>+MassCurves!A829</f>
        <v>825</v>
      </c>
      <c r="B861" s="10">
        <f t="shared" si="60"/>
        <v>1.7875000000000001</v>
      </c>
      <c r="C861" s="3">
        <f t="shared" ca="1" si="64"/>
        <v>0.28200000000000036</v>
      </c>
      <c r="D861" s="9">
        <f t="shared" ca="1" si="61"/>
        <v>0</v>
      </c>
      <c r="E861" s="10">
        <f t="shared" ca="1" si="62"/>
        <v>0.21849999999999997</v>
      </c>
      <c r="F861" s="9">
        <f t="shared" ca="1" si="63"/>
        <v>0.31064210550000038</v>
      </c>
      <c r="G861" s="7"/>
      <c r="H861" s="9"/>
      <c r="I861" s="3"/>
      <c r="J861" s="3"/>
      <c r="K861" s="36"/>
      <c r="L861" s="38"/>
      <c r="M861" s="37"/>
      <c r="N861" s="37"/>
      <c r="O861" s="37"/>
    </row>
    <row r="862" spans="1:15" x14ac:dyDescent="0.2">
      <c r="A862">
        <f>+MassCurves!A830</f>
        <v>826</v>
      </c>
      <c r="B862" s="10">
        <f t="shared" si="60"/>
        <v>1.7922</v>
      </c>
      <c r="C862" s="3">
        <f t="shared" ca="1" si="64"/>
        <v>0.28200000000000036</v>
      </c>
      <c r="D862" s="9">
        <f t="shared" ca="1" si="61"/>
        <v>0</v>
      </c>
      <c r="E862" s="10">
        <f t="shared" ca="1" si="62"/>
        <v>0.21849999999999997</v>
      </c>
      <c r="F862" s="9">
        <f t="shared" ca="1" si="63"/>
        <v>0.31064210550000038</v>
      </c>
      <c r="G862" s="7"/>
      <c r="H862" s="9"/>
      <c r="I862" s="3"/>
      <c r="J862" s="3"/>
      <c r="K862" s="36"/>
      <c r="L862" s="38"/>
      <c r="M862" s="37"/>
      <c r="N862" s="37"/>
      <c r="O862" s="37"/>
    </row>
    <row r="863" spans="1:15" x14ac:dyDescent="0.2">
      <c r="A863">
        <f>+MassCurves!A831</f>
        <v>827</v>
      </c>
      <c r="B863" s="10">
        <f t="shared" si="60"/>
        <v>1.7968999999999999</v>
      </c>
      <c r="C863" s="3">
        <f t="shared" ca="1" si="64"/>
        <v>0.28199999999999986</v>
      </c>
      <c r="D863" s="9">
        <f t="shared" ca="1" si="61"/>
        <v>0</v>
      </c>
      <c r="E863" s="10">
        <f t="shared" ca="1" si="62"/>
        <v>0.21849999999999997</v>
      </c>
      <c r="F863" s="9">
        <f t="shared" ca="1" si="63"/>
        <v>0.31064210549999982</v>
      </c>
      <c r="G863" s="7"/>
      <c r="H863" s="9"/>
      <c r="I863" s="3"/>
      <c r="J863" s="3"/>
      <c r="K863" s="36"/>
      <c r="L863" s="38"/>
      <c r="M863" s="37"/>
      <c r="N863" s="37"/>
      <c r="O863" s="37"/>
    </row>
    <row r="864" spans="1:15" x14ac:dyDescent="0.2">
      <c r="A864">
        <f>+MassCurves!A832</f>
        <v>828</v>
      </c>
      <c r="B864" s="10">
        <f t="shared" si="60"/>
        <v>1.8016000000000001</v>
      </c>
      <c r="C864" s="3">
        <f t="shared" ca="1" si="64"/>
        <v>0.28200000000000036</v>
      </c>
      <c r="D864" s="9">
        <f t="shared" ca="1" si="61"/>
        <v>0</v>
      </c>
      <c r="E864" s="10">
        <f t="shared" ca="1" si="62"/>
        <v>0.21849999999999997</v>
      </c>
      <c r="F864" s="9">
        <f t="shared" ca="1" si="63"/>
        <v>0.31064210550000038</v>
      </c>
      <c r="G864" s="7"/>
      <c r="H864" s="9"/>
      <c r="I864" s="3"/>
      <c r="J864" s="3"/>
      <c r="K864" s="36"/>
      <c r="L864" s="38"/>
      <c r="M864" s="37"/>
      <c r="N864" s="37"/>
      <c r="O864" s="37"/>
    </row>
    <row r="865" spans="1:15" x14ac:dyDescent="0.2">
      <c r="A865">
        <f>+MassCurves!A833</f>
        <v>829</v>
      </c>
      <c r="B865" s="10">
        <f t="shared" si="60"/>
        <v>1.8063</v>
      </c>
      <c r="C865" s="3">
        <f t="shared" ca="1" si="64"/>
        <v>0.28200000000000036</v>
      </c>
      <c r="D865" s="9">
        <f t="shared" ca="1" si="61"/>
        <v>0</v>
      </c>
      <c r="E865" s="10">
        <f t="shared" ca="1" si="62"/>
        <v>0.21849999999999997</v>
      </c>
      <c r="F865" s="9">
        <f t="shared" ca="1" si="63"/>
        <v>0.31064210550000038</v>
      </c>
      <c r="G865" s="7"/>
      <c r="H865" s="9"/>
      <c r="I865" s="3"/>
      <c r="J865" s="3"/>
      <c r="K865" s="36"/>
      <c r="L865" s="38"/>
      <c r="M865" s="37"/>
      <c r="N865" s="37"/>
      <c r="O865" s="37"/>
    </row>
    <row r="866" spans="1:15" x14ac:dyDescent="0.2">
      <c r="A866">
        <f>+MassCurves!A834</f>
        <v>830</v>
      </c>
      <c r="B866" s="10">
        <f t="shared" si="60"/>
        <v>1.8109999999999999</v>
      </c>
      <c r="C866" s="3">
        <f t="shared" ca="1" si="64"/>
        <v>0.28199999999999986</v>
      </c>
      <c r="D866" s="9">
        <f t="shared" ca="1" si="61"/>
        <v>0</v>
      </c>
      <c r="E866" s="10">
        <f t="shared" ca="1" si="62"/>
        <v>0.21849999999999997</v>
      </c>
      <c r="F866" s="9">
        <f t="shared" ca="1" si="63"/>
        <v>0.31064210549999982</v>
      </c>
      <c r="G866" s="7"/>
      <c r="H866" s="9"/>
      <c r="I866" s="3"/>
      <c r="J866" s="3"/>
      <c r="K866" s="36"/>
      <c r="L866" s="38"/>
      <c r="M866" s="37"/>
      <c r="N866" s="37"/>
      <c r="O866" s="37"/>
    </row>
    <row r="867" spans="1:15" x14ac:dyDescent="0.2">
      <c r="A867">
        <f>+MassCurves!A835</f>
        <v>831</v>
      </c>
      <c r="B867" s="10">
        <f t="shared" si="60"/>
        <v>1.8157000000000001</v>
      </c>
      <c r="C867" s="3">
        <f t="shared" ca="1" si="64"/>
        <v>0.28200000000000036</v>
      </c>
      <c r="D867" s="9">
        <f t="shared" ca="1" si="61"/>
        <v>0</v>
      </c>
      <c r="E867" s="10">
        <f t="shared" ca="1" si="62"/>
        <v>0.21849999999999997</v>
      </c>
      <c r="F867" s="9">
        <f t="shared" ca="1" si="63"/>
        <v>0.31064210550000038</v>
      </c>
      <c r="G867" s="7"/>
      <c r="H867" s="9"/>
      <c r="I867" s="3"/>
      <c r="J867" s="3"/>
      <c r="K867" s="36"/>
      <c r="L867" s="38"/>
      <c r="M867" s="37"/>
      <c r="N867" s="37"/>
      <c r="O867" s="37"/>
    </row>
    <row r="868" spans="1:15" x14ac:dyDescent="0.2">
      <c r="A868">
        <f>+MassCurves!A836</f>
        <v>832</v>
      </c>
      <c r="B868" s="10">
        <f t="shared" ref="B868:B931" si="65">+HLOOKUP($B$9,MassCurve,(A868+2))</f>
        <v>1.8204</v>
      </c>
      <c r="C868" s="3">
        <f t="shared" ca="1" si="64"/>
        <v>0.28200000000000036</v>
      </c>
      <c r="D868" s="9">
        <f t="shared" ca="1" si="61"/>
        <v>0</v>
      </c>
      <c r="E868" s="10">
        <f t="shared" ca="1" si="62"/>
        <v>0.21849999999999997</v>
      </c>
      <c r="F868" s="9">
        <f t="shared" ca="1" si="63"/>
        <v>0.31064210550000038</v>
      </c>
      <c r="G868" s="7"/>
      <c r="H868" s="9"/>
      <c r="I868" s="3"/>
      <c r="J868" s="3"/>
      <c r="K868" s="36"/>
      <c r="L868" s="38"/>
      <c r="M868" s="37"/>
      <c r="N868" s="37"/>
      <c r="O868" s="37"/>
    </row>
    <row r="869" spans="1:15" x14ac:dyDescent="0.2">
      <c r="A869">
        <f>+MassCurves!A837</f>
        <v>833</v>
      </c>
      <c r="B869" s="10">
        <f t="shared" si="65"/>
        <v>1.8250999999999999</v>
      </c>
      <c r="C869" s="3">
        <f t="shared" ca="1" si="64"/>
        <v>0.28199999999999986</v>
      </c>
      <c r="D869" s="9">
        <f t="shared" ref="D869:D932" ca="1" si="66">VLOOKUP(C869,Cinterp,$B$10+1)</f>
        <v>0</v>
      </c>
      <c r="E869" s="10">
        <f t="shared" ref="E869:E932" ca="1" si="67">0.95*MAX(0,$B$7)/100+D869*(1-MAX(0,$B$7)/100)</f>
        <v>0.21849999999999997</v>
      </c>
      <c r="F869" s="9">
        <f t="shared" ref="F869:F932" ca="1" si="68">+E869*C869*MAX(0.05,$B$5)*1.0083</f>
        <v>0.31064210549999982</v>
      </c>
      <c r="G869" s="7"/>
      <c r="H869" s="9"/>
      <c r="I869" s="3"/>
      <c r="J869" s="3"/>
      <c r="K869" s="36"/>
      <c r="L869" s="38"/>
      <c r="M869" s="37"/>
      <c r="N869" s="37"/>
      <c r="O869" s="37"/>
    </row>
    <row r="870" spans="1:15" x14ac:dyDescent="0.2">
      <c r="A870">
        <f>+MassCurves!A838</f>
        <v>834</v>
      </c>
      <c r="B870" s="10">
        <f t="shared" si="65"/>
        <v>1.8298000000000001</v>
      </c>
      <c r="C870" s="3">
        <f t="shared" ref="C870:C933" ca="1" si="69">+IF(A870&lt;MAX(5,$B$6),(B870-B869)*60,(B870-OFFSET(B870,-MAX(5,$B$6),0,1,1))/(A870-OFFSET(A870,-MAX(5,$B$6),0,1,1))*60)</f>
        <v>0.28200000000000036</v>
      </c>
      <c r="D870" s="9">
        <f t="shared" ca="1" si="66"/>
        <v>0</v>
      </c>
      <c r="E870" s="10">
        <f t="shared" ca="1" si="67"/>
        <v>0.21849999999999997</v>
      </c>
      <c r="F870" s="9">
        <f t="shared" ca="1" si="68"/>
        <v>0.31064210550000038</v>
      </c>
      <c r="G870" s="7"/>
      <c r="H870" s="9"/>
      <c r="I870" s="3"/>
      <c r="J870" s="3"/>
      <c r="K870" s="36"/>
      <c r="L870" s="38"/>
      <c r="M870" s="37"/>
      <c r="N870" s="37"/>
      <c r="O870" s="37"/>
    </row>
    <row r="871" spans="1:15" x14ac:dyDescent="0.2">
      <c r="A871">
        <f>+MassCurves!A839</f>
        <v>835</v>
      </c>
      <c r="B871" s="10">
        <f t="shared" si="65"/>
        <v>1.8345</v>
      </c>
      <c r="C871" s="3">
        <f t="shared" ca="1" si="69"/>
        <v>0.28200000000000036</v>
      </c>
      <c r="D871" s="9">
        <f t="shared" ca="1" si="66"/>
        <v>0</v>
      </c>
      <c r="E871" s="10">
        <f t="shared" ca="1" si="67"/>
        <v>0.21849999999999997</v>
      </c>
      <c r="F871" s="9">
        <f t="shared" ca="1" si="68"/>
        <v>0.31064210550000038</v>
      </c>
      <c r="G871" s="7"/>
      <c r="H871" s="9"/>
      <c r="I871" s="3"/>
      <c r="J871" s="3"/>
      <c r="K871" s="36"/>
      <c r="L871" s="38"/>
      <c r="M871" s="37"/>
      <c r="N871" s="37"/>
      <c r="O871" s="37"/>
    </row>
    <row r="872" spans="1:15" x14ac:dyDescent="0.2">
      <c r="A872">
        <f>+MassCurves!A840</f>
        <v>836</v>
      </c>
      <c r="B872" s="10">
        <f t="shared" si="65"/>
        <v>1.8391999999999999</v>
      </c>
      <c r="C872" s="3">
        <f t="shared" ca="1" si="69"/>
        <v>0.28199999999999986</v>
      </c>
      <c r="D872" s="9">
        <f t="shared" ca="1" si="66"/>
        <v>0</v>
      </c>
      <c r="E872" s="10">
        <f t="shared" ca="1" si="67"/>
        <v>0.21849999999999997</v>
      </c>
      <c r="F872" s="9">
        <f t="shared" ca="1" si="68"/>
        <v>0.31064210549999982</v>
      </c>
      <c r="G872" s="7"/>
      <c r="H872" s="9"/>
      <c r="I872" s="3"/>
      <c r="J872" s="3"/>
      <c r="K872" s="36"/>
      <c r="L872" s="38"/>
      <c r="M872" s="37"/>
      <c r="N872" s="37"/>
      <c r="O872" s="37"/>
    </row>
    <row r="873" spans="1:15" x14ac:dyDescent="0.2">
      <c r="A873">
        <f>+MassCurves!A841</f>
        <v>837</v>
      </c>
      <c r="B873" s="10">
        <f t="shared" si="65"/>
        <v>1.8439000000000001</v>
      </c>
      <c r="C873" s="3">
        <f t="shared" ca="1" si="69"/>
        <v>0.28200000000000036</v>
      </c>
      <c r="D873" s="9">
        <f t="shared" ca="1" si="66"/>
        <v>0</v>
      </c>
      <c r="E873" s="10">
        <f t="shared" ca="1" si="67"/>
        <v>0.21849999999999997</v>
      </c>
      <c r="F873" s="9">
        <f t="shared" ca="1" si="68"/>
        <v>0.31064210550000038</v>
      </c>
      <c r="G873" s="7"/>
      <c r="H873" s="9"/>
      <c r="I873" s="3"/>
      <c r="J873" s="3"/>
      <c r="K873" s="36"/>
      <c r="L873" s="38"/>
      <c r="M873" s="37"/>
      <c r="N873" s="37"/>
      <c r="O873" s="37"/>
    </row>
    <row r="874" spans="1:15" x14ac:dyDescent="0.2">
      <c r="A874">
        <f>+MassCurves!A842</f>
        <v>838</v>
      </c>
      <c r="B874" s="10">
        <f t="shared" si="65"/>
        <v>1.8486</v>
      </c>
      <c r="C874" s="3">
        <f t="shared" ca="1" si="69"/>
        <v>0.28200000000000036</v>
      </c>
      <c r="D874" s="9">
        <f t="shared" ca="1" si="66"/>
        <v>0</v>
      </c>
      <c r="E874" s="10">
        <f t="shared" ca="1" si="67"/>
        <v>0.21849999999999997</v>
      </c>
      <c r="F874" s="9">
        <f t="shared" ca="1" si="68"/>
        <v>0.31064210550000038</v>
      </c>
      <c r="G874" s="7"/>
      <c r="H874" s="9"/>
      <c r="I874" s="3"/>
      <c r="J874" s="3"/>
      <c r="K874" s="36"/>
      <c r="L874" s="38"/>
      <c r="M874" s="37"/>
      <c r="N874" s="37"/>
      <c r="O874" s="37"/>
    </row>
    <row r="875" spans="1:15" x14ac:dyDescent="0.2">
      <c r="A875">
        <f>+MassCurves!A843</f>
        <v>839</v>
      </c>
      <c r="B875" s="10">
        <f t="shared" si="65"/>
        <v>1.8532999999999999</v>
      </c>
      <c r="C875" s="3">
        <f t="shared" ca="1" si="69"/>
        <v>0.28199999999999986</v>
      </c>
      <c r="D875" s="9">
        <f t="shared" ca="1" si="66"/>
        <v>0</v>
      </c>
      <c r="E875" s="10">
        <f t="shared" ca="1" si="67"/>
        <v>0.21849999999999997</v>
      </c>
      <c r="F875" s="9">
        <f t="shared" ca="1" si="68"/>
        <v>0.31064210549999982</v>
      </c>
      <c r="G875" s="7"/>
      <c r="H875" s="9"/>
      <c r="I875" s="3"/>
      <c r="J875" s="3"/>
      <c r="K875" s="36"/>
      <c r="L875" s="38"/>
      <c r="M875" s="37"/>
      <c r="N875" s="37"/>
      <c r="O875" s="37"/>
    </row>
    <row r="876" spans="1:15" x14ac:dyDescent="0.2">
      <c r="A876">
        <f>+MassCurves!A844</f>
        <v>840</v>
      </c>
      <c r="B876" s="10">
        <f t="shared" si="65"/>
        <v>1.8580000000000001</v>
      </c>
      <c r="C876" s="3">
        <f t="shared" ca="1" si="69"/>
        <v>0.28200000000000036</v>
      </c>
      <c r="D876" s="9">
        <f t="shared" ca="1" si="66"/>
        <v>0</v>
      </c>
      <c r="E876" s="10">
        <f t="shared" ca="1" si="67"/>
        <v>0.21849999999999997</v>
      </c>
      <c r="F876" s="9">
        <f t="shared" ca="1" si="68"/>
        <v>0.31064210550000038</v>
      </c>
      <c r="G876" s="7"/>
      <c r="H876" s="9"/>
      <c r="I876" s="3"/>
      <c r="J876" s="3"/>
      <c r="K876" s="36"/>
      <c r="L876" s="38"/>
      <c r="M876" s="37"/>
      <c r="N876" s="37"/>
      <c r="O876" s="37"/>
    </row>
    <row r="877" spans="1:15" x14ac:dyDescent="0.2">
      <c r="A877">
        <f>+MassCurves!A845</f>
        <v>841</v>
      </c>
      <c r="B877" s="10">
        <f t="shared" si="65"/>
        <v>1.8627</v>
      </c>
      <c r="C877" s="3">
        <f t="shared" ca="1" si="69"/>
        <v>0.28200000000000036</v>
      </c>
      <c r="D877" s="9">
        <f t="shared" ca="1" si="66"/>
        <v>0</v>
      </c>
      <c r="E877" s="10">
        <f t="shared" ca="1" si="67"/>
        <v>0.21849999999999997</v>
      </c>
      <c r="F877" s="9">
        <f t="shared" ca="1" si="68"/>
        <v>0.31064210550000038</v>
      </c>
      <c r="G877" s="7"/>
      <c r="H877" s="9"/>
      <c r="I877" s="3"/>
      <c r="J877" s="3"/>
      <c r="K877" s="36"/>
      <c r="L877" s="38"/>
      <c r="M877" s="37"/>
      <c r="N877" s="37"/>
      <c r="O877" s="37"/>
    </row>
    <row r="878" spans="1:15" x14ac:dyDescent="0.2">
      <c r="A878">
        <f>+MassCurves!A846</f>
        <v>842</v>
      </c>
      <c r="B878" s="10">
        <f t="shared" si="65"/>
        <v>1.8673999999999999</v>
      </c>
      <c r="C878" s="3">
        <f t="shared" ca="1" si="69"/>
        <v>0.28199999999999986</v>
      </c>
      <c r="D878" s="9">
        <f t="shared" ca="1" si="66"/>
        <v>0</v>
      </c>
      <c r="E878" s="10">
        <f t="shared" ca="1" si="67"/>
        <v>0.21849999999999997</v>
      </c>
      <c r="F878" s="9">
        <f t="shared" ca="1" si="68"/>
        <v>0.31064210549999982</v>
      </c>
      <c r="G878" s="7"/>
      <c r="H878" s="9"/>
      <c r="I878" s="3"/>
      <c r="J878" s="3"/>
      <c r="K878" s="36"/>
      <c r="L878" s="38"/>
      <c r="M878" s="37"/>
      <c r="N878" s="37"/>
      <c r="O878" s="37"/>
    </row>
    <row r="879" spans="1:15" x14ac:dyDescent="0.2">
      <c r="A879">
        <f>+MassCurves!A847</f>
        <v>843</v>
      </c>
      <c r="B879" s="10">
        <f t="shared" si="65"/>
        <v>1.8721000000000001</v>
      </c>
      <c r="C879" s="3">
        <f t="shared" ca="1" si="69"/>
        <v>0.28200000000000036</v>
      </c>
      <c r="D879" s="9">
        <f t="shared" ca="1" si="66"/>
        <v>0</v>
      </c>
      <c r="E879" s="10">
        <f t="shared" ca="1" si="67"/>
        <v>0.21849999999999997</v>
      </c>
      <c r="F879" s="9">
        <f t="shared" ca="1" si="68"/>
        <v>0.31064210550000038</v>
      </c>
      <c r="G879" s="7"/>
      <c r="H879" s="9"/>
      <c r="I879" s="3"/>
      <c r="J879" s="3"/>
      <c r="K879" s="36"/>
      <c r="L879" s="38"/>
      <c r="M879" s="37"/>
      <c r="N879" s="37"/>
      <c r="O879" s="37"/>
    </row>
    <row r="880" spans="1:15" x14ac:dyDescent="0.2">
      <c r="A880">
        <f>+MassCurves!A848</f>
        <v>844</v>
      </c>
      <c r="B880" s="10">
        <f t="shared" si="65"/>
        <v>1.8768</v>
      </c>
      <c r="C880" s="3">
        <f t="shared" ca="1" si="69"/>
        <v>0.28200000000000036</v>
      </c>
      <c r="D880" s="9">
        <f t="shared" ca="1" si="66"/>
        <v>0</v>
      </c>
      <c r="E880" s="10">
        <f t="shared" ca="1" si="67"/>
        <v>0.21849999999999997</v>
      </c>
      <c r="F880" s="9">
        <f t="shared" ca="1" si="68"/>
        <v>0.31064210550000038</v>
      </c>
      <c r="G880" s="7"/>
      <c r="H880" s="9"/>
      <c r="I880" s="3"/>
      <c r="J880" s="3"/>
      <c r="K880" s="36"/>
      <c r="L880" s="38"/>
      <c r="M880" s="37"/>
      <c r="N880" s="37"/>
      <c r="O880" s="37"/>
    </row>
    <row r="881" spans="1:15" x14ac:dyDescent="0.2">
      <c r="A881">
        <f>+MassCurves!A849</f>
        <v>845</v>
      </c>
      <c r="B881" s="10">
        <f t="shared" si="65"/>
        <v>1.8815</v>
      </c>
      <c r="C881" s="3">
        <f t="shared" ca="1" si="69"/>
        <v>0.28199999999999986</v>
      </c>
      <c r="D881" s="9">
        <f t="shared" ca="1" si="66"/>
        <v>0</v>
      </c>
      <c r="E881" s="10">
        <f t="shared" ca="1" si="67"/>
        <v>0.21849999999999997</v>
      </c>
      <c r="F881" s="9">
        <f t="shared" ca="1" si="68"/>
        <v>0.31064210549999982</v>
      </c>
      <c r="G881" s="7"/>
      <c r="H881" s="9"/>
      <c r="I881" s="3"/>
      <c r="J881" s="3"/>
      <c r="K881" s="36"/>
      <c r="L881" s="38"/>
      <c r="M881" s="37"/>
      <c r="N881" s="37"/>
      <c r="O881" s="37"/>
    </row>
    <row r="882" spans="1:15" x14ac:dyDescent="0.2">
      <c r="A882">
        <f>+MassCurves!A850</f>
        <v>846</v>
      </c>
      <c r="B882" s="10">
        <f t="shared" si="65"/>
        <v>1.8862000000000001</v>
      </c>
      <c r="C882" s="3">
        <f t="shared" ca="1" si="69"/>
        <v>0.28200000000000036</v>
      </c>
      <c r="D882" s="9">
        <f t="shared" ca="1" si="66"/>
        <v>0</v>
      </c>
      <c r="E882" s="10">
        <f t="shared" ca="1" si="67"/>
        <v>0.21849999999999997</v>
      </c>
      <c r="F882" s="9">
        <f t="shared" ca="1" si="68"/>
        <v>0.31064210550000038</v>
      </c>
      <c r="G882" s="7"/>
      <c r="H882" s="9"/>
      <c r="I882" s="3"/>
      <c r="J882" s="3"/>
      <c r="K882" s="36"/>
      <c r="L882" s="38"/>
      <c r="M882" s="37"/>
      <c r="N882" s="37"/>
      <c r="O882" s="37"/>
    </row>
    <row r="883" spans="1:15" x14ac:dyDescent="0.2">
      <c r="A883">
        <f>+MassCurves!A851</f>
        <v>847</v>
      </c>
      <c r="B883" s="10">
        <f t="shared" si="65"/>
        <v>1.8909</v>
      </c>
      <c r="C883" s="3">
        <f t="shared" ca="1" si="69"/>
        <v>0.28200000000000036</v>
      </c>
      <c r="D883" s="9">
        <f t="shared" ca="1" si="66"/>
        <v>0</v>
      </c>
      <c r="E883" s="10">
        <f t="shared" ca="1" si="67"/>
        <v>0.21849999999999997</v>
      </c>
      <c r="F883" s="9">
        <f t="shared" ca="1" si="68"/>
        <v>0.31064210550000038</v>
      </c>
      <c r="G883" s="7"/>
      <c r="H883" s="9"/>
      <c r="I883" s="3"/>
      <c r="J883" s="3"/>
      <c r="K883" s="36"/>
      <c r="L883" s="38"/>
      <c r="M883" s="37"/>
      <c r="N883" s="37"/>
      <c r="O883" s="37"/>
    </row>
    <row r="884" spans="1:15" x14ac:dyDescent="0.2">
      <c r="A884">
        <f>+MassCurves!A852</f>
        <v>848</v>
      </c>
      <c r="B884" s="10">
        <f t="shared" si="65"/>
        <v>1.8956</v>
      </c>
      <c r="C884" s="3">
        <f t="shared" ca="1" si="69"/>
        <v>0.28199999999999986</v>
      </c>
      <c r="D884" s="9">
        <f t="shared" ca="1" si="66"/>
        <v>0</v>
      </c>
      <c r="E884" s="10">
        <f t="shared" ca="1" si="67"/>
        <v>0.21849999999999997</v>
      </c>
      <c r="F884" s="9">
        <f t="shared" ca="1" si="68"/>
        <v>0.31064210549999982</v>
      </c>
      <c r="G884" s="7"/>
      <c r="H884" s="9"/>
      <c r="I884" s="3"/>
      <c r="J884" s="3"/>
      <c r="K884" s="36"/>
      <c r="L884" s="38"/>
      <c r="M884" s="37"/>
      <c r="N884" s="37"/>
      <c r="O884" s="37"/>
    </row>
    <row r="885" spans="1:15" x14ac:dyDescent="0.2">
      <c r="A885">
        <f>+MassCurves!A853</f>
        <v>849</v>
      </c>
      <c r="B885" s="10">
        <f t="shared" si="65"/>
        <v>1.9003000000000001</v>
      </c>
      <c r="C885" s="3">
        <f t="shared" ca="1" si="69"/>
        <v>0.28200000000000036</v>
      </c>
      <c r="D885" s="9">
        <f t="shared" ca="1" si="66"/>
        <v>0</v>
      </c>
      <c r="E885" s="10">
        <f t="shared" ca="1" si="67"/>
        <v>0.21849999999999997</v>
      </c>
      <c r="F885" s="9">
        <f t="shared" ca="1" si="68"/>
        <v>0.31064210550000038</v>
      </c>
      <c r="G885" s="7"/>
      <c r="H885" s="9"/>
      <c r="I885" s="3"/>
      <c r="J885" s="3"/>
      <c r="K885" s="36"/>
      <c r="L885" s="38"/>
      <c r="M885" s="37"/>
      <c r="N885" s="37"/>
      <c r="O885" s="37"/>
    </row>
    <row r="886" spans="1:15" x14ac:dyDescent="0.2">
      <c r="A886">
        <f>+MassCurves!A854</f>
        <v>850</v>
      </c>
      <c r="B886" s="10">
        <f t="shared" si="65"/>
        <v>1.905</v>
      </c>
      <c r="C886" s="3">
        <f t="shared" ca="1" si="69"/>
        <v>0.28199999999999986</v>
      </c>
      <c r="D886" s="9">
        <f t="shared" ca="1" si="66"/>
        <v>0</v>
      </c>
      <c r="E886" s="10">
        <f t="shared" ca="1" si="67"/>
        <v>0.21849999999999997</v>
      </c>
      <c r="F886" s="9">
        <f t="shared" ca="1" si="68"/>
        <v>0.31064210549999982</v>
      </c>
      <c r="G886" s="7"/>
      <c r="H886" s="9"/>
      <c r="I886" s="3"/>
      <c r="J886" s="3"/>
      <c r="K886" s="36"/>
      <c r="L886" s="38"/>
      <c r="M886" s="37"/>
      <c r="N886" s="37"/>
      <c r="O886" s="37"/>
    </row>
    <row r="887" spans="1:15" x14ac:dyDescent="0.2">
      <c r="A887">
        <f>+MassCurves!A855</f>
        <v>851</v>
      </c>
      <c r="B887" s="10">
        <f t="shared" si="65"/>
        <v>1.9097</v>
      </c>
      <c r="C887" s="3">
        <f t="shared" ca="1" si="69"/>
        <v>0.28199999999999986</v>
      </c>
      <c r="D887" s="9">
        <f t="shared" ca="1" si="66"/>
        <v>0</v>
      </c>
      <c r="E887" s="10">
        <f t="shared" ca="1" si="67"/>
        <v>0.21849999999999997</v>
      </c>
      <c r="F887" s="9">
        <f t="shared" ca="1" si="68"/>
        <v>0.31064210549999982</v>
      </c>
      <c r="G887" s="7"/>
      <c r="H887" s="9"/>
      <c r="I887" s="3"/>
      <c r="J887" s="3"/>
      <c r="K887" s="36"/>
      <c r="L887" s="38"/>
      <c r="M887" s="37"/>
      <c r="N887" s="37"/>
      <c r="O887" s="37"/>
    </row>
    <row r="888" spans="1:15" x14ac:dyDescent="0.2">
      <c r="A888">
        <f>+MassCurves!A856</f>
        <v>852</v>
      </c>
      <c r="B888" s="10">
        <f t="shared" si="65"/>
        <v>1.9144000000000001</v>
      </c>
      <c r="C888" s="3">
        <f t="shared" ca="1" si="69"/>
        <v>0.28200000000000036</v>
      </c>
      <c r="D888" s="9">
        <f t="shared" ca="1" si="66"/>
        <v>0</v>
      </c>
      <c r="E888" s="10">
        <f t="shared" ca="1" si="67"/>
        <v>0.21849999999999997</v>
      </c>
      <c r="F888" s="9">
        <f t="shared" ca="1" si="68"/>
        <v>0.31064210550000038</v>
      </c>
      <c r="G888" s="7"/>
      <c r="H888" s="9"/>
      <c r="I888" s="3"/>
      <c r="J888" s="3"/>
      <c r="K888" s="36"/>
      <c r="L888" s="38"/>
      <c r="M888" s="37"/>
      <c r="N888" s="37"/>
      <c r="O888" s="37"/>
    </row>
    <row r="889" spans="1:15" x14ac:dyDescent="0.2">
      <c r="A889">
        <f>+MassCurves!A857</f>
        <v>853</v>
      </c>
      <c r="B889" s="10">
        <f t="shared" si="65"/>
        <v>1.9191</v>
      </c>
      <c r="C889" s="3">
        <f t="shared" ca="1" si="69"/>
        <v>0.28199999999999986</v>
      </c>
      <c r="D889" s="9">
        <f t="shared" ca="1" si="66"/>
        <v>0</v>
      </c>
      <c r="E889" s="10">
        <f t="shared" ca="1" si="67"/>
        <v>0.21849999999999997</v>
      </c>
      <c r="F889" s="9">
        <f t="shared" ca="1" si="68"/>
        <v>0.31064210549999982</v>
      </c>
      <c r="G889" s="7"/>
      <c r="H889" s="9"/>
      <c r="I889" s="3"/>
      <c r="J889" s="3"/>
      <c r="K889" s="36"/>
      <c r="L889" s="38"/>
      <c r="M889" s="37"/>
      <c r="N889" s="37"/>
      <c r="O889" s="37"/>
    </row>
    <row r="890" spans="1:15" x14ac:dyDescent="0.2">
      <c r="A890">
        <f>+MassCurves!A858</f>
        <v>854</v>
      </c>
      <c r="B890" s="10">
        <f t="shared" si="65"/>
        <v>1.9238</v>
      </c>
      <c r="C890" s="3">
        <f t="shared" ca="1" si="69"/>
        <v>0.28199999999999986</v>
      </c>
      <c r="D890" s="9">
        <f t="shared" ca="1" si="66"/>
        <v>0</v>
      </c>
      <c r="E890" s="10">
        <f t="shared" ca="1" si="67"/>
        <v>0.21849999999999997</v>
      </c>
      <c r="F890" s="9">
        <f t="shared" ca="1" si="68"/>
        <v>0.31064210549999982</v>
      </c>
      <c r="G890" s="7"/>
      <c r="H890" s="9"/>
      <c r="I890" s="3"/>
      <c r="J890" s="3"/>
      <c r="K890" s="36"/>
      <c r="L890" s="38"/>
      <c r="M890" s="37"/>
      <c r="N890" s="37"/>
      <c r="O890" s="37"/>
    </row>
    <row r="891" spans="1:15" x14ac:dyDescent="0.2">
      <c r="A891">
        <f>+MassCurves!A859</f>
        <v>855</v>
      </c>
      <c r="B891" s="10">
        <f t="shared" si="65"/>
        <v>1.9285000000000001</v>
      </c>
      <c r="C891" s="3">
        <f t="shared" ca="1" si="69"/>
        <v>0.28200000000000036</v>
      </c>
      <c r="D891" s="9">
        <f t="shared" ca="1" si="66"/>
        <v>0</v>
      </c>
      <c r="E891" s="10">
        <f t="shared" ca="1" si="67"/>
        <v>0.21849999999999997</v>
      </c>
      <c r="F891" s="9">
        <f t="shared" ca="1" si="68"/>
        <v>0.31064210550000038</v>
      </c>
      <c r="G891" s="7"/>
      <c r="H891" s="9"/>
      <c r="I891" s="3"/>
      <c r="J891" s="3"/>
      <c r="K891" s="36"/>
      <c r="L891" s="38"/>
      <c r="M891" s="37"/>
      <c r="N891" s="37"/>
      <c r="O891" s="37"/>
    </row>
    <row r="892" spans="1:15" x14ac:dyDescent="0.2">
      <c r="A892">
        <f>+MassCurves!A860</f>
        <v>856</v>
      </c>
      <c r="B892" s="10">
        <f t="shared" si="65"/>
        <v>1.9332</v>
      </c>
      <c r="C892" s="3">
        <f t="shared" ca="1" si="69"/>
        <v>0.28199999999999986</v>
      </c>
      <c r="D892" s="9">
        <f t="shared" ca="1" si="66"/>
        <v>0</v>
      </c>
      <c r="E892" s="10">
        <f t="shared" ca="1" si="67"/>
        <v>0.21849999999999997</v>
      </c>
      <c r="F892" s="9">
        <f t="shared" ca="1" si="68"/>
        <v>0.31064210549999982</v>
      </c>
      <c r="G892" s="7"/>
      <c r="H892" s="9"/>
      <c r="I892" s="3"/>
      <c r="J892" s="3"/>
      <c r="K892" s="36"/>
      <c r="L892" s="38"/>
      <c r="M892" s="37"/>
      <c r="N892" s="37"/>
      <c r="O892" s="37"/>
    </row>
    <row r="893" spans="1:15" x14ac:dyDescent="0.2">
      <c r="A893">
        <f>+MassCurves!A861</f>
        <v>857</v>
      </c>
      <c r="B893" s="10">
        <f t="shared" si="65"/>
        <v>1.9379</v>
      </c>
      <c r="C893" s="3">
        <f t="shared" ca="1" si="69"/>
        <v>0.28199999999999986</v>
      </c>
      <c r="D893" s="9">
        <f t="shared" ca="1" si="66"/>
        <v>0</v>
      </c>
      <c r="E893" s="10">
        <f t="shared" ca="1" si="67"/>
        <v>0.21849999999999997</v>
      </c>
      <c r="F893" s="9">
        <f t="shared" ca="1" si="68"/>
        <v>0.31064210549999982</v>
      </c>
      <c r="G893" s="7"/>
      <c r="H893" s="9"/>
      <c r="I893" s="3"/>
      <c r="J893" s="3"/>
      <c r="K893" s="36"/>
      <c r="L893" s="38"/>
      <c r="M893" s="37"/>
      <c r="N893" s="37"/>
      <c r="O893" s="37"/>
    </row>
    <row r="894" spans="1:15" x14ac:dyDescent="0.2">
      <c r="A894">
        <f>+MassCurves!A862</f>
        <v>858</v>
      </c>
      <c r="B894" s="10">
        <f t="shared" si="65"/>
        <v>1.9426000000000001</v>
      </c>
      <c r="C894" s="3">
        <f t="shared" ca="1" si="69"/>
        <v>0.28200000000000036</v>
      </c>
      <c r="D894" s="9">
        <f t="shared" ca="1" si="66"/>
        <v>0</v>
      </c>
      <c r="E894" s="10">
        <f t="shared" ca="1" si="67"/>
        <v>0.21849999999999997</v>
      </c>
      <c r="F894" s="9">
        <f t="shared" ca="1" si="68"/>
        <v>0.31064210550000038</v>
      </c>
      <c r="G894" s="7"/>
      <c r="H894" s="9"/>
      <c r="I894" s="3"/>
      <c r="J894" s="3"/>
      <c r="K894" s="36"/>
      <c r="L894" s="38"/>
      <c r="M894" s="37"/>
      <c r="N894" s="37"/>
      <c r="O894" s="37"/>
    </row>
    <row r="895" spans="1:15" x14ac:dyDescent="0.2">
      <c r="A895">
        <f>+MassCurves!A863</f>
        <v>859</v>
      </c>
      <c r="B895" s="10">
        <f t="shared" si="65"/>
        <v>1.9473</v>
      </c>
      <c r="C895" s="3">
        <f t="shared" ca="1" si="69"/>
        <v>0.28199999999999986</v>
      </c>
      <c r="D895" s="9">
        <f t="shared" ca="1" si="66"/>
        <v>0</v>
      </c>
      <c r="E895" s="10">
        <f t="shared" ca="1" si="67"/>
        <v>0.21849999999999997</v>
      </c>
      <c r="F895" s="9">
        <f t="shared" ca="1" si="68"/>
        <v>0.31064210549999982</v>
      </c>
      <c r="G895" s="7"/>
      <c r="H895" s="9"/>
      <c r="I895" s="3"/>
      <c r="J895" s="3"/>
      <c r="K895" s="36"/>
      <c r="L895" s="38"/>
      <c r="M895" s="37"/>
      <c r="N895" s="37"/>
      <c r="O895" s="37"/>
    </row>
    <row r="896" spans="1:15" x14ac:dyDescent="0.2">
      <c r="A896">
        <f>+MassCurves!A864</f>
        <v>860</v>
      </c>
      <c r="B896" s="10">
        <f t="shared" si="65"/>
        <v>1.952</v>
      </c>
      <c r="C896" s="3">
        <f t="shared" ca="1" si="69"/>
        <v>0.28199999999999986</v>
      </c>
      <c r="D896" s="9">
        <f t="shared" ca="1" si="66"/>
        <v>0</v>
      </c>
      <c r="E896" s="10">
        <f t="shared" ca="1" si="67"/>
        <v>0.21849999999999997</v>
      </c>
      <c r="F896" s="9">
        <f t="shared" ca="1" si="68"/>
        <v>0.31064210549999982</v>
      </c>
      <c r="G896" s="7"/>
      <c r="H896" s="9"/>
      <c r="I896" s="3"/>
      <c r="J896" s="3"/>
      <c r="K896" s="36"/>
      <c r="L896" s="38"/>
      <c r="M896" s="37"/>
      <c r="N896" s="37"/>
      <c r="O896" s="37"/>
    </row>
    <row r="897" spans="1:15" x14ac:dyDescent="0.2">
      <c r="A897">
        <f>+MassCurves!A865</f>
        <v>861</v>
      </c>
      <c r="B897" s="10">
        <f t="shared" si="65"/>
        <v>1.9567000000000001</v>
      </c>
      <c r="C897" s="3">
        <f t="shared" ca="1" si="69"/>
        <v>0.28200000000000036</v>
      </c>
      <c r="D897" s="9">
        <f t="shared" ca="1" si="66"/>
        <v>0</v>
      </c>
      <c r="E897" s="10">
        <f t="shared" ca="1" si="67"/>
        <v>0.21849999999999997</v>
      </c>
      <c r="F897" s="9">
        <f t="shared" ca="1" si="68"/>
        <v>0.31064210550000038</v>
      </c>
      <c r="G897" s="7"/>
      <c r="H897" s="9"/>
      <c r="I897" s="3"/>
      <c r="J897" s="3"/>
      <c r="K897" s="36"/>
      <c r="L897" s="38"/>
      <c r="M897" s="37"/>
      <c r="N897" s="37"/>
      <c r="O897" s="37"/>
    </row>
    <row r="898" spans="1:15" x14ac:dyDescent="0.2">
      <c r="A898">
        <f>+MassCurves!A866</f>
        <v>862</v>
      </c>
      <c r="B898" s="10">
        <f t="shared" si="65"/>
        <v>1.9614</v>
      </c>
      <c r="C898" s="3">
        <f t="shared" ca="1" si="69"/>
        <v>0.28199999999999986</v>
      </c>
      <c r="D898" s="9">
        <f t="shared" ca="1" si="66"/>
        <v>0</v>
      </c>
      <c r="E898" s="10">
        <f t="shared" ca="1" si="67"/>
        <v>0.21849999999999997</v>
      </c>
      <c r="F898" s="9">
        <f t="shared" ca="1" si="68"/>
        <v>0.31064210549999982</v>
      </c>
      <c r="G898" s="7"/>
      <c r="H898" s="9"/>
      <c r="I898" s="3"/>
      <c r="J898" s="3"/>
      <c r="K898" s="36"/>
      <c r="L898" s="38"/>
      <c r="M898" s="37"/>
      <c r="N898" s="37"/>
      <c r="O898" s="37"/>
    </row>
    <row r="899" spans="1:15" x14ac:dyDescent="0.2">
      <c r="A899">
        <f>+MassCurves!A867</f>
        <v>863</v>
      </c>
      <c r="B899" s="10">
        <f t="shared" si="65"/>
        <v>1.9661</v>
      </c>
      <c r="C899" s="3">
        <f t="shared" ca="1" si="69"/>
        <v>0.28199999999999986</v>
      </c>
      <c r="D899" s="9">
        <f t="shared" ca="1" si="66"/>
        <v>0</v>
      </c>
      <c r="E899" s="10">
        <f t="shared" ca="1" si="67"/>
        <v>0.21849999999999997</v>
      </c>
      <c r="F899" s="9">
        <f t="shared" ca="1" si="68"/>
        <v>0.31064210549999982</v>
      </c>
      <c r="G899" s="7"/>
      <c r="H899" s="9"/>
      <c r="I899" s="3"/>
      <c r="J899" s="3"/>
      <c r="K899" s="36"/>
      <c r="L899" s="38"/>
      <c r="M899" s="37"/>
      <c r="N899" s="37"/>
      <c r="O899" s="37"/>
    </row>
    <row r="900" spans="1:15" x14ac:dyDescent="0.2">
      <c r="A900">
        <f>+MassCurves!A868</f>
        <v>864</v>
      </c>
      <c r="B900" s="10">
        <f t="shared" si="65"/>
        <v>1.9708000000000001</v>
      </c>
      <c r="C900" s="3">
        <f t="shared" ca="1" si="69"/>
        <v>0.28200000000000036</v>
      </c>
      <c r="D900" s="9">
        <f t="shared" ca="1" si="66"/>
        <v>0</v>
      </c>
      <c r="E900" s="10">
        <f t="shared" ca="1" si="67"/>
        <v>0.21849999999999997</v>
      </c>
      <c r="F900" s="9">
        <f t="shared" ca="1" si="68"/>
        <v>0.31064210550000038</v>
      </c>
      <c r="G900" s="7"/>
      <c r="H900" s="9"/>
      <c r="I900" s="3"/>
      <c r="J900" s="3"/>
      <c r="K900" s="36"/>
      <c r="L900" s="38"/>
      <c r="M900" s="37"/>
      <c r="N900" s="37"/>
      <c r="O900" s="37"/>
    </row>
    <row r="901" spans="1:15" x14ac:dyDescent="0.2">
      <c r="A901">
        <f>+MassCurves!A869</f>
        <v>865</v>
      </c>
      <c r="B901" s="10">
        <f t="shared" si="65"/>
        <v>1.9755</v>
      </c>
      <c r="C901" s="3">
        <f t="shared" ca="1" si="69"/>
        <v>0.28199999999999986</v>
      </c>
      <c r="D901" s="9">
        <f t="shared" ca="1" si="66"/>
        <v>0</v>
      </c>
      <c r="E901" s="10">
        <f t="shared" ca="1" si="67"/>
        <v>0.21849999999999997</v>
      </c>
      <c r="F901" s="9">
        <f t="shared" ca="1" si="68"/>
        <v>0.31064210549999982</v>
      </c>
      <c r="G901" s="7"/>
      <c r="H901" s="9"/>
      <c r="I901" s="3"/>
      <c r="J901" s="3"/>
      <c r="K901" s="36"/>
      <c r="L901" s="38"/>
      <c r="M901" s="37"/>
      <c r="N901" s="37"/>
      <c r="O901" s="37"/>
    </row>
    <row r="902" spans="1:15" x14ac:dyDescent="0.2">
      <c r="A902">
        <f>+MassCurves!A870</f>
        <v>866</v>
      </c>
      <c r="B902" s="10">
        <f t="shared" si="65"/>
        <v>1.9802</v>
      </c>
      <c r="C902" s="3">
        <f t="shared" ca="1" si="69"/>
        <v>0.28199999999999986</v>
      </c>
      <c r="D902" s="9">
        <f t="shared" ca="1" si="66"/>
        <v>0</v>
      </c>
      <c r="E902" s="10">
        <f t="shared" ca="1" si="67"/>
        <v>0.21849999999999997</v>
      </c>
      <c r="F902" s="9">
        <f t="shared" ca="1" si="68"/>
        <v>0.31064210549999982</v>
      </c>
      <c r="G902" s="7"/>
      <c r="H902" s="9"/>
      <c r="I902" s="3"/>
      <c r="J902" s="3"/>
      <c r="K902" s="36"/>
      <c r="L902" s="38"/>
      <c r="M902" s="37"/>
      <c r="N902" s="37"/>
      <c r="O902" s="37"/>
    </row>
    <row r="903" spans="1:15" x14ac:dyDescent="0.2">
      <c r="A903">
        <f>+MassCurves!A871</f>
        <v>867</v>
      </c>
      <c r="B903" s="10">
        <f t="shared" si="65"/>
        <v>1.9849000000000001</v>
      </c>
      <c r="C903" s="3">
        <f t="shared" ca="1" si="69"/>
        <v>0.28200000000000036</v>
      </c>
      <c r="D903" s="9">
        <f t="shared" ca="1" si="66"/>
        <v>0</v>
      </c>
      <c r="E903" s="10">
        <f t="shared" ca="1" si="67"/>
        <v>0.21849999999999997</v>
      </c>
      <c r="F903" s="9">
        <f t="shared" ca="1" si="68"/>
        <v>0.31064210550000038</v>
      </c>
      <c r="G903" s="7"/>
      <c r="H903" s="9"/>
      <c r="I903" s="3"/>
      <c r="J903" s="3"/>
      <c r="K903" s="36"/>
      <c r="L903" s="38"/>
      <c r="M903" s="37"/>
      <c r="N903" s="37"/>
      <c r="O903" s="37"/>
    </row>
    <row r="904" spans="1:15" x14ac:dyDescent="0.2">
      <c r="A904">
        <f>+MassCurves!A872</f>
        <v>868</v>
      </c>
      <c r="B904" s="10">
        <f t="shared" si="65"/>
        <v>1.9896</v>
      </c>
      <c r="C904" s="3">
        <f t="shared" ca="1" si="69"/>
        <v>0.28199999999999986</v>
      </c>
      <c r="D904" s="9">
        <f t="shared" ca="1" si="66"/>
        <v>0</v>
      </c>
      <c r="E904" s="10">
        <f t="shared" ca="1" si="67"/>
        <v>0.21849999999999997</v>
      </c>
      <c r="F904" s="9">
        <f t="shared" ca="1" si="68"/>
        <v>0.31064210549999982</v>
      </c>
      <c r="G904" s="7"/>
      <c r="H904" s="9"/>
      <c r="I904" s="3"/>
      <c r="J904" s="3"/>
      <c r="K904" s="36"/>
      <c r="L904" s="38"/>
      <c r="M904" s="37"/>
      <c r="N904" s="37"/>
      <c r="O904" s="37"/>
    </row>
    <row r="905" spans="1:15" x14ac:dyDescent="0.2">
      <c r="A905">
        <f>+MassCurves!A873</f>
        <v>869</v>
      </c>
      <c r="B905" s="10">
        <f t="shared" si="65"/>
        <v>1.9943</v>
      </c>
      <c r="C905" s="3">
        <f t="shared" ca="1" si="69"/>
        <v>0.28199999999999986</v>
      </c>
      <c r="D905" s="9">
        <f t="shared" ca="1" si="66"/>
        <v>0</v>
      </c>
      <c r="E905" s="10">
        <f t="shared" ca="1" si="67"/>
        <v>0.21849999999999997</v>
      </c>
      <c r="F905" s="9">
        <f t="shared" ca="1" si="68"/>
        <v>0.31064210549999982</v>
      </c>
      <c r="G905" s="7"/>
      <c r="H905" s="9"/>
      <c r="I905" s="3"/>
      <c r="J905" s="3"/>
      <c r="K905" s="36"/>
      <c r="L905" s="38"/>
      <c r="M905" s="37"/>
      <c r="N905" s="37"/>
      <c r="O905" s="37"/>
    </row>
    <row r="906" spans="1:15" x14ac:dyDescent="0.2">
      <c r="A906">
        <f>+MassCurves!A874</f>
        <v>870</v>
      </c>
      <c r="B906" s="10">
        <f t="shared" si="65"/>
        <v>1.9990000000000001</v>
      </c>
      <c r="C906" s="3">
        <f t="shared" ca="1" si="69"/>
        <v>0.28200000000000036</v>
      </c>
      <c r="D906" s="9">
        <f t="shared" ca="1" si="66"/>
        <v>0</v>
      </c>
      <c r="E906" s="10">
        <f t="shared" ca="1" si="67"/>
        <v>0.21849999999999997</v>
      </c>
      <c r="F906" s="9">
        <f t="shared" ca="1" si="68"/>
        <v>0.31064210550000038</v>
      </c>
      <c r="G906" s="7"/>
      <c r="H906" s="9"/>
      <c r="I906" s="3"/>
      <c r="J906" s="3"/>
      <c r="K906" s="36"/>
      <c r="L906" s="38"/>
      <c r="M906" s="37"/>
      <c r="N906" s="37"/>
      <c r="O906" s="37"/>
    </row>
    <row r="907" spans="1:15" x14ac:dyDescent="0.2">
      <c r="A907">
        <f>+MassCurves!A875</f>
        <v>871</v>
      </c>
      <c r="B907" s="10">
        <f t="shared" si="65"/>
        <v>2.0037000000000003</v>
      </c>
      <c r="C907" s="3">
        <f t="shared" ca="1" si="69"/>
        <v>0.28200000000000036</v>
      </c>
      <c r="D907" s="9">
        <f t="shared" ca="1" si="66"/>
        <v>0</v>
      </c>
      <c r="E907" s="10">
        <f t="shared" ca="1" si="67"/>
        <v>0.21849999999999997</v>
      </c>
      <c r="F907" s="9">
        <f t="shared" ca="1" si="68"/>
        <v>0.31064210550000038</v>
      </c>
      <c r="G907" s="7"/>
      <c r="H907" s="9"/>
      <c r="I907" s="3"/>
      <c r="J907" s="3"/>
      <c r="K907" s="36"/>
      <c r="L907" s="38"/>
      <c r="M907" s="37"/>
      <c r="N907" s="37"/>
      <c r="O907" s="37"/>
    </row>
    <row r="908" spans="1:15" x14ac:dyDescent="0.2">
      <c r="A908">
        <f>+MassCurves!A876</f>
        <v>872</v>
      </c>
      <c r="B908" s="10">
        <f t="shared" si="65"/>
        <v>2.0084</v>
      </c>
      <c r="C908" s="3">
        <f t="shared" ca="1" si="69"/>
        <v>0.28199999999999986</v>
      </c>
      <c r="D908" s="9">
        <f t="shared" ca="1" si="66"/>
        <v>0</v>
      </c>
      <c r="E908" s="10">
        <f t="shared" ca="1" si="67"/>
        <v>0.21849999999999997</v>
      </c>
      <c r="F908" s="9">
        <f t="shared" ca="1" si="68"/>
        <v>0.31064210549999982</v>
      </c>
      <c r="G908" s="7"/>
      <c r="H908" s="9"/>
      <c r="I908" s="3"/>
      <c r="J908" s="3"/>
      <c r="K908" s="36"/>
      <c r="L908" s="38"/>
      <c r="M908" s="37"/>
      <c r="N908" s="37"/>
      <c r="O908" s="37"/>
    </row>
    <row r="909" spans="1:15" x14ac:dyDescent="0.2">
      <c r="A909">
        <f>+MassCurves!A877</f>
        <v>873</v>
      </c>
      <c r="B909" s="10">
        <f t="shared" si="65"/>
        <v>2.0131000000000001</v>
      </c>
      <c r="C909" s="3">
        <f t="shared" ca="1" si="69"/>
        <v>0.28200000000000036</v>
      </c>
      <c r="D909" s="9">
        <f t="shared" ca="1" si="66"/>
        <v>0</v>
      </c>
      <c r="E909" s="10">
        <f t="shared" ca="1" si="67"/>
        <v>0.21849999999999997</v>
      </c>
      <c r="F909" s="9">
        <f t="shared" ca="1" si="68"/>
        <v>0.31064210550000038</v>
      </c>
      <c r="G909" s="7"/>
      <c r="H909" s="9"/>
      <c r="I909" s="3"/>
      <c r="J909" s="3"/>
      <c r="K909" s="36"/>
      <c r="L909" s="38"/>
      <c r="M909" s="37"/>
      <c r="N909" s="37"/>
      <c r="O909" s="37"/>
    </row>
    <row r="910" spans="1:15" x14ac:dyDescent="0.2">
      <c r="A910">
        <f>+MassCurves!A878</f>
        <v>874</v>
      </c>
      <c r="B910" s="10">
        <f t="shared" si="65"/>
        <v>2.0178000000000003</v>
      </c>
      <c r="C910" s="3">
        <f t="shared" ca="1" si="69"/>
        <v>0.28200000000000036</v>
      </c>
      <c r="D910" s="9">
        <f t="shared" ca="1" si="66"/>
        <v>0</v>
      </c>
      <c r="E910" s="10">
        <f t="shared" ca="1" si="67"/>
        <v>0.21849999999999997</v>
      </c>
      <c r="F910" s="9">
        <f t="shared" ca="1" si="68"/>
        <v>0.31064210550000038</v>
      </c>
      <c r="G910" s="7"/>
      <c r="H910" s="9"/>
      <c r="I910" s="3"/>
      <c r="J910" s="3"/>
      <c r="K910" s="36"/>
      <c r="L910" s="38"/>
      <c r="M910" s="37"/>
      <c r="N910" s="37"/>
      <c r="O910" s="37"/>
    </row>
    <row r="911" spans="1:15" x14ac:dyDescent="0.2">
      <c r="A911">
        <f>+MassCurves!A879</f>
        <v>875</v>
      </c>
      <c r="B911" s="10">
        <f t="shared" si="65"/>
        <v>2.0225</v>
      </c>
      <c r="C911" s="3">
        <f t="shared" ca="1" si="69"/>
        <v>0.28199999999999986</v>
      </c>
      <c r="D911" s="9">
        <f t="shared" ca="1" si="66"/>
        <v>0</v>
      </c>
      <c r="E911" s="10">
        <f t="shared" ca="1" si="67"/>
        <v>0.21849999999999997</v>
      </c>
      <c r="F911" s="9">
        <f t="shared" ca="1" si="68"/>
        <v>0.31064210549999982</v>
      </c>
      <c r="G911" s="7"/>
      <c r="H911" s="9"/>
      <c r="I911" s="3"/>
      <c r="J911" s="3"/>
      <c r="K911" s="36"/>
      <c r="L911" s="38"/>
      <c r="M911" s="37"/>
      <c r="N911" s="37"/>
      <c r="O911" s="37"/>
    </row>
    <row r="912" spans="1:15" x14ac:dyDescent="0.2">
      <c r="A912">
        <f>+MassCurves!A880</f>
        <v>876</v>
      </c>
      <c r="B912" s="10">
        <f t="shared" si="65"/>
        <v>2.0272000000000001</v>
      </c>
      <c r="C912" s="3">
        <f t="shared" ca="1" si="69"/>
        <v>0.28200000000000036</v>
      </c>
      <c r="D912" s="9">
        <f t="shared" ca="1" si="66"/>
        <v>0</v>
      </c>
      <c r="E912" s="10">
        <f t="shared" ca="1" si="67"/>
        <v>0.21849999999999997</v>
      </c>
      <c r="F912" s="9">
        <f t="shared" ca="1" si="68"/>
        <v>0.31064210550000038</v>
      </c>
      <c r="G912" s="7"/>
      <c r="H912" s="9"/>
      <c r="I912" s="3"/>
      <c r="J912" s="3"/>
      <c r="K912" s="36"/>
      <c r="L912" s="38"/>
      <c r="M912" s="37"/>
      <c r="N912" s="37"/>
      <c r="O912" s="37"/>
    </row>
    <row r="913" spans="1:15" x14ac:dyDescent="0.2">
      <c r="A913">
        <f>+MassCurves!A881</f>
        <v>877</v>
      </c>
      <c r="B913" s="10">
        <f t="shared" si="65"/>
        <v>2.0319000000000003</v>
      </c>
      <c r="C913" s="3">
        <f t="shared" ca="1" si="69"/>
        <v>0.28200000000000036</v>
      </c>
      <c r="D913" s="9">
        <f t="shared" ca="1" si="66"/>
        <v>0</v>
      </c>
      <c r="E913" s="10">
        <f t="shared" ca="1" si="67"/>
        <v>0.21849999999999997</v>
      </c>
      <c r="F913" s="9">
        <f t="shared" ca="1" si="68"/>
        <v>0.31064210550000038</v>
      </c>
      <c r="G913" s="7"/>
      <c r="H913" s="9"/>
      <c r="I913" s="3"/>
      <c r="J913" s="3"/>
      <c r="K913" s="36"/>
      <c r="L913" s="38"/>
      <c r="M913" s="37"/>
      <c r="N913" s="37"/>
      <c r="O913" s="37"/>
    </row>
    <row r="914" spans="1:15" x14ac:dyDescent="0.2">
      <c r="A914">
        <f>+MassCurves!A882</f>
        <v>878</v>
      </c>
      <c r="B914" s="10">
        <f t="shared" si="65"/>
        <v>2.0366</v>
      </c>
      <c r="C914" s="3">
        <f t="shared" ca="1" si="69"/>
        <v>0.28199999999999986</v>
      </c>
      <c r="D914" s="9">
        <f t="shared" ca="1" si="66"/>
        <v>0</v>
      </c>
      <c r="E914" s="10">
        <f t="shared" ca="1" si="67"/>
        <v>0.21849999999999997</v>
      </c>
      <c r="F914" s="9">
        <f t="shared" ca="1" si="68"/>
        <v>0.31064210549999982</v>
      </c>
      <c r="G914" s="7"/>
      <c r="H914" s="9"/>
      <c r="I914" s="3"/>
      <c r="J914" s="3"/>
      <c r="K914" s="36"/>
      <c r="L914" s="38"/>
      <c r="M914" s="37"/>
      <c r="N914" s="37"/>
      <c r="O914" s="37"/>
    </row>
    <row r="915" spans="1:15" x14ac:dyDescent="0.2">
      <c r="A915">
        <f>+MassCurves!A883</f>
        <v>879</v>
      </c>
      <c r="B915" s="10">
        <f t="shared" si="65"/>
        <v>2.0413000000000001</v>
      </c>
      <c r="C915" s="3">
        <f t="shared" ca="1" si="69"/>
        <v>0.28200000000000036</v>
      </c>
      <c r="D915" s="9">
        <f t="shared" ca="1" si="66"/>
        <v>0</v>
      </c>
      <c r="E915" s="10">
        <f t="shared" ca="1" si="67"/>
        <v>0.21849999999999997</v>
      </c>
      <c r="F915" s="9">
        <f t="shared" ca="1" si="68"/>
        <v>0.31064210550000038</v>
      </c>
      <c r="G915" s="7"/>
      <c r="H915" s="9"/>
      <c r="I915" s="3"/>
      <c r="J915" s="3"/>
      <c r="K915" s="36"/>
      <c r="L915" s="38"/>
      <c r="M915" s="37"/>
      <c r="N915" s="37"/>
      <c r="O915" s="37"/>
    </row>
    <row r="916" spans="1:15" x14ac:dyDescent="0.2">
      <c r="A916">
        <f>+MassCurves!A884</f>
        <v>880</v>
      </c>
      <c r="B916" s="10">
        <f t="shared" si="65"/>
        <v>2.0460000000000003</v>
      </c>
      <c r="C916" s="3">
        <f t="shared" ca="1" si="69"/>
        <v>0.28200000000000036</v>
      </c>
      <c r="D916" s="9">
        <f t="shared" ca="1" si="66"/>
        <v>0</v>
      </c>
      <c r="E916" s="10">
        <f t="shared" ca="1" si="67"/>
        <v>0.21849999999999997</v>
      </c>
      <c r="F916" s="9">
        <f t="shared" ca="1" si="68"/>
        <v>0.31064210550000038</v>
      </c>
      <c r="G916" s="7"/>
      <c r="H916" s="9"/>
      <c r="I916" s="3"/>
      <c r="J916" s="3"/>
      <c r="K916" s="36"/>
      <c r="L916" s="38"/>
      <c r="M916" s="37"/>
      <c r="N916" s="37"/>
      <c r="O916" s="37"/>
    </row>
    <row r="917" spans="1:15" x14ac:dyDescent="0.2">
      <c r="A917">
        <f>+MassCurves!A885</f>
        <v>881</v>
      </c>
      <c r="B917" s="10">
        <f t="shared" si="65"/>
        <v>2.0507</v>
      </c>
      <c r="C917" s="3">
        <f t="shared" ca="1" si="69"/>
        <v>0.28199999999999986</v>
      </c>
      <c r="D917" s="9">
        <f t="shared" ca="1" si="66"/>
        <v>0</v>
      </c>
      <c r="E917" s="10">
        <f t="shared" ca="1" si="67"/>
        <v>0.21849999999999997</v>
      </c>
      <c r="F917" s="9">
        <f t="shared" ca="1" si="68"/>
        <v>0.31064210549999982</v>
      </c>
      <c r="G917" s="7"/>
      <c r="H917" s="9"/>
      <c r="I917" s="3"/>
      <c r="J917" s="3"/>
      <c r="K917" s="36"/>
      <c r="L917" s="38"/>
      <c r="M917" s="37"/>
      <c r="N917" s="37"/>
      <c r="O917" s="37"/>
    </row>
    <row r="918" spans="1:15" x14ac:dyDescent="0.2">
      <c r="A918">
        <f>+MassCurves!A886</f>
        <v>882</v>
      </c>
      <c r="B918" s="10">
        <f t="shared" si="65"/>
        <v>2.0554000000000001</v>
      </c>
      <c r="C918" s="3">
        <f t="shared" ca="1" si="69"/>
        <v>0.28200000000000036</v>
      </c>
      <c r="D918" s="9">
        <f t="shared" ca="1" si="66"/>
        <v>0</v>
      </c>
      <c r="E918" s="10">
        <f t="shared" ca="1" si="67"/>
        <v>0.21849999999999997</v>
      </c>
      <c r="F918" s="9">
        <f t="shared" ca="1" si="68"/>
        <v>0.31064210550000038</v>
      </c>
      <c r="G918" s="7"/>
      <c r="H918" s="9"/>
      <c r="I918" s="3"/>
      <c r="J918" s="3"/>
      <c r="K918" s="36"/>
      <c r="L918" s="38"/>
      <c r="M918" s="37"/>
      <c r="N918" s="37"/>
      <c r="O918" s="37"/>
    </row>
    <row r="919" spans="1:15" x14ac:dyDescent="0.2">
      <c r="A919">
        <f>+MassCurves!A887</f>
        <v>883</v>
      </c>
      <c r="B919" s="10">
        <f t="shared" si="65"/>
        <v>2.0601000000000003</v>
      </c>
      <c r="C919" s="3">
        <f t="shared" ca="1" si="69"/>
        <v>0.28200000000000036</v>
      </c>
      <c r="D919" s="9">
        <f t="shared" ca="1" si="66"/>
        <v>0</v>
      </c>
      <c r="E919" s="10">
        <f t="shared" ca="1" si="67"/>
        <v>0.21849999999999997</v>
      </c>
      <c r="F919" s="9">
        <f t="shared" ca="1" si="68"/>
        <v>0.31064210550000038</v>
      </c>
      <c r="G919" s="7"/>
      <c r="H919" s="9"/>
      <c r="I919" s="3"/>
      <c r="J919" s="3"/>
      <c r="K919" s="36"/>
      <c r="L919" s="38"/>
      <c r="M919" s="37"/>
      <c r="N919" s="37"/>
      <c r="O919" s="37"/>
    </row>
    <row r="920" spans="1:15" x14ac:dyDescent="0.2">
      <c r="A920">
        <f>+MassCurves!A888</f>
        <v>884</v>
      </c>
      <c r="B920" s="10">
        <f t="shared" si="65"/>
        <v>2.0648</v>
      </c>
      <c r="C920" s="3">
        <f t="shared" ca="1" si="69"/>
        <v>0.28199999999999986</v>
      </c>
      <c r="D920" s="9">
        <f t="shared" ca="1" si="66"/>
        <v>0</v>
      </c>
      <c r="E920" s="10">
        <f t="shared" ca="1" si="67"/>
        <v>0.21849999999999997</v>
      </c>
      <c r="F920" s="9">
        <f t="shared" ca="1" si="68"/>
        <v>0.31064210549999982</v>
      </c>
      <c r="G920" s="7"/>
      <c r="H920" s="9"/>
      <c r="I920" s="3"/>
      <c r="J920" s="3"/>
      <c r="K920" s="36"/>
      <c r="L920" s="38"/>
      <c r="M920" s="37"/>
      <c r="N920" s="37"/>
      <c r="O920" s="37"/>
    </row>
    <row r="921" spans="1:15" x14ac:dyDescent="0.2">
      <c r="A921">
        <f>+MassCurves!A889</f>
        <v>885</v>
      </c>
      <c r="B921" s="10">
        <f t="shared" si="65"/>
        <v>2.0695000000000001</v>
      </c>
      <c r="C921" s="3">
        <f t="shared" ca="1" si="69"/>
        <v>0.28200000000000036</v>
      </c>
      <c r="D921" s="9">
        <f t="shared" ca="1" si="66"/>
        <v>0</v>
      </c>
      <c r="E921" s="10">
        <f t="shared" ca="1" si="67"/>
        <v>0.21849999999999997</v>
      </c>
      <c r="F921" s="9">
        <f t="shared" ca="1" si="68"/>
        <v>0.31064210550000038</v>
      </c>
      <c r="G921" s="7"/>
      <c r="H921" s="9"/>
      <c r="I921" s="3"/>
      <c r="J921" s="3"/>
      <c r="K921" s="36"/>
      <c r="L921" s="38"/>
      <c r="M921" s="37"/>
      <c r="N921" s="37"/>
      <c r="O921" s="37"/>
    </row>
    <row r="922" spans="1:15" x14ac:dyDescent="0.2">
      <c r="A922">
        <f>+MassCurves!A890</f>
        <v>886</v>
      </c>
      <c r="B922" s="10">
        <f t="shared" si="65"/>
        <v>2.0742000000000003</v>
      </c>
      <c r="C922" s="3">
        <f t="shared" ca="1" si="69"/>
        <v>0.28200000000000036</v>
      </c>
      <c r="D922" s="9">
        <f t="shared" ca="1" si="66"/>
        <v>0</v>
      </c>
      <c r="E922" s="10">
        <f t="shared" ca="1" si="67"/>
        <v>0.21849999999999997</v>
      </c>
      <c r="F922" s="9">
        <f t="shared" ca="1" si="68"/>
        <v>0.31064210550000038</v>
      </c>
      <c r="G922" s="7"/>
      <c r="H922" s="9"/>
      <c r="I922" s="3"/>
      <c r="J922" s="3"/>
      <c r="K922" s="36"/>
      <c r="L922" s="38"/>
      <c r="M922" s="37"/>
      <c r="N922" s="37"/>
      <c r="O922" s="37"/>
    </row>
    <row r="923" spans="1:15" x14ac:dyDescent="0.2">
      <c r="A923">
        <f>+MassCurves!A891</f>
        <v>887</v>
      </c>
      <c r="B923" s="10">
        <f t="shared" si="65"/>
        <v>2.0789</v>
      </c>
      <c r="C923" s="3">
        <f t="shared" ca="1" si="69"/>
        <v>0.28199999999999986</v>
      </c>
      <c r="D923" s="9">
        <f t="shared" ca="1" si="66"/>
        <v>0</v>
      </c>
      <c r="E923" s="10">
        <f t="shared" ca="1" si="67"/>
        <v>0.21849999999999997</v>
      </c>
      <c r="F923" s="9">
        <f t="shared" ca="1" si="68"/>
        <v>0.31064210549999982</v>
      </c>
      <c r="G923" s="7"/>
      <c r="H923" s="9"/>
      <c r="I923" s="3"/>
      <c r="J923" s="3"/>
      <c r="K923" s="36"/>
      <c r="L923" s="38"/>
      <c r="M923" s="37"/>
      <c r="N923" s="37"/>
      <c r="O923" s="37"/>
    </row>
    <row r="924" spans="1:15" x14ac:dyDescent="0.2">
      <c r="A924">
        <f>+MassCurves!A892</f>
        <v>888</v>
      </c>
      <c r="B924" s="10">
        <f t="shared" si="65"/>
        <v>2.0836000000000001</v>
      </c>
      <c r="C924" s="3">
        <f t="shared" ca="1" si="69"/>
        <v>0.28200000000000036</v>
      </c>
      <c r="D924" s="9">
        <f t="shared" ca="1" si="66"/>
        <v>0</v>
      </c>
      <c r="E924" s="10">
        <f t="shared" ca="1" si="67"/>
        <v>0.21849999999999997</v>
      </c>
      <c r="F924" s="9">
        <f t="shared" ca="1" si="68"/>
        <v>0.31064210550000038</v>
      </c>
      <c r="G924" s="7"/>
      <c r="H924" s="9"/>
      <c r="I924" s="3"/>
      <c r="J924" s="3"/>
      <c r="K924" s="36"/>
      <c r="L924" s="38"/>
      <c r="M924" s="37"/>
      <c r="N924" s="37"/>
      <c r="O924" s="37"/>
    </row>
    <row r="925" spans="1:15" x14ac:dyDescent="0.2">
      <c r="A925">
        <f>+MassCurves!A893</f>
        <v>889</v>
      </c>
      <c r="B925" s="10">
        <f t="shared" si="65"/>
        <v>2.0883000000000003</v>
      </c>
      <c r="C925" s="3">
        <f t="shared" ca="1" si="69"/>
        <v>0.28200000000000036</v>
      </c>
      <c r="D925" s="9">
        <f t="shared" ca="1" si="66"/>
        <v>0</v>
      </c>
      <c r="E925" s="10">
        <f t="shared" ca="1" si="67"/>
        <v>0.21849999999999997</v>
      </c>
      <c r="F925" s="9">
        <f t="shared" ca="1" si="68"/>
        <v>0.31064210550000038</v>
      </c>
      <c r="G925" s="7"/>
      <c r="H925" s="9"/>
      <c r="I925" s="3"/>
      <c r="J925" s="3"/>
      <c r="K925" s="36"/>
      <c r="L925" s="38"/>
      <c r="M925" s="37"/>
      <c r="N925" s="37"/>
      <c r="O925" s="37"/>
    </row>
    <row r="926" spans="1:15" x14ac:dyDescent="0.2">
      <c r="A926">
        <f>+MassCurves!A894</f>
        <v>890</v>
      </c>
      <c r="B926" s="10">
        <f t="shared" si="65"/>
        <v>2.093</v>
      </c>
      <c r="C926" s="3">
        <f t="shared" ca="1" si="69"/>
        <v>0.28199999999999986</v>
      </c>
      <c r="D926" s="9">
        <f t="shared" ca="1" si="66"/>
        <v>0</v>
      </c>
      <c r="E926" s="10">
        <f t="shared" ca="1" si="67"/>
        <v>0.21849999999999997</v>
      </c>
      <c r="F926" s="9">
        <f t="shared" ca="1" si="68"/>
        <v>0.31064210549999982</v>
      </c>
      <c r="G926" s="7"/>
      <c r="H926" s="9"/>
      <c r="I926" s="3"/>
      <c r="J926" s="3"/>
      <c r="K926" s="36"/>
      <c r="L926" s="38"/>
      <c r="M926" s="37"/>
      <c r="N926" s="37"/>
      <c r="O926" s="37"/>
    </row>
    <row r="927" spans="1:15" x14ac:dyDescent="0.2">
      <c r="A927">
        <f>+MassCurves!A895</f>
        <v>891</v>
      </c>
      <c r="B927" s="10">
        <f t="shared" si="65"/>
        <v>2.0977000000000001</v>
      </c>
      <c r="C927" s="3">
        <f t="shared" ca="1" si="69"/>
        <v>0.28200000000000036</v>
      </c>
      <c r="D927" s="9">
        <f t="shared" ca="1" si="66"/>
        <v>0</v>
      </c>
      <c r="E927" s="10">
        <f t="shared" ca="1" si="67"/>
        <v>0.21849999999999997</v>
      </c>
      <c r="F927" s="9">
        <f t="shared" ca="1" si="68"/>
        <v>0.31064210550000038</v>
      </c>
      <c r="G927" s="7"/>
      <c r="H927" s="9"/>
      <c r="I927" s="3"/>
      <c r="J927" s="3"/>
      <c r="K927" s="36"/>
      <c r="L927" s="38"/>
      <c r="M927" s="37"/>
      <c r="N927" s="37"/>
      <c r="O927" s="37"/>
    </row>
    <row r="928" spans="1:15" x14ac:dyDescent="0.2">
      <c r="A928">
        <f>+MassCurves!A896</f>
        <v>892</v>
      </c>
      <c r="B928" s="10">
        <f t="shared" si="65"/>
        <v>2.1024000000000003</v>
      </c>
      <c r="C928" s="3">
        <f t="shared" ca="1" si="69"/>
        <v>0.28200000000000036</v>
      </c>
      <c r="D928" s="9">
        <f t="shared" ca="1" si="66"/>
        <v>0</v>
      </c>
      <c r="E928" s="10">
        <f t="shared" ca="1" si="67"/>
        <v>0.21849999999999997</v>
      </c>
      <c r="F928" s="9">
        <f t="shared" ca="1" si="68"/>
        <v>0.31064210550000038</v>
      </c>
      <c r="G928" s="7"/>
      <c r="H928" s="9"/>
      <c r="I928" s="3"/>
      <c r="J928" s="3"/>
      <c r="K928" s="36"/>
      <c r="L928" s="38"/>
      <c r="M928" s="37"/>
      <c r="N928" s="37"/>
      <c r="O928" s="37"/>
    </row>
    <row r="929" spans="1:15" x14ac:dyDescent="0.2">
      <c r="A929">
        <f>+MassCurves!A897</f>
        <v>893</v>
      </c>
      <c r="B929" s="10">
        <f t="shared" si="65"/>
        <v>2.1071</v>
      </c>
      <c r="C929" s="3">
        <f t="shared" ca="1" si="69"/>
        <v>0.28199999999999986</v>
      </c>
      <c r="D929" s="9">
        <f t="shared" ca="1" si="66"/>
        <v>0</v>
      </c>
      <c r="E929" s="10">
        <f t="shared" ca="1" si="67"/>
        <v>0.21849999999999997</v>
      </c>
      <c r="F929" s="9">
        <f t="shared" ca="1" si="68"/>
        <v>0.31064210549999982</v>
      </c>
      <c r="G929" s="7"/>
      <c r="H929" s="9"/>
      <c r="I929" s="3"/>
      <c r="J929" s="3"/>
      <c r="K929" s="36"/>
      <c r="L929" s="38"/>
      <c r="M929" s="37"/>
      <c r="N929" s="37"/>
      <c r="O929" s="37"/>
    </row>
    <row r="930" spans="1:15" x14ac:dyDescent="0.2">
      <c r="A930">
        <f>+MassCurves!A898</f>
        <v>894</v>
      </c>
      <c r="B930" s="10">
        <f t="shared" si="65"/>
        <v>2.1118000000000001</v>
      </c>
      <c r="C930" s="3">
        <f t="shared" ca="1" si="69"/>
        <v>0.28200000000000036</v>
      </c>
      <c r="D930" s="9">
        <f t="shared" ca="1" si="66"/>
        <v>0</v>
      </c>
      <c r="E930" s="10">
        <f t="shared" ca="1" si="67"/>
        <v>0.21849999999999997</v>
      </c>
      <c r="F930" s="9">
        <f t="shared" ca="1" si="68"/>
        <v>0.31064210550000038</v>
      </c>
      <c r="G930" s="7"/>
      <c r="H930" s="9"/>
      <c r="I930" s="3"/>
      <c r="J930" s="3"/>
      <c r="K930" s="36"/>
      <c r="L930" s="38"/>
      <c r="M930" s="37"/>
      <c r="N930" s="37"/>
      <c r="O930" s="37"/>
    </row>
    <row r="931" spans="1:15" x14ac:dyDescent="0.2">
      <c r="A931">
        <f>+MassCurves!A899</f>
        <v>895</v>
      </c>
      <c r="B931" s="10">
        <f t="shared" si="65"/>
        <v>2.1165000000000003</v>
      </c>
      <c r="C931" s="3">
        <f t="shared" ca="1" si="69"/>
        <v>0.28200000000000036</v>
      </c>
      <c r="D931" s="9">
        <f t="shared" ca="1" si="66"/>
        <v>0</v>
      </c>
      <c r="E931" s="10">
        <f t="shared" ca="1" si="67"/>
        <v>0.21849999999999997</v>
      </c>
      <c r="F931" s="9">
        <f t="shared" ca="1" si="68"/>
        <v>0.31064210550000038</v>
      </c>
      <c r="G931" s="7"/>
      <c r="H931" s="9"/>
      <c r="I931" s="3"/>
      <c r="J931" s="3"/>
      <c r="K931" s="36"/>
      <c r="L931" s="38"/>
      <c r="M931" s="37"/>
      <c r="N931" s="37"/>
      <c r="O931" s="37"/>
    </row>
    <row r="932" spans="1:15" x14ac:dyDescent="0.2">
      <c r="A932">
        <f>+MassCurves!A900</f>
        <v>896</v>
      </c>
      <c r="B932" s="10">
        <f t="shared" ref="B932:B995" si="70">+HLOOKUP($B$9,MassCurve,(A932+2))</f>
        <v>2.1212</v>
      </c>
      <c r="C932" s="3">
        <f t="shared" ca="1" si="69"/>
        <v>0.28199999999999936</v>
      </c>
      <c r="D932" s="9">
        <f t="shared" ca="1" si="66"/>
        <v>0</v>
      </c>
      <c r="E932" s="10">
        <f t="shared" ca="1" si="67"/>
        <v>0.21849999999999997</v>
      </c>
      <c r="F932" s="9">
        <f t="shared" ca="1" si="68"/>
        <v>0.31064210549999927</v>
      </c>
      <c r="G932" s="7"/>
      <c r="H932" s="9"/>
      <c r="I932" s="3"/>
      <c r="J932" s="3"/>
      <c r="K932" s="36"/>
      <c r="L932" s="38"/>
      <c r="M932" s="37"/>
      <c r="N932" s="37"/>
      <c r="O932" s="37"/>
    </row>
    <row r="933" spans="1:15" x14ac:dyDescent="0.2">
      <c r="A933">
        <f>+MassCurves!A901</f>
        <v>897</v>
      </c>
      <c r="B933" s="10">
        <f t="shared" si="70"/>
        <v>2.1259000000000001</v>
      </c>
      <c r="C933" s="3">
        <f t="shared" ca="1" si="69"/>
        <v>0.28200000000000036</v>
      </c>
      <c r="D933" s="9">
        <f t="shared" ref="D933:D996" ca="1" si="71">VLOOKUP(C933,Cinterp,$B$10+1)</f>
        <v>0</v>
      </c>
      <c r="E933" s="10">
        <f t="shared" ref="E933:E996" ca="1" si="72">0.95*MAX(0,$B$7)/100+D933*(1-MAX(0,$B$7)/100)</f>
        <v>0.21849999999999997</v>
      </c>
      <c r="F933" s="9">
        <f t="shared" ref="F933:F996" ca="1" si="73">+E933*C933*MAX(0.05,$B$5)*1.0083</f>
        <v>0.31064210550000038</v>
      </c>
      <c r="G933" s="7"/>
      <c r="H933" s="9"/>
      <c r="I933" s="3"/>
      <c r="J933" s="3"/>
      <c r="K933" s="36"/>
      <c r="L933" s="38"/>
      <c r="M933" s="37"/>
      <c r="N933" s="37"/>
      <c r="O933" s="37"/>
    </row>
    <row r="934" spans="1:15" x14ac:dyDescent="0.2">
      <c r="A934">
        <f>+MassCurves!A902</f>
        <v>898</v>
      </c>
      <c r="B934" s="10">
        <f t="shared" si="70"/>
        <v>2.1306000000000003</v>
      </c>
      <c r="C934" s="3">
        <f t="shared" ref="C934:C997" ca="1" si="74">+IF(A934&lt;MAX(5,$B$6),(B934-B933)*60,(B934-OFFSET(B934,-MAX(5,$B$6),0,1,1))/(A934-OFFSET(A934,-MAX(5,$B$6),0,1,1))*60)</f>
        <v>0.28200000000000036</v>
      </c>
      <c r="D934" s="9">
        <f t="shared" ca="1" si="71"/>
        <v>0</v>
      </c>
      <c r="E934" s="10">
        <f t="shared" ca="1" si="72"/>
        <v>0.21849999999999997</v>
      </c>
      <c r="F934" s="9">
        <f t="shared" ca="1" si="73"/>
        <v>0.31064210550000038</v>
      </c>
      <c r="G934" s="7"/>
      <c r="H934" s="9"/>
      <c r="I934" s="3"/>
      <c r="J934" s="3"/>
      <c r="K934" s="36"/>
      <c r="L934" s="38"/>
      <c r="M934" s="37"/>
      <c r="N934" s="37"/>
      <c r="O934" s="37"/>
    </row>
    <row r="935" spans="1:15" x14ac:dyDescent="0.2">
      <c r="A935">
        <f>+MassCurves!A903</f>
        <v>899</v>
      </c>
      <c r="B935" s="10">
        <f t="shared" si="70"/>
        <v>2.1353</v>
      </c>
      <c r="C935" s="3">
        <f t="shared" ca="1" si="74"/>
        <v>0.28199999999999936</v>
      </c>
      <c r="D935" s="9">
        <f t="shared" ca="1" si="71"/>
        <v>0</v>
      </c>
      <c r="E935" s="10">
        <f t="shared" ca="1" si="72"/>
        <v>0.21849999999999997</v>
      </c>
      <c r="F935" s="9">
        <f t="shared" ca="1" si="73"/>
        <v>0.31064210549999927</v>
      </c>
      <c r="G935" s="7"/>
      <c r="H935" s="9"/>
      <c r="I935" s="3"/>
      <c r="J935" s="3"/>
      <c r="K935" s="36"/>
      <c r="L935" s="38"/>
      <c r="M935" s="37"/>
      <c r="N935" s="37"/>
      <c r="O935" s="37"/>
    </row>
    <row r="936" spans="1:15" x14ac:dyDescent="0.2">
      <c r="A936">
        <f>+MassCurves!A904</f>
        <v>900</v>
      </c>
      <c r="B936" s="10">
        <f t="shared" si="70"/>
        <v>2.14</v>
      </c>
      <c r="C936" s="3">
        <f t="shared" ca="1" si="74"/>
        <v>0.28200000000000036</v>
      </c>
      <c r="D936" s="9">
        <f t="shared" ca="1" si="71"/>
        <v>0</v>
      </c>
      <c r="E936" s="10">
        <f t="shared" ca="1" si="72"/>
        <v>0.21849999999999997</v>
      </c>
      <c r="F936" s="9">
        <f t="shared" ca="1" si="73"/>
        <v>0.31064210550000038</v>
      </c>
      <c r="G936" s="7"/>
      <c r="H936" s="9"/>
      <c r="I936" s="3"/>
      <c r="J936" s="3"/>
      <c r="K936" s="36"/>
      <c r="L936" s="38"/>
      <c r="M936" s="37"/>
      <c r="N936" s="37"/>
      <c r="O936" s="37"/>
    </row>
    <row r="937" spans="1:15" x14ac:dyDescent="0.2">
      <c r="A937">
        <f>+MassCurves!A905</f>
        <v>901</v>
      </c>
      <c r="B937" s="10">
        <f t="shared" si="70"/>
        <v>2.1465200000000002</v>
      </c>
      <c r="C937" s="3">
        <f t="shared" ca="1" si="74"/>
        <v>0.28636800000000023</v>
      </c>
      <c r="D937" s="9">
        <f t="shared" ca="1" si="71"/>
        <v>0</v>
      </c>
      <c r="E937" s="10">
        <f t="shared" ca="1" si="72"/>
        <v>0.21849999999999997</v>
      </c>
      <c r="F937" s="9">
        <f t="shared" ca="1" si="73"/>
        <v>0.31545375343200022</v>
      </c>
      <c r="G937" s="7"/>
      <c r="H937" s="9"/>
      <c r="I937" s="3"/>
      <c r="J937" s="3"/>
      <c r="K937" s="36"/>
      <c r="L937" s="38"/>
      <c r="M937" s="37"/>
      <c r="N937" s="37"/>
      <c r="O937" s="37"/>
    </row>
    <row r="938" spans="1:15" x14ac:dyDescent="0.2">
      <c r="A938">
        <f>+MassCurves!A906</f>
        <v>902</v>
      </c>
      <c r="B938" s="10">
        <f t="shared" si="70"/>
        <v>2.1530400000000003</v>
      </c>
      <c r="C938" s="3">
        <f t="shared" ca="1" si="74"/>
        <v>0.29073600000000005</v>
      </c>
      <c r="D938" s="9">
        <f t="shared" ca="1" si="71"/>
        <v>0</v>
      </c>
      <c r="E938" s="10">
        <f t="shared" ca="1" si="72"/>
        <v>0.21849999999999997</v>
      </c>
      <c r="F938" s="9">
        <f t="shared" ca="1" si="73"/>
        <v>0.320265401364</v>
      </c>
      <c r="G938" s="7"/>
      <c r="H938" s="9"/>
      <c r="I938" s="3"/>
      <c r="J938" s="3"/>
      <c r="K938" s="36"/>
      <c r="L938" s="38"/>
      <c r="M938" s="37"/>
      <c r="N938" s="37"/>
      <c r="O938" s="37"/>
    </row>
    <row r="939" spans="1:15" x14ac:dyDescent="0.2">
      <c r="A939">
        <f>+MassCurves!A907</f>
        <v>903</v>
      </c>
      <c r="B939" s="10">
        <f t="shared" si="70"/>
        <v>2.1595599999999999</v>
      </c>
      <c r="C939" s="3">
        <f t="shared" ca="1" si="74"/>
        <v>0.29510399999999987</v>
      </c>
      <c r="D939" s="9">
        <f t="shared" ca="1" si="71"/>
        <v>0</v>
      </c>
      <c r="E939" s="10">
        <f t="shared" ca="1" si="72"/>
        <v>0.21849999999999997</v>
      </c>
      <c r="F939" s="9">
        <f t="shared" ca="1" si="73"/>
        <v>0.32507704929599979</v>
      </c>
      <c r="G939" s="7"/>
      <c r="H939" s="9"/>
      <c r="I939" s="3"/>
      <c r="J939" s="3"/>
      <c r="K939" s="36"/>
      <c r="L939" s="38"/>
      <c r="M939" s="37"/>
      <c r="N939" s="37"/>
      <c r="O939" s="37"/>
    </row>
    <row r="940" spans="1:15" x14ac:dyDescent="0.2">
      <c r="A940">
        <f>+MassCurves!A908</f>
        <v>904</v>
      </c>
      <c r="B940" s="10">
        <f t="shared" si="70"/>
        <v>2.16608</v>
      </c>
      <c r="C940" s="3">
        <f t="shared" ca="1" si="74"/>
        <v>0.29947199999999974</v>
      </c>
      <c r="D940" s="9">
        <f t="shared" ca="1" si="71"/>
        <v>0</v>
      </c>
      <c r="E940" s="10">
        <f t="shared" ca="1" si="72"/>
        <v>0.21849999999999997</v>
      </c>
      <c r="F940" s="9">
        <f t="shared" ca="1" si="73"/>
        <v>0.32988869722799968</v>
      </c>
      <c r="G940" s="7"/>
      <c r="H940" s="9"/>
      <c r="I940" s="3"/>
      <c r="J940" s="3"/>
      <c r="K940" s="36"/>
      <c r="L940" s="38"/>
      <c r="M940" s="37"/>
      <c r="N940" s="37"/>
      <c r="O940" s="37"/>
    </row>
    <row r="941" spans="1:15" x14ac:dyDescent="0.2">
      <c r="A941">
        <f>+MassCurves!A909</f>
        <v>905</v>
      </c>
      <c r="B941" s="10">
        <f t="shared" si="70"/>
        <v>2.1726000000000001</v>
      </c>
      <c r="C941" s="3">
        <f t="shared" ca="1" si="74"/>
        <v>0.30383999999999955</v>
      </c>
      <c r="D941" s="9">
        <f t="shared" ca="1" si="71"/>
        <v>0</v>
      </c>
      <c r="E941" s="10">
        <f t="shared" ca="1" si="72"/>
        <v>0.21849999999999997</v>
      </c>
      <c r="F941" s="9">
        <f t="shared" ca="1" si="73"/>
        <v>0.33470034515999947</v>
      </c>
      <c r="G941" s="7"/>
      <c r="H941" s="9"/>
      <c r="I941" s="3"/>
      <c r="J941" s="3"/>
      <c r="K941" s="36"/>
      <c r="L941" s="38"/>
      <c r="M941" s="37"/>
      <c r="N941" s="37"/>
      <c r="O941" s="37"/>
    </row>
    <row r="942" spans="1:15" x14ac:dyDescent="0.2">
      <c r="A942">
        <f>+MassCurves!A910</f>
        <v>906</v>
      </c>
      <c r="B942" s="10">
        <f t="shared" si="70"/>
        <v>2.1791200000000002</v>
      </c>
      <c r="C942" s="3">
        <f t="shared" ca="1" si="74"/>
        <v>0.30820800000000048</v>
      </c>
      <c r="D942" s="9">
        <f t="shared" ca="1" si="71"/>
        <v>0</v>
      </c>
      <c r="E942" s="10">
        <f t="shared" ca="1" si="72"/>
        <v>0.21849999999999997</v>
      </c>
      <c r="F942" s="9">
        <f t="shared" ca="1" si="73"/>
        <v>0.33951199309200047</v>
      </c>
      <c r="G942" s="7"/>
      <c r="H942" s="9"/>
      <c r="I942" s="3"/>
      <c r="J942" s="3"/>
      <c r="K942" s="36"/>
      <c r="L942" s="38"/>
      <c r="M942" s="37"/>
      <c r="N942" s="37"/>
      <c r="O942" s="37"/>
    </row>
    <row r="943" spans="1:15" x14ac:dyDescent="0.2">
      <c r="A943">
        <f>+MassCurves!A911</f>
        <v>907</v>
      </c>
      <c r="B943" s="10">
        <f t="shared" si="70"/>
        <v>2.1856400000000002</v>
      </c>
      <c r="C943" s="3">
        <f t="shared" ca="1" si="74"/>
        <v>0.3125760000000003</v>
      </c>
      <c r="D943" s="9">
        <f t="shared" ca="1" si="71"/>
        <v>0</v>
      </c>
      <c r="E943" s="10">
        <f t="shared" ca="1" si="72"/>
        <v>0.21849999999999997</v>
      </c>
      <c r="F943" s="9">
        <f t="shared" ca="1" si="73"/>
        <v>0.34432364102400026</v>
      </c>
      <c r="G943" s="7"/>
      <c r="H943" s="9"/>
      <c r="I943" s="3"/>
      <c r="J943" s="3"/>
      <c r="K943" s="36"/>
      <c r="L943" s="38"/>
      <c r="M943" s="37"/>
      <c r="N943" s="37"/>
      <c r="O943" s="37"/>
    </row>
    <row r="944" spans="1:15" x14ac:dyDescent="0.2">
      <c r="A944">
        <f>+MassCurves!A912</f>
        <v>908</v>
      </c>
      <c r="B944" s="10">
        <f t="shared" si="70"/>
        <v>2.1921599999999999</v>
      </c>
      <c r="C944" s="3">
        <f t="shared" ca="1" si="74"/>
        <v>0.31694399999999912</v>
      </c>
      <c r="D944" s="9">
        <f t="shared" ca="1" si="71"/>
        <v>0</v>
      </c>
      <c r="E944" s="10">
        <f t="shared" ca="1" si="72"/>
        <v>0.21849999999999997</v>
      </c>
      <c r="F944" s="9">
        <f t="shared" ca="1" si="73"/>
        <v>0.34913528895599899</v>
      </c>
      <c r="G944" s="7"/>
      <c r="H944" s="9"/>
      <c r="I944" s="3"/>
      <c r="J944" s="3"/>
      <c r="K944" s="36"/>
      <c r="L944" s="38"/>
      <c r="M944" s="37"/>
      <c r="N944" s="37"/>
      <c r="O944" s="37"/>
    </row>
    <row r="945" spans="1:15" x14ac:dyDescent="0.2">
      <c r="A945">
        <f>+MassCurves!A913</f>
        <v>909</v>
      </c>
      <c r="B945" s="10">
        <f t="shared" si="70"/>
        <v>2.19868</v>
      </c>
      <c r="C945" s="3">
        <f t="shared" ca="1" si="74"/>
        <v>0.32131199999999999</v>
      </c>
      <c r="D945" s="9">
        <f t="shared" ca="1" si="71"/>
        <v>0</v>
      </c>
      <c r="E945" s="10">
        <f t="shared" ca="1" si="72"/>
        <v>0.21849999999999997</v>
      </c>
      <c r="F945" s="9">
        <f t="shared" ca="1" si="73"/>
        <v>0.35394693688799989</v>
      </c>
      <c r="G945" s="7"/>
      <c r="H945" s="9"/>
      <c r="I945" s="3"/>
      <c r="J945" s="3"/>
      <c r="K945" s="36"/>
      <c r="L945" s="38"/>
      <c r="M945" s="37"/>
      <c r="N945" s="37"/>
      <c r="O945" s="37"/>
    </row>
    <row r="946" spans="1:15" x14ac:dyDescent="0.2">
      <c r="A946">
        <f>+MassCurves!A914</f>
        <v>910</v>
      </c>
      <c r="B946" s="10">
        <f t="shared" si="70"/>
        <v>2.2052</v>
      </c>
      <c r="C946" s="3">
        <f t="shared" ca="1" si="74"/>
        <v>0.3256799999999998</v>
      </c>
      <c r="D946" s="9">
        <f t="shared" ca="1" si="71"/>
        <v>0</v>
      </c>
      <c r="E946" s="10">
        <f t="shared" ca="1" si="72"/>
        <v>0.21849999999999997</v>
      </c>
      <c r="F946" s="9">
        <f t="shared" ca="1" si="73"/>
        <v>0.35875858481999973</v>
      </c>
      <c r="G946" s="7"/>
      <c r="H946" s="9"/>
      <c r="I946" s="3"/>
      <c r="J946" s="3"/>
      <c r="K946" s="36"/>
      <c r="L946" s="38"/>
      <c r="M946" s="37"/>
      <c r="N946" s="37"/>
      <c r="O946" s="37"/>
    </row>
    <row r="947" spans="1:15" x14ac:dyDescent="0.2">
      <c r="A947">
        <f>+MassCurves!A915</f>
        <v>911</v>
      </c>
      <c r="B947" s="10">
        <f t="shared" si="70"/>
        <v>2.2117200000000001</v>
      </c>
      <c r="C947" s="3">
        <f t="shared" ca="1" si="74"/>
        <v>0.33004799999999967</v>
      </c>
      <c r="D947" s="9">
        <f t="shared" ca="1" si="71"/>
        <v>0</v>
      </c>
      <c r="E947" s="10">
        <f t="shared" ca="1" si="72"/>
        <v>0.21849999999999997</v>
      </c>
      <c r="F947" s="9">
        <f t="shared" ca="1" si="73"/>
        <v>0.36357023275199957</v>
      </c>
      <c r="G947" s="7"/>
      <c r="H947" s="9"/>
      <c r="I947" s="3"/>
      <c r="J947" s="3"/>
      <c r="K947" s="36"/>
      <c r="L947" s="38"/>
      <c r="M947" s="37"/>
      <c r="N947" s="37"/>
      <c r="O947" s="37"/>
    </row>
    <row r="948" spans="1:15" x14ac:dyDescent="0.2">
      <c r="A948">
        <f>+MassCurves!A916</f>
        <v>912</v>
      </c>
      <c r="B948" s="10">
        <f t="shared" si="70"/>
        <v>2.2182400000000002</v>
      </c>
      <c r="C948" s="3">
        <f t="shared" ca="1" si="74"/>
        <v>0.33441600000000055</v>
      </c>
      <c r="D948" s="9">
        <f t="shared" ca="1" si="71"/>
        <v>0</v>
      </c>
      <c r="E948" s="10">
        <f t="shared" ca="1" si="72"/>
        <v>0.21849999999999997</v>
      </c>
      <c r="F948" s="9">
        <f t="shared" ca="1" si="73"/>
        <v>0.36838188068400057</v>
      </c>
      <c r="G948" s="7"/>
      <c r="H948" s="9"/>
      <c r="I948" s="3"/>
      <c r="J948" s="3"/>
      <c r="K948" s="36"/>
      <c r="L948" s="38"/>
      <c r="M948" s="37"/>
      <c r="N948" s="37"/>
      <c r="O948" s="37"/>
    </row>
    <row r="949" spans="1:15" x14ac:dyDescent="0.2">
      <c r="A949">
        <f>+MassCurves!A917</f>
        <v>913</v>
      </c>
      <c r="B949" s="10">
        <f t="shared" si="70"/>
        <v>2.2247600000000003</v>
      </c>
      <c r="C949" s="3">
        <f t="shared" ca="1" si="74"/>
        <v>0.33878400000000042</v>
      </c>
      <c r="D949" s="9">
        <f t="shared" ca="1" si="71"/>
        <v>0</v>
      </c>
      <c r="E949" s="10">
        <f t="shared" ca="1" si="72"/>
        <v>0.21849999999999997</v>
      </c>
      <c r="F949" s="9">
        <f t="shared" ca="1" si="73"/>
        <v>0.37319352861600041</v>
      </c>
      <c r="G949" s="7"/>
      <c r="H949" s="9"/>
      <c r="I949" s="3"/>
      <c r="J949" s="3"/>
      <c r="K949" s="36"/>
      <c r="L949" s="38"/>
      <c r="M949" s="37"/>
      <c r="N949" s="37"/>
      <c r="O949" s="37"/>
    </row>
    <row r="950" spans="1:15" x14ac:dyDescent="0.2">
      <c r="A950">
        <f>+MassCurves!A918</f>
        <v>914</v>
      </c>
      <c r="B950" s="10">
        <f t="shared" si="70"/>
        <v>2.2312799999999999</v>
      </c>
      <c r="C950" s="3">
        <f t="shared" ca="1" si="74"/>
        <v>0.34315199999999924</v>
      </c>
      <c r="D950" s="9">
        <f t="shared" ca="1" si="71"/>
        <v>0</v>
      </c>
      <c r="E950" s="10">
        <f t="shared" ca="1" si="72"/>
        <v>0.21849999999999997</v>
      </c>
      <c r="F950" s="9">
        <f t="shared" ca="1" si="73"/>
        <v>0.37800517654799909</v>
      </c>
      <c r="G950" s="7"/>
      <c r="H950" s="9"/>
      <c r="I950" s="3"/>
      <c r="J950" s="3"/>
      <c r="K950" s="36"/>
      <c r="L950" s="38"/>
      <c r="M950" s="37"/>
      <c r="N950" s="37"/>
      <c r="O950" s="37"/>
    </row>
    <row r="951" spans="1:15" x14ac:dyDescent="0.2">
      <c r="A951">
        <f>+MassCurves!A919</f>
        <v>915</v>
      </c>
      <c r="B951" s="10">
        <f t="shared" si="70"/>
        <v>2.2378</v>
      </c>
      <c r="C951" s="3">
        <f t="shared" ca="1" si="74"/>
        <v>0.34752000000000011</v>
      </c>
      <c r="D951" s="9">
        <f t="shared" ca="1" si="71"/>
        <v>0</v>
      </c>
      <c r="E951" s="10">
        <f t="shared" ca="1" si="72"/>
        <v>0.21849999999999997</v>
      </c>
      <c r="F951" s="9">
        <f t="shared" ca="1" si="73"/>
        <v>0.38281682448000004</v>
      </c>
      <c r="G951" s="7"/>
      <c r="H951" s="9"/>
      <c r="I951" s="3"/>
      <c r="J951" s="3"/>
      <c r="K951" s="36"/>
      <c r="L951" s="38"/>
      <c r="M951" s="37"/>
      <c r="N951" s="37"/>
      <c r="O951" s="37"/>
    </row>
    <row r="952" spans="1:15" x14ac:dyDescent="0.2">
      <c r="A952">
        <f>+MassCurves!A920</f>
        <v>916</v>
      </c>
      <c r="B952" s="10">
        <f t="shared" si="70"/>
        <v>2.2443200000000001</v>
      </c>
      <c r="C952" s="3">
        <f t="shared" ca="1" si="74"/>
        <v>0.35188799999999992</v>
      </c>
      <c r="D952" s="9">
        <f t="shared" ca="1" si="71"/>
        <v>0</v>
      </c>
      <c r="E952" s="10">
        <f t="shared" ca="1" si="72"/>
        <v>0.21849999999999997</v>
      </c>
      <c r="F952" s="9">
        <f t="shared" ca="1" si="73"/>
        <v>0.38762847241199982</v>
      </c>
      <c r="G952" s="7"/>
      <c r="H952" s="9"/>
      <c r="I952" s="3"/>
      <c r="J952" s="3"/>
      <c r="K952" s="36"/>
      <c r="L952" s="38"/>
      <c r="M952" s="37"/>
      <c r="N952" s="37"/>
      <c r="O952" s="37"/>
    </row>
    <row r="953" spans="1:15" x14ac:dyDescent="0.2">
      <c r="A953">
        <f>+MassCurves!A921</f>
        <v>917</v>
      </c>
      <c r="B953" s="10">
        <f t="shared" si="70"/>
        <v>2.2508400000000002</v>
      </c>
      <c r="C953" s="3">
        <f t="shared" ca="1" si="74"/>
        <v>0.35625599999999974</v>
      </c>
      <c r="D953" s="9">
        <f t="shared" ca="1" si="71"/>
        <v>0</v>
      </c>
      <c r="E953" s="10">
        <f t="shared" ca="1" si="72"/>
        <v>0.21849999999999997</v>
      </c>
      <c r="F953" s="9">
        <f t="shared" ca="1" si="73"/>
        <v>0.39244012034399967</v>
      </c>
      <c r="G953" s="7"/>
      <c r="H953" s="9"/>
      <c r="I953" s="3"/>
      <c r="J953" s="3"/>
      <c r="K953" s="36"/>
      <c r="L953" s="38"/>
      <c r="M953" s="37"/>
      <c r="N953" s="37"/>
      <c r="O953" s="37"/>
    </row>
    <row r="954" spans="1:15" x14ac:dyDescent="0.2">
      <c r="A954">
        <f>+MassCurves!A922</f>
        <v>918</v>
      </c>
      <c r="B954" s="10">
        <f t="shared" si="70"/>
        <v>2.2573600000000003</v>
      </c>
      <c r="C954" s="3">
        <f t="shared" ca="1" si="74"/>
        <v>0.36062400000000067</v>
      </c>
      <c r="D954" s="9">
        <f t="shared" ca="1" si="71"/>
        <v>0</v>
      </c>
      <c r="E954" s="10">
        <f t="shared" ca="1" si="72"/>
        <v>0.21849999999999997</v>
      </c>
      <c r="F954" s="9">
        <f t="shared" ca="1" si="73"/>
        <v>0.39725176827600062</v>
      </c>
      <c r="G954" s="7"/>
      <c r="H954" s="9"/>
      <c r="I954" s="3"/>
      <c r="J954" s="3"/>
      <c r="K954" s="36"/>
      <c r="L954" s="38"/>
      <c r="M954" s="37"/>
      <c r="N954" s="37"/>
      <c r="O954" s="37"/>
    </row>
    <row r="955" spans="1:15" x14ac:dyDescent="0.2">
      <c r="A955">
        <f>+MassCurves!A923</f>
        <v>919</v>
      </c>
      <c r="B955" s="10">
        <f t="shared" si="70"/>
        <v>2.2638799999999999</v>
      </c>
      <c r="C955" s="3">
        <f t="shared" ca="1" si="74"/>
        <v>0.36499199999999943</v>
      </c>
      <c r="D955" s="9">
        <f t="shared" ca="1" si="71"/>
        <v>0</v>
      </c>
      <c r="E955" s="10">
        <f t="shared" ca="1" si="72"/>
        <v>0.21849999999999997</v>
      </c>
      <c r="F955" s="9">
        <f t="shared" ca="1" si="73"/>
        <v>0.40206341620799935</v>
      </c>
      <c r="G955" s="7"/>
      <c r="H955" s="9"/>
      <c r="I955" s="3"/>
      <c r="J955" s="3"/>
      <c r="K955" s="36"/>
      <c r="L955" s="38"/>
      <c r="M955" s="37"/>
      <c r="N955" s="37"/>
      <c r="O955" s="37"/>
    </row>
    <row r="956" spans="1:15" x14ac:dyDescent="0.2">
      <c r="A956">
        <f>+MassCurves!A924</f>
        <v>920</v>
      </c>
      <c r="B956" s="10">
        <f t="shared" si="70"/>
        <v>2.2704</v>
      </c>
      <c r="C956" s="3">
        <f t="shared" ca="1" si="74"/>
        <v>0.36935999999999924</v>
      </c>
      <c r="D956" s="9">
        <f t="shared" ca="1" si="71"/>
        <v>0</v>
      </c>
      <c r="E956" s="10">
        <f t="shared" ca="1" si="72"/>
        <v>0.21849999999999997</v>
      </c>
      <c r="F956" s="9">
        <f t="shared" ca="1" si="73"/>
        <v>0.40687506413999913</v>
      </c>
      <c r="G956" s="7"/>
      <c r="H956" s="9"/>
      <c r="I956" s="3"/>
      <c r="J956" s="3"/>
      <c r="K956" s="36"/>
      <c r="L956" s="38"/>
      <c r="M956" s="37"/>
      <c r="N956" s="37"/>
      <c r="O956" s="37"/>
    </row>
    <row r="957" spans="1:15" x14ac:dyDescent="0.2">
      <c r="A957">
        <f>+MassCurves!A925</f>
        <v>921</v>
      </c>
      <c r="B957" s="10">
        <f t="shared" si="70"/>
        <v>2.2769200000000001</v>
      </c>
      <c r="C957" s="3">
        <f t="shared" ca="1" si="74"/>
        <v>0.37372800000000017</v>
      </c>
      <c r="D957" s="9">
        <f t="shared" ca="1" si="71"/>
        <v>0</v>
      </c>
      <c r="E957" s="10">
        <f t="shared" ca="1" si="72"/>
        <v>0.21849999999999997</v>
      </c>
      <c r="F957" s="9">
        <f t="shared" ca="1" si="73"/>
        <v>0.41168671207200014</v>
      </c>
      <c r="G957" s="7"/>
      <c r="H957" s="9"/>
      <c r="I957" s="3"/>
      <c r="J957" s="3"/>
      <c r="K957" s="36"/>
      <c r="L957" s="38"/>
      <c r="M957" s="37"/>
      <c r="N957" s="37"/>
      <c r="O957" s="37"/>
    </row>
    <row r="958" spans="1:15" x14ac:dyDescent="0.2">
      <c r="A958">
        <f>+MassCurves!A926</f>
        <v>922</v>
      </c>
      <c r="B958" s="10">
        <f t="shared" si="70"/>
        <v>2.2834400000000001</v>
      </c>
      <c r="C958" s="3">
        <f t="shared" ca="1" si="74"/>
        <v>0.37809600000000004</v>
      </c>
      <c r="D958" s="9">
        <f t="shared" ca="1" si="71"/>
        <v>0</v>
      </c>
      <c r="E958" s="10">
        <f t="shared" ca="1" si="72"/>
        <v>0.21849999999999997</v>
      </c>
      <c r="F958" s="9">
        <f t="shared" ca="1" si="73"/>
        <v>0.41649836000399998</v>
      </c>
      <c r="G958" s="7"/>
      <c r="H958" s="9"/>
      <c r="I958" s="3"/>
      <c r="J958" s="3"/>
      <c r="K958" s="36"/>
      <c r="L958" s="38"/>
      <c r="M958" s="37"/>
      <c r="N958" s="37"/>
      <c r="O958" s="37"/>
    </row>
    <row r="959" spans="1:15" x14ac:dyDescent="0.2">
      <c r="A959">
        <f>+MassCurves!A927</f>
        <v>923</v>
      </c>
      <c r="B959" s="10">
        <f t="shared" si="70"/>
        <v>2.2899600000000002</v>
      </c>
      <c r="C959" s="3">
        <f t="shared" ca="1" si="74"/>
        <v>0.38246399999999986</v>
      </c>
      <c r="D959" s="9">
        <f t="shared" ca="1" si="71"/>
        <v>0</v>
      </c>
      <c r="E959" s="10">
        <f t="shared" ca="1" si="72"/>
        <v>0.21849999999999997</v>
      </c>
      <c r="F959" s="9">
        <f t="shared" ca="1" si="73"/>
        <v>0.42131000793599976</v>
      </c>
      <c r="G959" s="7"/>
      <c r="H959" s="9"/>
      <c r="I959" s="3"/>
      <c r="J959" s="3"/>
      <c r="K959" s="36"/>
      <c r="L959" s="38"/>
      <c r="M959" s="37"/>
      <c r="N959" s="37"/>
      <c r="O959" s="37"/>
    </row>
    <row r="960" spans="1:15" x14ac:dyDescent="0.2">
      <c r="A960">
        <f>+MassCurves!A928</f>
        <v>924</v>
      </c>
      <c r="B960" s="10">
        <f t="shared" si="70"/>
        <v>2.2964799999999999</v>
      </c>
      <c r="C960" s="3">
        <f t="shared" ca="1" si="74"/>
        <v>0.38683199999999968</v>
      </c>
      <c r="D960" s="9">
        <f t="shared" ca="1" si="71"/>
        <v>0</v>
      </c>
      <c r="E960" s="10">
        <f t="shared" ca="1" si="72"/>
        <v>0.21849999999999997</v>
      </c>
      <c r="F960" s="9">
        <f t="shared" ca="1" si="73"/>
        <v>0.42612165586799955</v>
      </c>
      <c r="G960" s="7"/>
      <c r="H960" s="9"/>
      <c r="I960" s="3"/>
      <c r="J960" s="3"/>
      <c r="K960" s="36"/>
      <c r="L960" s="38"/>
      <c r="M960" s="37"/>
      <c r="N960" s="37"/>
      <c r="O960" s="37"/>
    </row>
    <row r="961" spans="1:15" x14ac:dyDescent="0.2">
      <c r="A961">
        <f>+MassCurves!A929</f>
        <v>925</v>
      </c>
      <c r="B961" s="10">
        <f t="shared" si="70"/>
        <v>2.3029999999999999</v>
      </c>
      <c r="C961" s="3">
        <f t="shared" ca="1" si="74"/>
        <v>0.39119999999999955</v>
      </c>
      <c r="D961" s="9">
        <f t="shared" ca="1" si="71"/>
        <v>0</v>
      </c>
      <c r="E961" s="10">
        <f t="shared" ca="1" si="72"/>
        <v>0.21849999999999997</v>
      </c>
      <c r="F961" s="9">
        <f t="shared" ca="1" si="73"/>
        <v>0.4309333037999995</v>
      </c>
      <c r="G961" s="7"/>
      <c r="H961" s="9"/>
      <c r="I961" s="3"/>
      <c r="J961" s="3"/>
      <c r="K961" s="36"/>
      <c r="L961" s="38"/>
      <c r="M961" s="37"/>
      <c r="N961" s="37"/>
      <c r="O961" s="37"/>
    </row>
    <row r="962" spans="1:15" x14ac:dyDescent="0.2">
      <c r="A962">
        <f>+MassCurves!A930</f>
        <v>926</v>
      </c>
      <c r="B962" s="10">
        <f t="shared" si="70"/>
        <v>2.30952</v>
      </c>
      <c r="C962" s="3">
        <f t="shared" ca="1" si="74"/>
        <v>0.39119999999999955</v>
      </c>
      <c r="D962" s="9">
        <f t="shared" ca="1" si="71"/>
        <v>0</v>
      </c>
      <c r="E962" s="10">
        <f t="shared" ca="1" si="72"/>
        <v>0.21849999999999997</v>
      </c>
      <c r="F962" s="9">
        <f t="shared" ca="1" si="73"/>
        <v>0.4309333037999995</v>
      </c>
      <c r="G962" s="7"/>
      <c r="H962" s="9"/>
      <c r="I962" s="3"/>
      <c r="J962" s="3"/>
      <c r="K962" s="36"/>
      <c r="L962" s="38"/>
      <c r="M962" s="37"/>
      <c r="N962" s="37"/>
      <c r="O962" s="37"/>
    </row>
    <row r="963" spans="1:15" x14ac:dyDescent="0.2">
      <c r="A963">
        <f>+MassCurves!A931</f>
        <v>927</v>
      </c>
      <c r="B963" s="10">
        <f t="shared" si="70"/>
        <v>2.3160400000000001</v>
      </c>
      <c r="C963" s="3">
        <f t="shared" ca="1" si="74"/>
        <v>0.39119999999999955</v>
      </c>
      <c r="D963" s="9">
        <f t="shared" ca="1" si="71"/>
        <v>0</v>
      </c>
      <c r="E963" s="10">
        <f t="shared" ca="1" si="72"/>
        <v>0.21849999999999997</v>
      </c>
      <c r="F963" s="9">
        <f t="shared" ca="1" si="73"/>
        <v>0.4309333037999995</v>
      </c>
      <c r="G963" s="7"/>
      <c r="H963" s="9"/>
      <c r="I963" s="3"/>
      <c r="J963" s="3"/>
      <c r="K963" s="36"/>
      <c r="L963" s="38"/>
      <c r="M963" s="37"/>
      <c r="N963" s="37"/>
      <c r="O963" s="37"/>
    </row>
    <row r="964" spans="1:15" x14ac:dyDescent="0.2">
      <c r="A964">
        <f>+MassCurves!A932</f>
        <v>928</v>
      </c>
      <c r="B964" s="10">
        <f t="shared" si="70"/>
        <v>2.3225600000000002</v>
      </c>
      <c r="C964" s="3">
        <f t="shared" ca="1" si="74"/>
        <v>0.3912000000000006</v>
      </c>
      <c r="D964" s="9">
        <f t="shared" ca="1" si="71"/>
        <v>0</v>
      </c>
      <c r="E964" s="10">
        <f t="shared" ca="1" si="72"/>
        <v>0.21849999999999997</v>
      </c>
      <c r="F964" s="9">
        <f t="shared" ca="1" si="73"/>
        <v>0.43093330380000061</v>
      </c>
      <c r="G964" s="7"/>
      <c r="H964" s="9"/>
      <c r="I964" s="3"/>
      <c r="J964" s="3"/>
      <c r="K964" s="36"/>
      <c r="L964" s="38"/>
      <c r="M964" s="37"/>
      <c r="N964" s="37"/>
      <c r="O964" s="37"/>
    </row>
    <row r="965" spans="1:15" x14ac:dyDescent="0.2">
      <c r="A965">
        <f>+MassCurves!A933</f>
        <v>929</v>
      </c>
      <c r="B965" s="10">
        <f t="shared" si="70"/>
        <v>2.3290799999999998</v>
      </c>
      <c r="C965" s="3">
        <f t="shared" ca="1" si="74"/>
        <v>0.39119999999999955</v>
      </c>
      <c r="D965" s="9">
        <f t="shared" ca="1" si="71"/>
        <v>0</v>
      </c>
      <c r="E965" s="10">
        <f t="shared" ca="1" si="72"/>
        <v>0.21849999999999997</v>
      </c>
      <c r="F965" s="9">
        <f t="shared" ca="1" si="73"/>
        <v>0.4309333037999995</v>
      </c>
      <c r="G965" s="7"/>
      <c r="H965" s="9"/>
      <c r="I965" s="3"/>
      <c r="J965" s="3"/>
      <c r="K965" s="36"/>
      <c r="L965" s="38"/>
      <c r="M965" s="37"/>
      <c r="N965" s="37"/>
      <c r="O965" s="37"/>
    </row>
    <row r="966" spans="1:15" x14ac:dyDescent="0.2">
      <c r="A966">
        <f>+MassCurves!A934</f>
        <v>930</v>
      </c>
      <c r="B966" s="10">
        <f t="shared" si="70"/>
        <v>2.3355999999999999</v>
      </c>
      <c r="C966" s="3">
        <f t="shared" ca="1" si="74"/>
        <v>0.39119999999999955</v>
      </c>
      <c r="D966" s="9">
        <f t="shared" ca="1" si="71"/>
        <v>0</v>
      </c>
      <c r="E966" s="10">
        <f t="shared" ca="1" si="72"/>
        <v>0.21849999999999997</v>
      </c>
      <c r="F966" s="9">
        <f t="shared" ca="1" si="73"/>
        <v>0.4309333037999995</v>
      </c>
      <c r="G966" s="7"/>
      <c r="H966" s="9"/>
      <c r="I966" s="3"/>
      <c r="J966" s="3"/>
      <c r="K966" s="36"/>
      <c r="L966" s="38"/>
      <c r="M966" s="37"/>
      <c r="N966" s="37"/>
      <c r="O966" s="37"/>
    </row>
    <row r="967" spans="1:15" x14ac:dyDescent="0.2">
      <c r="A967">
        <f>+MassCurves!A935</f>
        <v>931</v>
      </c>
      <c r="B967" s="10">
        <f t="shared" si="70"/>
        <v>2.34212</v>
      </c>
      <c r="C967" s="3">
        <f t="shared" ca="1" si="74"/>
        <v>0.39119999999999955</v>
      </c>
      <c r="D967" s="9">
        <f t="shared" ca="1" si="71"/>
        <v>0</v>
      </c>
      <c r="E967" s="10">
        <f t="shared" ca="1" si="72"/>
        <v>0.21849999999999997</v>
      </c>
      <c r="F967" s="9">
        <f t="shared" ca="1" si="73"/>
        <v>0.4309333037999995</v>
      </c>
      <c r="G967" s="7"/>
      <c r="H967" s="9"/>
      <c r="I967" s="3"/>
      <c r="J967" s="3"/>
      <c r="K967" s="36"/>
      <c r="L967" s="38"/>
      <c r="M967" s="37"/>
      <c r="N967" s="37"/>
      <c r="O967" s="37"/>
    </row>
    <row r="968" spans="1:15" x14ac:dyDescent="0.2">
      <c r="A968">
        <f>+MassCurves!A936</f>
        <v>932</v>
      </c>
      <c r="B968" s="10">
        <f t="shared" si="70"/>
        <v>2.3486400000000001</v>
      </c>
      <c r="C968" s="3">
        <f t="shared" ca="1" si="74"/>
        <v>0.39119999999999955</v>
      </c>
      <c r="D968" s="9">
        <f t="shared" ca="1" si="71"/>
        <v>0</v>
      </c>
      <c r="E968" s="10">
        <f t="shared" ca="1" si="72"/>
        <v>0.21849999999999997</v>
      </c>
      <c r="F968" s="9">
        <f t="shared" ca="1" si="73"/>
        <v>0.4309333037999995</v>
      </c>
      <c r="G968" s="7"/>
      <c r="H968" s="9"/>
      <c r="I968" s="3"/>
      <c r="J968" s="3"/>
      <c r="K968" s="36"/>
      <c r="L968" s="38"/>
      <c r="M968" s="37"/>
      <c r="N968" s="37"/>
      <c r="O968" s="37"/>
    </row>
    <row r="969" spans="1:15" x14ac:dyDescent="0.2">
      <c r="A969">
        <f>+MassCurves!A937</f>
        <v>933</v>
      </c>
      <c r="B969" s="10">
        <f t="shared" si="70"/>
        <v>2.3551600000000001</v>
      </c>
      <c r="C969" s="3">
        <f t="shared" ca="1" si="74"/>
        <v>0.3912000000000006</v>
      </c>
      <c r="D969" s="9">
        <f t="shared" ca="1" si="71"/>
        <v>0</v>
      </c>
      <c r="E969" s="10">
        <f t="shared" ca="1" si="72"/>
        <v>0.21849999999999997</v>
      </c>
      <c r="F969" s="9">
        <f t="shared" ca="1" si="73"/>
        <v>0.43093330380000061</v>
      </c>
      <c r="G969" s="7"/>
      <c r="H969" s="9"/>
      <c r="I969" s="3"/>
      <c r="J969" s="3"/>
      <c r="K969" s="36"/>
      <c r="L969" s="38"/>
      <c r="M969" s="37"/>
      <c r="N969" s="37"/>
      <c r="O969" s="37"/>
    </row>
    <row r="970" spans="1:15" x14ac:dyDescent="0.2">
      <c r="A970">
        <f>+MassCurves!A938</f>
        <v>934</v>
      </c>
      <c r="B970" s="10">
        <f t="shared" si="70"/>
        <v>2.3616800000000002</v>
      </c>
      <c r="C970" s="3">
        <f t="shared" ca="1" si="74"/>
        <v>0.3912000000000006</v>
      </c>
      <c r="D970" s="9">
        <f t="shared" ca="1" si="71"/>
        <v>0</v>
      </c>
      <c r="E970" s="10">
        <f t="shared" ca="1" si="72"/>
        <v>0.21849999999999997</v>
      </c>
      <c r="F970" s="9">
        <f t="shared" ca="1" si="73"/>
        <v>0.43093330380000061</v>
      </c>
      <c r="G970" s="7"/>
      <c r="H970" s="9"/>
      <c r="I970" s="3"/>
      <c r="J970" s="3"/>
      <c r="K970" s="36"/>
      <c r="L970" s="38"/>
      <c r="M970" s="37"/>
      <c r="N970" s="37"/>
      <c r="O970" s="37"/>
    </row>
    <row r="971" spans="1:15" x14ac:dyDescent="0.2">
      <c r="A971">
        <f>+MassCurves!A939</f>
        <v>935</v>
      </c>
      <c r="B971" s="10">
        <f t="shared" si="70"/>
        <v>2.3681999999999999</v>
      </c>
      <c r="C971" s="3">
        <f t="shared" ca="1" si="74"/>
        <v>0.39119999999999955</v>
      </c>
      <c r="D971" s="9">
        <f t="shared" ca="1" si="71"/>
        <v>0</v>
      </c>
      <c r="E971" s="10">
        <f t="shared" ca="1" si="72"/>
        <v>0.21849999999999997</v>
      </c>
      <c r="F971" s="9">
        <f t="shared" ca="1" si="73"/>
        <v>0.4309333037999995</v>
      </c>
      <c r="G971" s="7"/>
      <c r="H971" s="9"/>
      <c r="I971" s="3"/>
      <c r="J971" s="3"/>
      <c r="K971" s="36"/>
      <c r="L971" s="38"/>
      <c r="M971" s="37"/>
      <c r="N971" s="37"/>
      <c r="O971" s="37"/>
    </row>
    <row r="972" spans="1:15" x14ac:dyDescent="0.2">
      <c r="A972">
        <f>+MassCurves!A940</f>
        <v>936</v>
      </c>
      <c r="B972" s="10">
        <f t="shared" si="70"/>
        <v>2.3747199999999999</v>
      </c>
      <c r="C972" s="3">
        <f t="shared" ca="1" si="74"/>
        <v>0.39119999999999955</v>
      </c>
      <c r="D972" s="9">
        <f t="shared" ca="1" si="71"/>
        <v>0</v>
      </c>
      <c r="E972" s="10">
        <f t="shared" ca="1" si="72"/>
        <v>0.21849999999999997</v>
      </c>
      <c r="F972" s="9">
        <f t="shared" ca="1" si="73"/>
        <v>0.4309333037999995</v>
      </c>
      <c r="G972" s="7"/>
      <c r="H972" s="9"/>
      <c r="I972" s="3"/>
      <c r="J972" s="3"/>
      <c r="K972" s="36"/>
      <c r="L972" s="38"/>
      <c r="M972" s="37"/>
      <c r="N972" s="37"/>
      <c r="O972" s="37"/>
    </row>
    <row r="973" spans="1:15" x14ac:dyDescent="0.2">
      <c r="A973">
        <f>+MassCurves!A941</f>
        <v>937</v>
      </c>
      <c r="B973" s="10">
        <f t="shared" si="70"/>
        <v>2.38124</v>
      </c>
      <c r="C973" s="3">
        <f t="shared" ca="1" si="74"/>
        <v>0.39119999999999955</v>
      </c>
      <c r="D973" s="9">
        <f t="shared" ca="1" si="71"/>
        <v>0</v>
      </c>
      <c r="E973" s="10">
        <f t="shared" ca="1" si="72"/>
        <v>0.21849999999999997</v>
      </c>
      <c r="F973" s="9">
        <f t="shared" ca="1" si="73"/>
        <v>0.4309333037999995</v>
      </c>
      <c r="G973" s="7"/>
      <c r="H973" s="9"/>
      <c r="I973" s="3"/>
      <c r="J973" s="3"/>
      <c r="K973" s="36"/>
      <c r="L973" s="38"/>
      <c r="M973" s="37"/>
      <c r="N973" s="37"/>
      <c r="O973" s="37"/>
    </row>
    <row r="974" spans="1:15" x14ac:dyDescent="0.2">
      <c r="A974">
        <f>+MassCurves!A942</f>
        <v>938</v>
      </c>
      <c r="B974" s="10">
        <f t="shared" si="70"/>
        <v>2.3877600000000001</v>
      </c>
      <c r="C974" s="3">
        <f t="shared" ca="1" si="74"/>
        <v>0.39119999999999955</v>
      </c>
      <c r="D974" s="9">
        <f t="shared" ca="1" si="71"/>
        <v>0</v>
      </c>
      <c r="E974" s="10">
        <f t="shared" ca="1" si="72"/>
        <v>0.21849999999999997</v>
      </c>
      <c r="F974" s="9">
        <f t="shared" ca="1" si="73"/>
        <v>0.4309333037999995</v>
      </c>
      <c r="G974" s="7"/>
      <c r="H974" s="9"/>
      <c r="I974" s="3"/>
      <c r="J974" s="3"/>
      <c r="K974" s="36"/>
      <c r="L974" s="38"/>
      <c r="M974" s="37"/>
      <c r="N974" s="37"/>
      <c r="O974" s="37"/>
    </row>
    <row r="975" spans="1:15" x14ac:dyDescent="0.2">
      <c r="A975">
        <f>+MassCurves!A943</f>
        <v>939</v>
      </c>
      <c r="B975" s="10">
        <f t="shared" si="70"/>
        <v>2.3942800000000002</v>
      </c>
      <c r="C975" s="3">
        <f t="shared" ca="1" si="74"/>
        <v>0.3912000000000006</v>
      </c>
      <c r="D975" s="9">
        <f t="shared" ca="1" si="71"/>
        <v>0</v>
      </c>
      <c r="E975" s="10">
        <f t="shared" ca="1" si="72"/>
        <v>0.21849999999999997</v>
      </c>
      <c r="F975" s="9">
        <f t="shared" ca="1" si="73"/>
        <v>0.43093330380000061</v>
      </c>
      <c r="G975" s="7"/>
      <c r="H975" s="9"/>
      <c r="I975" s="3"/>
      <c r="J975" s="3"/>
      <c r="K975" s="36"/>
      <c r="L975" s="38"/>
      <c r="M975" s="37"/>
      <c r="N975" s="37"/>
      <c r="O975" s="37"/>
    </row>
    <row r="976" spans="1:15" x14ac:dyDescent="0.2">
      <c r="A976">
        <f>+MassCurves!A944</f>
        <v>940</v>
      </c>
      <c r="B976" s="10">
        <f t="shared" si="70"/>
        <v>2.4007999999999998</v>
      </c>
      <c r="C976" s="3">
        <f t="shared" ca="1" si="74"/>
        <v>0.39119999999999955</v>
      </c>
      <c r="D976" s="9">
        <f t="shared" ca="1" si="71"/>
        <v>0</v>
      </c>
      <c r="E976" s="10">
        <f t="shared" ca="1" si="72"/>
        <v>0.21849999999999997</v>
      </c>
      <c r="F976" s="9">
        <f t="shared" ca="1" si="73"/>
        <v>0.4309333037999995</v>
      </c>
      <c r="G976" s="7"/>
      <c r="H976" s="9"/>
      <c r="I976" s="3"/>
      <c r="J976" s="3"/>
      <c r="K976" s="36"/>
      <c r="L976" s="38"/>
      <c r="M976" s="37"/>
      <c r="N976" s="37"/>
      <c r="O976" s="37"/>
    </row>
    <row r="977" spans="1:15" x14ac:dyDescent="0.2">
      <c r="A977">
        <f>+MassCurves!A945</f>
        <v>941</v>
      </c>
      <c r="B977" s="10">
        <f t="shared" si="70"/>
        <v>2.4073199999999999</v>
      </c>
      <c r="C977" s="3">
        <f t="shared" ca="1" si="74"/>
        <v>0.39119999999999955</v>
      </c>
      <c r="D977" s="9">
        <f t="shared" ca="1" si="71"/>
        <v>0</v>
      </c>
      <c r="E977" s="10">
        <f t="shared" ca="1" si="72"/>
        <v>0.21849999999999997</v>
      </c>
      <c r="F977" s="9">
        <f t="shared" ca="1" si="73"/>
        <v>0.4309333037999995</v>
      </c>
      <c r="G977" s="7"/>
      <c r="H977" s="9"/>
      <c r="I977" s="3"/>
      <c r="J977" s="3"/>
      <c r="K977" s="36"/>
      <c r="L977" s="38"/>
      <c r="M977" s="37"/>
      <c r="N977" s="37"/>
      <c r="O977" s="37"/>
    </row>
    <row r="978" spans="1:15" x14ac:dyDescent="0.2">
      <c r="A978">
        <f>+MassCurves!A946</f>
        <v>942</v>
      </c>
      <c r="B978" s="10">
        <f t="shared" si="70"/>
        <v>2.41384</v>
      </c>
      <c r="C978" s="3">
        <f t="shared" ca="1" si="74"/>
        <v>0.39119999999999955</v>
      </c>
      <c r="D978" s="9">
        <f t="shared" ca="1" si="71"/>
        <v>0</v>
      </c>
      <c r="E978" s="10">
        <f t="shared" ca="1" si="72"/>
        <v>0.21849999999999997</v>
      </c>
      <c r="F978" s="9">
        <f t="shared" ca="1" si="73"/>
        <v>0.4309333037999995</v>
      </c>
      <c r="G978" s="7"/>
      <c r="H978" s="9"/>
      <c r="I978" s="3"/>
      <c r="J978" s="3"/>
      <c r="K978" s="36"/>
      <c r="L978" s="38"/>
      <c r="M978" s="37"/>
      <c r="N978" s="37"/>
      <c r="O978" s="37"/>
    </row>
    <row r="979" spans="1:15" x14ac:dyDescent="0.2">
      <c r="A979">
        <f>+MassCurves!A947</f>
        <v>943</v>
      </c>
      <c r="B979" s="10">
        <f t="shared" si="70"/>
        <v>2.4203600000000001</v>
      </c>
      <c r="C979" s="3">
        <f t="shared" ca="1" si="74"/>
        <v>0.39119999999999955</v>
      </c>
      <c r="D979" s="9">
        <f t="shared" ca="1" si="71"/>
        <v>0</v>
      </c>
      <c r="E979" s="10">
        <f t="shared" ca="1" si="72"/>
        <v>0.21849999999999997</v>
      </c>
      <c r="F979" s="9">
        <f t="shared" ca="1" si="73"/>
        <v>0.4309333037999995</v>
      </c>
      <c r="G979" s="7"/>
      <c r="H979" s="9"/>
      <c r="I979" s="3"/>
      <c r="J979" s="3"/>
      <c r="K979" s="36"/>
      <c r="L979" s="38"/>
      <c r="M979" s="37"/>
      <c r="N979" s="37"/>
      <c r="O979" s="37"/>
    </row>
    <row r="980" spans="1:15" x14ac:dyDescent="0.2">
      <c r="A980">
        <f>+MassCurves!A948</f>
        <v>944</v>
      </c>
      <c r="B980" s="10">
        <f t="shared" si="70"/>
        <v>2.4268800000000001</v>
      </c>
      <c r="C980" s="3">
        <f t="shared" ca="1" si="74"/>
        <v>0.3912000000000006</v>
      </c>
      <c r="D980" s="9">
        <f t="shared" ca="1" si="71"/>
        <v>0</v>
      </c>
      <c r="E980" s="10">
        <f t="shared" ca="1" si="72"/>
        <v>0.21849999999999997</v>
      </c>
      <c r="F980" s="9">
        <f t="shared" ca="1" si="73"/>
        <v>0.43093330380000061</v>
      </c>
      <c r="G980" s="7"/>
      <c r="H980" s="9"/>
      <c r="I980" s="3"/>
      <c r="J980" s="3"/>
      <c r="K980" s="36"/>
      <c r="L980" s="38"/>
      <c r="M980" s="37"/>
      <c r="N980" s="37"/>
      <c r="O980" s="37"/>
    </row>
    <row r="981" spans="1:15" x14ac:dyDescent="0.2">
      <c r="A981">
        <f>+MassCurves!A949</f>
        <v>945</v>
      </c>
      <c r="B981" s="10">
        <f t="shared" si="70"/>
        <v>2.4333999999999998</v>
      </c>
      <c r="C981" s="3">
        <f t="shared" ca="1" si="74"/>
        <v>0.39119999999999955</v>
      </c>
      <c r="D981" s="9">
        <f t="shared" ca="1" si="71"/>
        <v>0</v>
      </c>
      <c r="E981" s="10">
        <f t="shared" ca="1" si="72"/>
        <v>0.21849999999999997</v>
      </c>
      <c r="F981" s="9">
        <f t="shared" ca="1" si="73"/>
        <v>0.4309333037999995</v>
      </c>
      <c r="G981" s="7"/>
      <c r="H981" s="9"/>
      <c r="I981" s="3"/>
      <c r="J981" s="3"/>
      <c r="K981" s="36"/>
      <c r="L981" s="38"/>
      <c r="M981" s="37"/>
      <c r="N981" s="37"/>
      <c r="O981" s="37"/>
    </row>
    <row r="982" spans="1:15" x14ac:dyDescent="0.2">
      <c r="A982">
        <f>+MassCurves!A950</f>
        <v>946</v>
      </c>
      <c r="B982" s="10">
        <f t="shared" si="70"/>
        <v>2.4399199999999999</v>
      </c>
      <c r="C982" s="3">
        <f t="shared" ca="1" si="74"/>
        <v>0.39119999999999955</v>
      </c>
      <c r="D982" s="9">
        <f t="shared" ca="1" si="71"/>
        <v>0</v>
      </c>
      <c r="E982" s="10">
        <f t="shared" ca="1" si="72"/>
        <v>0.21849999999999997</v>
      </c>
      <c r="F982" s="9">
        <f t="shared" ca="1" si="73"/>
        <v>0.4309333037999995</v>
      </c>
      <c r="G982" s="7"/>
      <c r="H982" s="9"/>
      <c r="I982" s="3"/>
      <c r="J982" s="3"/>
      <c r="K982" s="36"/>
      <c r="L982" s="38"/>
      <c r="M982" s="37"/>
      <c r="N982" s="37"/>
      <c r="O982" s="37"/>
    </row>
    <row r="983" spans="1:15" x14ac:dyDescent="0.2">
      <c r="A983">
        <f>+MassCurves!A951</f>
        <v>947</v>
      </c>
      <c r="B983" s="10">
        <f t="shared" si="70"/>
        <v>2.4464399999999999</v>
      </c>
      <c r="C983" s="3">
        <f t="shared" ca="1" si="74"/>
        <v>0.39119999999999955</v>
      </c>
      <c r="D983" s="9">
        <f t="shared" ca="1" si="71"/>
        <v>0</v>
      </c>
      <c r="E983" s="10">
        <f t="shared" ca="1" si="72"/>
        <v>0.21849999999999997</v>
      </c>
      <c r="F983" s="9">
        <f t="shared" ca="1" si="73"/>
        <v>0.4309333037999995</v>
      </c>
      <c r="G983" s="7"/>
      <c r="H983" s="9"/>
      <c r="I983" s="3"/>
      <c r="J983" s="3"/>
      <c r="K983" s="36"/>
      <c r="L983" s="38"/>
      <c r="M983" s="37"/>
      <c r="N983" s="37"/>
      <c r="O983" s="37"/>
    </row>
    <row r="984" spans="1:15" x14ac:dyDescent="0.2">
      <c r="A984">
        <f>+MassCurves!A952</f>
        <v>948</v>
      </c>
      <c r="B984" s="10">
        <f t="shared" si="70"/>
        <v>2.45296</v>
      </c>
      <c r="C984" s="3">
        <f t="shared" ca="1" si="74"/>
        <v>0.39119999999999955</v>
      </c>
      <c r="D984" s="9">
        <f t="shared" ca="1" si="71"/>
        <v>0</v>
      </c>
      <c r="E984" s="10">
        <f t="shared" ca="1" si="72"/>
        <v>0.21849999999999997</v>
      </c>
      <c r="F984" s="9">
        <f t="shared" ca="1" si="73"/>
        <v>0.4309333037999995</v>
      </c>
      <c r="G984" s="7"/>
      <c r="H984" s="9"/>
      <c r="I984" s="3"/>
      <c r="J984" s="3"/>
      <c r="K984" s="36"/>
      <c r="L984" s="38"/>
      <c r="M984" s="37"/>
      <c r="N984" s="37"/>
      <c r="O984" s="37"/>
    </row>
    <row r="985" spans="1:15" x14ac:dyDescent="0.2">
      <c r="A985">
        <f>+MassCurves!A953</f>
        <v>949</v>
      </c>
      <c r="B985" s="10">
        <f t="shared" si="70"/>
        <v>2.4594800000000001</v>
      </c>
      <c r="C985" s="3">
        <f t="shared" ca="1" si="74"/>
        <v>0.3912000000000006</v>
      </c>
      <c r="D985" s="9">
        <f t="shared" ca="1" si="71"/>
        <v>0</v>
      </c>
      <c r="E985" s="10">
        <f t="shared" ca="1" si="72"/>
        <v>0.21849999999999997</v>
      </c>
      <c r="F985" s="9">
        <f t="shared" ca="1" si="73"/>
        <v>0.43093330380000061</v>
      </c>
      <c r="G985" s="7"/>
      <c r="H985" s="9"/>
      <c r="I985" s="3"/>
      <c r="J985" s="3"/>
      <c r="K985" s="36"/>
      <c r="L985" s="38"/>
      <c r="M985" s="37"/>
      <c r="N985" s="37"/>
      <c r="O985" s="37"/>
    </row>
    <row r="986" spans="1:15" x14ac:dyDescent="0.2">
      <c r="A986">
        <f>+MassCurves!A954</f>
        <v>950</v>
      </c>
      <c r="B986" s="10">
        <f t="shared" si="70"/>
        <v>2.4660000000000002</v>
      </c>
      <c r="C986" s="3">
        <f t="shared" ca="1" si="74"/>
        <v>0.3912000000000006</v>
      </c>
      <c r="D986" s="9">
        <f t="shared" ca="1" si="71"/>
        <v>0</v>
      </c>
      <c r="E986" s="10">
        <f t="shared" ca="1" si="72"/>
        <v>0.21849999999999997</v>
      </c>
      <c r="F986" s="9">
        <f t="shared" ca="1" si="73"/>
        <v>0.43093330380000061</v>
      </c>
      <c r="G986" s="7"/>
      <c r="H986" s="9"/>
      <c r="I986" s="3"/>
      <c r="J986" s="3"/>
      <c r="K986" s="36"/>
      <c r="L986" s="38"/>
      <c r="M986" s="37"/>
      <c r="N986" s="37"/>
      <c r="O986" s="37"/>
    </row>
    <row r="987" spans="1:15" x14ac:dyDescent="0.2">
      <c r="A987">
        <f>+MassCurves!A955</f>
        <v>951</v>
      </c>
      <c r="B987" s="10">
        <f t="shared" si="70"/>
        <v>2.4725199999999998</v>
      </c>
      <c r="C987" s="3">
        <f t="shared" ca="1" si="74"/>
        <v>0.39119999999999955</v>
      </c>
      <c r="D987" s="9">
        <f t="shared" ca="1" si="71"/>
        <v>0</v>
      </c>
      <c r="E987" s="10">
        <f t="shared" ca="1" si="72"/>
        <v>0.21849999999999997</v>
      </c>
      <c r="F987" s="9">
        <f t="shared" ca="1" si="73"/>
        <v>0.4309333037999995</v>
      </c>
      <c r="G987" s="7"/>
      <c r="H987" s="9"/>
      <c r="I987" s="3"/>
      <c r="J987" s="3"/>
      <c r="K987" s="36"/>
      <c r="L987" s="38"/>
      <c r="M987" s="37"/>
      <c r="N987" s="37"/>
      <c r="O987" s="37"/>
    </row>
    <row r="988" spans="1:15" x14ac:dyDescent="0.2">
      <c r="A988">
        <f>+MassCurves!A956</f>
        <v>952</v>
      </c>
      <c r="B988" s="10">
        <f t="shared" si="70"/>
        <v>2.4790399999999999</v>
      </c>
      <c r="C988" s="3">
        <f t="shared" ca="1" si="74"/>
        <v>0.39119999999999955</v>
      </c>
      <c r="D988" s="9">
        <f t="shared" ca="1" si="71"/>
        <v>0</v>
      </c>
      <c r="E988" s="10">
        <f t="shared" ca="1" si="72"/>
        <v>0.21849999999999997</v>
      </c>
      <c r="F988" s="9">
        <f t="shared" ca="1" si="73"/>
        <v>0.4309333037999995</v>
      </c>
      <c r="G988" s="7"/>
      <c r="H988" s="9"/>
      <c r="I988" s="3"/>
      <c r="J988" s="3"/>
      <c r="K988" s="36"/>
      <c r="L988" s="38"/>
      <c r="M988" s="37"/>
      <c r="N988" s="37"/>
      <c r="O988" s="37"/>
    </row>
    <row r="989" spans="1:15" x14ac:dyDescent="0.2">
      <c r="A989">
        <f>+MassCurves!A957</f>
        <v>953</v>
      </c>
      <c r="B989" s="10">
        <f t="shared" si="70"/>
        <v>2.48556</v>
      </c>
      <c r="C989" s="3">
        <f t="shared" ca="1" si="74"/>
        <v>0.39119999999999955</v>
      </c>
      <c r="D989" s="9">
        <f t="shared" ca="1" si="71"/>
        <v>0</v>
      </c>
      <c r="E989" s="10">
        <f t="shared" ca="1" si="72"/>
        <v>0.21849999999999997</v>
      </c>
      <c r="F989" s="9">
        <f t="shared" ca="1" si="73"/>
        <v>0.4309333037999995</v>
      </c>
      <c r="G989" s="7"/>
      <c r="H989" s="9"/>
      <c r="I989" s="3"/>
      <c r="J989" s="3"/>
      <c r="K989" s="36"/>
      <c r="L989" s="38"/>
      <c r="M989" s="37"/>
      <c r="N989" s="37"/>
      <c r="O989" s="37"/>
    </row>
    <row r="990" spans="1:15" x14ac:dyDescent="0.2">
      <c r="A990">
        <f>+MassCurves!A958</f>
        <v>954</v>
      </c>
      <c r="B990" s="10">
        <f t="shared" si="70"/>
        <v>2.4920800000000001</v>
      </c>
      <c r="C990" s="3">
        <f t="shared" ca="1" si="74"/>
        <v>0.3912000000000006</v>
      </c>
      <c r="D990" s="9">
        <f t="shared" ca="1" si="71"/>
        <v>0</v>
      </c>
      <c r="E990" s="10">
        <f t="shared" ca="1" si="72"/>
        <v>0.21849999999999997</v>
      </c>
      <c r="F990" s="9">
        <f t="shared" ca="1" si="73"/>
        <v>0.43093330380000061</v>
      </c>
      <c r="G990" s="7"/>
      <c r="H990" s="9"/>
      <c r="I990" s="3"/>
      <c r="J990" s="3"/>
      <c r="K990" s="36"/>
      <c r="L990" s="38"/>
      <c r="M990" s="37"/>
      <c r="N990" s="37"/>
      <c r="O990" s="37"/>
    </row>
    <row r="991" spans="1:15" x14ac:dyDescent="0.2">
      <c r="A991">
        <f>+MassCurves!A959</f>
        <v>955</v>
      </c>
      <c r="B991" s="10">
        <f t="shared" si="70"/>
        <v>2.4986000000000002</v>
      </c>
      <c r="C991" s="3">
        <f t="shared" ca="1" si="74"/>
        <v>0.3912000000000006</v>
      </c>
      <c r="D991" s="9">
        <f t="shared" ca="1" si="71"/>
        <v>0</v>
      </c>
      <c r="E991" s="10">
        <f t="shared" ca="1" si="72"/>
        <v>0.21849999999999997</v>
      </c>
      <c r="F991" s="9">
        <f t="shared" ca="1" si="73"/>
        <v>0.43093330380000061</v>
      </c>
      <c r="G991" s="7"/>
      <c r="H991" s="9"/>
      <c r="I991" s="3"/>
      <c r="J991" s="3"/>
      <c r="K991" s="36"/>
      <c r="L991" s="38"/>
      <c r="M991" s="37"/>
      <c r="N991" s="37"/>
      <c r="O991" s="37"/>
    </row>
    <row r="992" spans="1:15" x14ac:dyDescent="0.2">
      <c r="A992">
        <f>+MassCurves!A960</f>
        <v>956</v>
      </c>
      <c r="B992" s="10">
        <f t="shared" si="70"/>
        <v>2.5051199999999998</v>
      </c>
      <c r="C992" s="3">
        <f t="shared" ca="1" si="74"/>
        <v>0.39119999999999955</v>
      </c>
      <c r="D992" s="9">
        <f t="shared" ca="1" si="71"/>
        <v>0</v>
      </c>
      <c r="E992" s="10">
        <f t="shared" ca="1" si="72"/>
        <v>0.21849999999999997</v>
      </c>
      <c r="F992" s="9">
        <f t="shared" ca="1" si="73"/>
        <v>0.4309333037999995</v>
      </c>
      <c r="G992" s="7"/>
      <c r="H992" s="9"/>
      <c r="I992" s="3"/>
      <c r="J992" s="3"/>
      <c r="K992" s="36"/>
      <c r="L992" s="38"/>
      <c r="M992" s="37"/>
      <c r="N992" s="37"/>
      <c r="O992" s="37"/>
    </row>
    <row r="993" spans="1:15" x14ac:dyDescent="0.2">
      <c r="A993">
        <f>+MassCurves!A961</f>
        <v>957</v>
      </c>
      <c r="B993" s="10">
        <f t="shared" si="70"/>
        <v>2.5116399999999999</v>
      </c>
      <c r="C993" s="3">
        <f t="shared" ca="1" si="74"/>
        <v>0.39119999999999955</v>
      </c>
      <c r="D993" s="9">
        <f t="shared" ca="1" si="71"/>
        <v>0</v>
      </c>
      <c r="E993" s="10">
        <f t="shared" ca="1" si="72"/>
        <v>0.21849999999999997</v>
      </c>
      <c r="F993" s="9">
        <f t="shared" ca="1" si="73"/>
        <v>0.4309333037999995</v>
      </c>
      <c r="G993" s="7"/>
      <c r="H993" s="9"/>
      <c r="I993" s="3"/>
      <c r="J993" s="3"/>
      <c r="K993" s="36"/>
      <c r="L993" s="38"/>
      <c r="M993" s="37"/>
      <c r="N993" s="37"/>
      <c r="O993" s="37"/>
    </row>
    <row r="994" spans="1:15" x14ac:dyDescent="0.2">
      <c r="A994">
        <f>+MassCurves!A962</f>
        <v>958</v>
      </c>
      <c r="B994" s="10">
        <f t="shared" si="70"/>
        <v>2.51816</v>
      </c>
      <c r="C994" s="3">
        <f t="shared" ca="1" si="74"/>
        <v>0.39119999999999955</v>
      </c>
      <c r="D994" s="9">
        <f t="shared" ca="1" si="71"/>
        <v>0</v>
      </c>
      <c r="E994" s="10">
        <f t="shared" ca="1" si="72"/>
        <v>0.21849999999999997</v>
      </c>
      <c r="F994" s="9">
        <f t="shared" ca="1" si="73"/>
        <v>0.4309333037999995</v>
      </c>
      <c r="G994" s="7"/>
      <c r="H994" s="9"/>
      <c r="I994" s="3"/>
      <c r="J994" s="3"/>
      <c r="K994" s="36"/>
      <c r="L994" s="38"/>
      <c r="M994" s="37"/>
      <c r="N994" s="37"/>
      <c r="O994" s="37"/>
    </row>
    <row r="995" spans="1:15" x14ac:dyDescent="0.2">
      <c r="A995">
        <f>+MassCurves!A963</f>
        <v>959</v>
      </c>
      <c r="B995" s="10">
        <f t="shared" si="70"/>
        <v>2.52468</v>
      </c>
      <c r="C995" s="3">
        <f t="shared" ca="1" si="74"/>
        <v>0.39119999999999955</v>
      </c>
      <c r="D995" s="9">
        <f t="shared" ca="1" si="71"/>
        <v>0</v>
      </c>
      <c r="E995" s="10">
        <f t="shared" ca="1" si="72"/>
        <v>0.21849999999999997</v>
      </c>
      <c r="F995" s="9">
        <f t="shared" ca="1" si="73"/>
        <v>0.4309333037999995</v>
      </c>
      <c r="G995" s="7"/>
      <c r="H995" s="9"/>
      <c r="I995" s="3"/>
      <c r="J995" s="3"/>
      <c r="K995" s="36"/>
      <c r="L995" s="38"/>
      <c r="M995" s="37"/>
      <c r="N995" s="37"/>
      <c r="O995" s="37"/>
    </row>
    <row r="996" spans="1:15" x14ac:dyDescent="0.2">
      <c r="A996">
        <f>+MassCurves!A964</f>
        <v>960</v>
      </c>
      <c r="B996" s="10">
        <f t="shared" ref="B996:B1059" si="75">+HLOOKUP($B$9,MassCurve,(A996+2))</f>
        <v>2.5312000000000001</v>
      </c>
      <c r="C996" s="3">
        <f t="shared" ca="1" si="74"/>
        <v>0.3912000000000006</v>
      </c>
      <c r="D996" s="9">
        <f t="shared" ca="1" si="71"/>
        <v>0</v>
      </c>
      <c r="E996" s="10">
        <f t="shared" ca="1" si="72"/>
        <v>0.21849999999999997</v>
      </c>
      <c r="F996" s="9">
        <f t="shared" ca="1" si="73"/>
        <v>0.43093330380000061</v>
      </c>
      <c r="G996" s="7"/>
      <c r="H996" s="9"/>
      <c r="I996" s="3"/>
      <c r="J996" s="3"/>
      <c r="K996" s="36"/>
      <c r="L996" s="38"/>
      <c r="M996" s="37"/>
      <c r="N996" s="37"/>
      <c r="O996" s="37"/>
    </row>
    <row r="997" spans="1:15" x14ac:dyDescent="0.2">
      <c r="A997">
        <f>+MassCurves!A965</f>
        <v>961</v>
      </c>
      <c r="B997" s="10">
        <f t="shared" si="75"/>
        <v>2.5377199999999998</v>
      </c>
      <c r="C997" s="3">
        <f t="shared" ca="1" si="74"/>
        <v>0.39119999999999955</v>
      </c>
      <c r="D997" s="9">
        <f t="shared" ref="D997:D1060" ca="1" si="76">VLOOKUP(C997,Cinterp,$B$10+1)</f>
        <v>0</v>
      </c>
      <c r="E997" s="10">
        <f t="shared" ref="E997:E1060" ca="1" si="77">0.95*MAX(0,$B$7)/100+D997*(1-MAX(0,$B$7)/100)</f>
        <v>0.21849999999999997</v>
      </c>
      <c r="F997" s="9">
        <f t="shared" ref="F997:F1060" ca="1" si="78">+E997*C997*MAX(0.05,$B$5)*1.0083</f>
        <v>0.4309333037999995</v>
      </c>
      <c r="G997" s="7"/>
      <c r="H997" s="9"/>
      <c r="I997" s="3"/>
      <c r="J997" s="3"/>
      <c r="K997" s="36"/>
      <c r="L997" s="38"/>
      <c r="M997" s="37"/>
      <c r="N997" s="37"/>
      <c r="O997" s="37"/>
    </row>
    <row r="998" spans="1:15" x14ac:dyDescent="0.2">
      <c r="A998">
        <f>+MassCurves!A966</f>
        <v>962</v>
      </c>
      <c r="B998" s="10">
        <f t="shared" si="75"/>
        <v>2.5442399999999998</v>
      </c>
      <c r="C998" s="3">
        <f t="shared" ref="C998:C1061" ca="1" si="79">+IF(A998&lt;MAX(5,$B$6),(B998-B997)*60,(B998-OFFSET(B998,-MAX(5,$B$6),0,1,1))/(A998-OFFSET(A998,-MAX(5,$B$6),0,1,1))*60)</f>
        <v>0.39119999999999955</v>
      </c>
      <c r="D998" s="9">
        <f t="shared" ca="1" si="76"/>
        <v>0</v>
      </c>
      <c r="E998" s="10">
        <f t="shared" ca="1" si="77"/>
        <v>0.21849999999999997</v>
      </c>
      <c r="F998" s="9">
        <f t="shared" ca="1" si="78"/>
        <v>0.4309333037999995</v>
      </c>
      <c r="G998" s="7"/>
      <c r="H998" s="9"/>
      <c r="I998" s="3"/>
      <c r="J998" s="3"/>
      <c r="K998" s="36"/>
      <c r="L998" s="38"/>
      <c r="M998" s="37"/>
      <c r="N998" s="37"/>
      <c r="O998" s="37"/>
    </row>
    <row r="999" spans="1:15" x14ac:dyDescent="0.2">
      <c r="A999">
        <f>+MassCurves!A967</f>
        <v>963</v>
      </c>
      <c r="B999" s="10">
        <f t="shared" si="75"/>
        <v>2.5507599999999999</v>
      </c>
      <c r="C999" s="3">
        <f t="shared" ca="1" si="79"/>
        <v>0.39119999999999955</v>
      </c>
      <c r="D999" s="9">
        <f t="shared" ca="1" si="76"/>
        <v>0</v>
      </c>
      <c r="E999" s="10">
        <f t="shared" ca="1" si="77"/>
        <v>0.21849999999999997</v>
      </c>
      <c r="F999" s="9">
        <f t="shared" ca="1" si="78"/>
        <v>0.4309333037999995</v>
      </c>
      <c r="G999" s="7"/>
      <c r="H999" s="9"/>
      <c r="I999" s="3"/>
      <c r="J999" s="3"/>
      <c r="K999" s="36"/>
      <c r="L999" s="38"/>
      <c r="M999" s="37"/>
      <c r="N999" s="37"/>
      <c r="O999" s="37"/>
    </row>
    <row r="1000" spans="1:15" x14ac:dyDescent="0.2">
      <c r="A1000">
        <f>+MassCurves!A968</f>
        <v>964</v>
      </c>
      <c r="B1000" s="10">
        <f t="shared" si="75"/>
        <v>2.55728</v>
      </c>
      <c r="C1000" s="3">
        <f t="shared" ca="1" si="79"/>
        <v>0.39119999999999955</v>
      </c>
      <c r="D1000" s="9">
        <f t="shared" ca="1" si="76"/>
        <v>0</v>
      </c>
      <c r="E1000" s="10">
        <f t="shared" ca="1" si="77"/>
        <v>0.21849999999999997</v>
      </c>
      <c r="F1000" s="9">
        <f t="shared" ca="1" si="78"/>
        <v>0.4309333037999995</v>
      </c>
      <c r="G1000" s="7"/>
      <c r="H1000" s="9"/>
      <c r="I1000" s="3"/>
      <c r="J1000" s="3"/>
      <c r="K1000" s="36"/>
      <c r="L1000" s="38"/>
      <c r="M1000" s="37"/>
      <c r="N1000" s="37"/>
      <c r="O1000" s="37"/>
    </row>
    <row r="1001" spans="1:15" x14ac:dyDescent="0.2">
      <c r="A1001">
        <f>+MassCurves!A969</f>
        <v>965</v>
      </c>
      <c r="B1001" s="10">
        <f t="shared" si="75"/>
        <v>2.5638000000000001</v>
      </c>
      <c r="C1001" s="3">
        <f t="shared" ca="1" si="79"/>
        <v>0.3912000000000006</v>
      </c>
      <c r="D1001" s="9">
        <f t="shared" ca="1" si="76"/>
        <v>0</v>
      </c>
      <c r="E1001" s="10">
        <f t="shared" ca="1" si="77"/>
        <v>0.21849999999999997</v>
      </c>
      <c r="F1001" s="9">
        <f t="shared" ca="1" si="78"/>
        <v>0.43093330380000061</v>
      </c>
      <c r="G1001" s="7"/>
      <c r="H1001" s="9"/>
      <c r="I1001" s="3"/>
      <c r="J1001" s="3"/>
      <c r="K1001" s="36"/>
      <c r="L1001" s="38"/>
      <c r="M1001" s="37"/>
      <c r="N1001" s="37"/>
      <c r="O1001" s="37"/>
    </row>
    <row r="1002" spans="1:15" x14ac:dyDescent="0.2">
      <c r="A1002">
        <f>+MassCurves!A970</f>
        <v>966</v>
      </c>
      <c r="B1002" s="10">
        <f t="shared" si="75"/>
        <v>2.5703199999999997</v>
      </c>
      <c r="C1002" s="3">
        <f t="shared" ca="1" si="79"/>
        <v>0.39119999999999955</v>
      </c>
      <c r="D1002" s="9">
        <f t="shared" ca="1" si="76"/>
        <v>0</v>
      </c>
      <c r="E1002" s="10">
        <f t="shared" ca="1" si="77"/>
        <v>0.21849999999999997</v>
      </c>
      <c r="F1002" s="9">
        <f t="shared" ca="1" si="78"/>
        <v>0.4309333037999995</v>
      </c>
      <c r="G1002" s="7"/>
      <c r="H1002" s="9"/>
      <c r="I1002" s="3"/>
      <c r="J1002" s="3"/>
      <c r="K1002" s="36"/>
      <c r="L1002" s="38"/>
      <c r="M1002" s="37"/>
      <c r="N1002" s="37"/>
      <c r="O1002" s="37"/>
    </row>
    <row r="1003" spans="1:15" x14ac:dyDescent="0.2">
      <c r="A1003">
        <f>+MassCurves!A971</f>
        <v>967</v>
      </c>
      <c r="B1003" s="10">
        <f t="shared" si="75"/>
        <v>2.5768399999999998</v>
      </c>
      <c r="C1003" s="3">
        <f t="shared" ca="1" si="79"/>
        <v>0.39119999999999955</v>
      </c>
      <c r="D1003" s="9">
        <f t="shared" ca="1" si="76"/>
        <v>0</v>
      </c>
      <c r="E1003" s="10">
        <f t="shared" ca="1" si="77"/>
        <v>0.21849999999999997</v>
      </c>
      <c r="F1003" s="9">
        <f t="shared" ca="1" si="78"/>
        <v>0.4309333037999995</v>
      </c>
      <c r="G1003" s="7"/>
      <c r="H1003" s="9"/>
      <c r="I1003" s="3"/>
      <c r="J1003" s="3"/>
      <c r="K1003" s="36"/>
      <c r="L1003" s="38"/>
      <c r="M1003" s="37"/>
      <c r="N1003" s="37"/>
      <c r="O1003" s="37"/>
    </row>
    <row r="1004" spans="1:15" x14ac:dyDescent="0.2">
      <c r="A1004">
        <f>+MassCurves!A972</f>
        <v>968</v>
      </c>
      <c r="B1004" s="10">
        <f t="shared" si="75"/>
        <v>2.5833599999999999</v>
      </c>
      <c r="C1004" s="3">
        <f t="shared" ca="1" si="79"/>
        <v>0.39119999999999955</v>
      </c>
      <c r="D1004" s="9">
        <f t="shared" ca="1" si="76"/>
        <v>0</v>
      </c>
      <c r="E1004" s="10">
        <f t="shared" ca="1" si="77"/>
        <v>0.21849999999999997</v>
      </c>
      <c r="F1004" s="9">
        <f t="shared" ca="1" si="78"/>
        <v>0.4309333037999995</v>
      </c>
      <c r="G1004" s="7"/>
      <c r="H1004" s="9"/>
      <c r="I1004" s="3"/>
      <c r="J1004" s="3"/>
      <c r="K1004" s="36"/>
      <c r="L1004" s="38"/>
      <c r="M1004" s="37"/>
      <c r="N1004" s="37"/>
      <c r="O1004" s="37"/>
    </row>
    <row r="1005" spans="1:15" x14ac:dyDescent="0.2">
      <c r="A1005">
        <f>+MassCurves!A973</f>
        <v>969</v>
      </c>
      <c r="B1005" s="10">
        <f t="shared" si="75"/>
        <v>2.58988</v>
      </c>
      <c r="C1005" s="3">
        <f t="shared" ca="1" si="79"/>
        <v>0.39119999999999955</v>
      </c>
      <c r="D1005" s="9">
        <f t="shared" ca="1" si="76"/>
        <v>0</v>
      </c>
      <c r="E1005" s="10">
        <f t="shared" ca="1" si="77"/>
        <v>0.21849999999999997</v>
      </c>
      <c r="F1005" s="9">
        <f t="shared" ca="1" si="78"/>
        <v>0.4309333037999995</v>
      </c>
      <c r="G1005" s="7"/>
      <c r="H1005" s="9"/>
      <c r="I1005" s="3"/>
      <c r="J1005" s="3"/>
      <c r="K1005" s="36"/>
      <c r="L1005" s="38"/>
      <c r="M1005" s="37"/>
      <c r="N1005" s="37"/>
      <c r="O1005" s="37"/>
    </row>
    <row r="1006" spans="1:15" x14ac:dyDescent="0.2">
      <c r="A1006">
        <f>+MassCurves!A974</f>
        <v>970</v>
      </c>
      <c r="B1006" s="10">
        <f t="shared" si="75"/>
        <v>2.5964</v>
      </c>
      <c r="C1006" s="3">
        <f t="shared" ca="1" si="79"/>
        <v>0.3912000000000006</v>
      </c>
      <c r="D1006" s="9">
        <f t="shared" ca="1" si="76"/>
        <v>0</v>
      </c>
      <c r="E1006" s="10">
        <f t="shared" ca="1" si="77"/>
        <v>0.21849999999999997</v>
      </c>
      <c r="F1006" s="9">
        <f t="shared" ca="1" si="78"/>
        <v>0.43093330380000061</v>
      </c>
      <c r="G1006" s="7"/>
      <c r="H1006" s="9"/>
      <c r="I1006" s="3"/>
      <c r="J1006" s="3"/>
      <c r="K1006" s="36"/>
      <c r="L1006" s="38"/>
      <c r="M1006" s="37"/>
      <c r="N1006" s="37"/>
      <c r="O1006" s="37"/>
    </row>
    <row r="1007" spans="1:15" x14ac:dyDescent="0.2">
      <c r="A1007">
        <f>+MassCurves!A975</f>
        <v>971</v>
      </c>
      <c r="B1007" s="10">
        <f t="shared" si="75"/>
        <v>2.6029200000000001</v>
      </c>
      <c r="C1007" s="3">
        <f t="shared" ca="1" si="79"/>
        <v>0.3912000000000006</v>
      </c>
      <c r="D1007" s="9">
        <f t="shared" ca="1" si="76"/>
        <v>0</v>
      </c>
      <c r="E1007" s="10">
        <f t="shared" ca="1" si="77"/>
        <v>0.21849999999999997</v>
      </c>
      <c r="F1007" s="9">
        <f t="shared" ca="1" si="78"/>
        <v>0.43093330380000061</v>
      </c>
      <c r="G1007" s="7"/>
      <c r="H1007" s="9"/>
      <c r="I1007" s="3"/>
      <c r="J1007" s="3"/>
      <c r="K1007" s="36"/>
      <c r="L1007" s="38"/>
      <c r="M1007" s="37"/>
      <c r="N1007" s="37"/>
      <c r="O1007" s="37"/>
    </row>
    <row r="1008" spans="1:15" x14ac:dyDescent="0.2">
      <c r="A1008">
        <f>+MassCurves!A976</f>
        <v>972</v>
      </c>
      <c r="B1008" s="10">
        <f t="shared" si="75"/>
        <v>2.6094399999999998</v>
      </c>
      <c r="C1008" s="3">
        <f t="shared" ca="1" si="79"/>
        <v>0.39119999999999955</v>
      </c>
      <c r="D1008" s="9">
        <f t="shared" ca="1" si="76"/>
        <v>0</v>
      </c>
      <c r="E1008" s="10">
        <f t="shared" ca="1" si="77"/>
        <v>0.21849999999999997</v>
      </c>
      <c r="F1008" s="9">
        <f t="shared" ca="1" si="78"/>
        <v>0.4309333037999995</v>
      </c>
      <c r="G1008" s="7"/>
      <c r="H1008" s="9"/>
      <c r="I1008" s="3"/>
      <c r="J1008" s="3"/>
      <c r="K1008" s="36"/>
      <c r="L1008" s="38"/>
      <c r="M1008" s="37"/>
      <c r="N1008" s="37"/>
      <c r="O1008" s="37"/>
    </row>
    <row r="1009" spans="1:15" x14ac:dyDescent="0.2">
      <c r="A1009">
        <f>+MassCurves!A977</f>
        <v>973</v>
      </c>
      <c r="B1009" s="10">
        <f t="shared" si="75"/>
        <v>2.6159599999999998</v>
      </c>
      <c r="C1009" s="3">
        <f t="shared" ca="1" si="79"/>
        <v>0.39119999999999955</v>
      </c>
      <c r="D1009" s="9">
        <f t="shared" ca="1" si="76"/>
        <v>0</v>
      </c>
      <c r="E1009" s="10">
        <f t="shared" ca="1" si="77"/>
        <v>0.21849999999999997</v>
      </c>
      <c r="F1009" s="9">
        <f t="shared" ca="1" si="78"/>
        <v>0.4309333037999995</v>
      </c>
      <c r="G1009" s="7"/>
      <c r="H1009" s="9"/>
      <c r="I1009" s="3"/>
      <c r="J1009" s="3"/>
      <c r="K1009" s="36"/>
      <c r="L1009" s="38"/>
      <c r="M1009" s="37"/>
      <c r="N1009" s="37"/>
      <c r="O1009" s="37"/>
    </row>
    <row r="1010" spans="1:15" x14ac:dyDescent="0.2">
      <c r="A1010">
        <f>+MassCurves!A978</f>
        <v>974</v>
      </c>
      <c r="B1010" s="10">
        <f t="shared" si="75"/>
        <v>2.6224799999999999</v>
      </c>
      <c r="C1010" s="3">
        <f t="shared" ca="1" si="79"/>
        <v>0.39119999999999955</v>
      </c>
      <c r="D1010" s="9">
        <f t="shared" ca="1" si="76"/>
        <v>0</v>
      </c>
      <c r="E1010" s="10">
        <f t="shared" ca="1" si="77"/>
        <v>0.21849999999999997</v>
      </c>
      <c r="F1010" s="9">
        <f t="shared" ca="1" si="78"/>
        <v>0.4309333037999995</v>
      </c>
      <c r="G1010" s="7"/>
      <c r="H1010" s="9"/>
      <c r="I1010" s="3"/>
      <c r="J1010" s="3"/>
      <c r="K1010" s="36"/>
      <c r="L1010" s="38"/>
      <c r="M1010" s="37"/>
      <c r="N1010" s="37"/>
      <c r="O1010" s="37"/>
    </row>
    <row r="1011" spans="1:15" x14ac:dyDescent="0.2">
      <c r="A1011">
        <f>+MassCurves!A979</f>
        <v>975</v>
      </c>
      <c r="B1011" s="10">
        <f t="shared" si="75"/>
        <v>2.629</v>
      </c>
      <c r="C1011" s="3">
        <f t="shared" ca="1" si="79"/>
        <v>0.39119999999999955</v>
      </c>
      <c r="D1011" s="9">
        <f t="shared" ca="1" si="76"/>
        <v>0</v>
      </c>
      <c r="E1011" s="10">
        <f t="shared" ca="1" si="77"/>
        <v>0.21849999999999997</v>
      </c>
      <c r="F1011" s="9">
        <f t="shared" ca="1" si="78"/>
        <v>0.4309333037999995</v>
      </c>
      <c r="G1011" s="7"/>
      <c r="H1011" s="9"/>
      <c r="I1011" s="3"/>
      <c r="J1011" s="3"/>
      <c r="K1011" s="36"/>
      <c r="L1011" s="38"/>
      <c r="M1011" s="37"/>
      <c r="N1011" s="37"/>
      <c r="O1011" s="37"/>
    </row>
    <row r="1012" spans="1:15" x14ac:dyDescent="0.2">
      <c r="A1012">
        <f>+MassCurves!A980</f>
        <v>976</v>
      </c>
      <c r="B1012" s="10">
        <f t="shared" si="75"/>
        <v>2.6355200000000001</v>
      </c>
      <c r="C1012" s="3">
        <f t="shared" ca="1" si="79"/>
        <v>0.3912000000000006</v>
      </c>
      <c r="D1012" s="9">
        <f t="shared" ca="1" si="76"/>
        <v>0</v>
      </c>
      <c r="E1012" s="10">
        <f t="shared" ca="1" si="77"/>
        <v>0.21849999999999997</v>
      </c>
      <c r="F1012" s="9">
        <f t="shared" ca="1" si="78"/>
        <v>0.43093330380000061</v>
      </c>
      <c r="G1012" s="7"/>
      <c r="H1012" s="9"/>
      <c r="I1012" s="3"/>
      <c r="J1012" s="3"/>
      <c r="K1012" s="36"/>
      <c r="L1012" s="38"/>
      <c r="M1012" s="37"/>
      <c r="N1012" s="37"/>
      <c r="O1012" s="37"/>
    </row>
    <row r="1013" spans="1:15" x14ac:dyDescent="0.2">
      <c r="A1013">
        <f>+MassCurves!A981</f>
        <v>977</v>
      </c>
      <c r="B1013" s="10">
        <f t="shared" si="75"/>
        <v>2.6420399999999997</v>
      </c>
      <c r="C1013" s="3">
        <f t="shared" ca="1" si="79"/>
        <v>0.39119999999999955</v>
      </c>
      <c r="D1013" s="9">
        <f t="shared" ca="1" si="76"/>
        <v>0</v>
      </c>
      <c r="E1013" s="10">
        <f t="shared" ca="1" si="77"/>
        <v>0.21849999999999997</v>
      </c>
      <c r="F1013" s="9">
        <f t="shared" ca="1" si="78"/>
        <v>0.4309333037999995</v>
      </c>
      <c r="G1013" s="7"/>
      <c r="H1013" s="9"/>
      <c r="I1013" s="3"/>
      <c r="J1013" s="3"/>
      <c r="K1013" s="36"/>
      <c r="L1013" s="38"/>
      <c r="M1013" s="37"/>
      <c r="N1013" s="37"/>
      <c r="O1013" s="37"/>
    </row>
    <row r="1014" spans="1:15" x14ac:dyDescent="0.2">
      <c r="A1014">
        <f>+MassCurves!A982</f>
        <v>978</v>
      </c>
      <c r="B1014" s="10">
        <f t="shared" si="75"/>
        <v>2.6485599999999998</v>
      </c>
      <c r="C1014" s="3">
        <f t="shared" ca="1" si="79"/>
        <v>0.39119999999999955</v>
      </c>
      <c r="D1014" s="9">
        <f t="shared" ca="1" si="76"/>
        <v>0</v>
      </c>
      <c r="E1014" s="10">
        <f t="shared" ca="1" si="77"/>
        <v>0.21849999999999997</v>
      </c>
      <c r="F1014" s="9">
        <f t="shared" ca="1" si="78"/>
        <v>0.4309333037999995</v>
      </c>
      <c r="G1014" s="7"/>
      <c r="H1014" s="9"/>
      <c r="I1014" s="3"/>
      <c r="J1014" s="3"/>
      <c r="K1014" s="36"/>
      <c r="L1014" s="38"/>
      <c r="M1014" s="37"/>
      <c r="N1014" s="37"/>
      <c r="O1014" s="37"/>
    </row>
    <row r="1015" spans="1:15" x14ac:dyDescent="0.2">
      <c r="A1015">
        <f>+MassCurves!A983</f>
        <v>979</v>
      </c>
      <c r="B1015" s="10">
        <f t="shared" si="75"/>
        <v>2.6550799999999999</v>
      </c>
      <c r="C1015" s="3">
        <f t="shared" ca="1" si="79"/>
        <v>0.39119999999999955</v>
      </c>
      <c r="D1015" s="9">
        <f t="shared" ca="1" si="76"/>
        <v>0</v>
      </c>
      <c r="E1015" s="10">
        <f t="shared" ca="1" si="77"/>
        <v>0.21849999999999997</v>
      </c>
      <c r="F1015" s="9">
        <f t="shared" ca="1" si="78"/>
        <v>0.4309333037999995</v>
      </c>
      <c r="G1015" s="7"/>
      <c r="H1015" s="9"/>
      <c r="I1015" s="3"/>
      <c r="J1015" s="3"/>
      <c r="K1015" s="36"/>
      <c r="L1015" s="38"/>
      <c r="M1015" s="37"/>
      <c r="N1015" s="37"/>
      <c r="O1015" s="37"/>
    </row>
    <row r="1016" spans="1:15" x14ac:dyDescent="0.2">
      <c r="A1016">
        <f>+MassCurves!A984</f>
        <v>980</v>
      </c>
      <c r="B1016" s="10">
        <f t="shared" si="75"/>
        <v>2.6616</v>
      </c>
      <c r="C1016" s="3">
        <f t="shared" ca="1" si="79"/>
        <v>0.39119999999999955</v>
      </c>
      <c r="D1016" s="9">
        <f t="shared" ca="1" si="76"/>
        <v>0</v>
      </c>
      <c r="E1016" s="10">
        <f t="shared" ca="1" si="77"/>
        <v>0.21849999999999997</v>
      </c>
      <c r="F1016" s="9">
        <f t="shared" ca="1" si="78"/>
        <v>0.4309333037999995</v>
      </c>
      <c r="G1016" s="7"/>
      <c r="H1016" s="9"/>
      <c r="I1016" s="3"/>
      <c r="J1016" s="3"/>
      <c r="K1016" s="36"/>
      <c r="L1016" s="38"/>
      <c r="M1016" s="37"/>
      <c r="N1016" s="37"/>
      <c r="O1016" s="37"/>
    </row>
    <row r="1017" spans="1:15" x14ac:dyDescent="0.2">
      <c r="A1017">
        <f>+MassCurves!A985</f>
        <v>981</v>
      </c>
      <c r="B1017" s="10">
        <f t="shared" si="75"/>
        <v>2.66812</v>
      </c>
      <c r="C1017" s="3">
        <f t="shared" ca="1" si="79"/>
        <v>0.3912000000000006</v>
      </c>
      <c r="D1017" s="9">
        <f t="shared" ca="1" si="76"/>
        <v>0</v>
      </c>
      <c r="E1017" s="10">
        <f t="shared" ca="1" si="77"/>
        <v>0.21849999999999997</v>
      </c>
      <c r="F1017" s="9">
        <f t="shared" ca="1" si="78"/>
        <v>0.43093330380000061</v>
      </c>
      <c r="G1017" s="7"/>
      <c r="H1017" s="9"/>
      <c r="I1017" s="3"/>
      <c r="J1017" s="3"/>
      <c r="K1017" s="36"/>
      <c r="L1017" s="38"/>
      <c r="M1017" s="37"/>
      <c r="N1017" s="37"/>
      <c r="O1017" s="37"/>
    </row>
    <row r="1018" spans="1:15" x14ac:dyDescent="0.2">
      <c r="A1018">
        <f>+MassCurves!A986</f>
        <v>982</v>
      </c>
      <c r="B1018" s="10">
        <f t="shared" si="75"/>
        <v>2.6746399999999997</v>
      </c>
      <c r="C1018" s="3">
        <f t="shared" ca="1" si="79"/>
        <v>0.39119999999999955</v>
      </c>
      <c r="D1018" s="9">
        <f t="shared" ca="1" si="76"/>
        <v>0</v>
      </c>
      <c r="E1018" s="10">
        <f t="shared" ca="1" si="77"/>
        <v>0.21849999999999997</v>
      </c>
      <c r="F1018" s="9">
        <f t="shared" ca="1" si="78"/>
        <v>0.4309333037999995</v>
      </c>
      <c r="G1018" s="7"/>
      <c r="H1018" s="9"/>
      <c r="I1018" s="3"/>
      <c r="J1018" s="3"/>
      <c r="K1018" s="36"/>
      <c r="L1018" s="38"/>
      <c r="M1018" s="37"/>
      <c r="N1018" s="37"/>
      <c r="O1018" s="37"/>
    </row>
    <row r="1019" spans="1:15" x14ac:dyDescent="0.2">
      <c r="A1019">
        <f>+MassCurves!A987</f>
        <v>983</v>
      </c>
      <c r="B1019" s="10">
        <f t="shared" si="75"/>
        <v>2.6811599999999998</v>
      </c>
      <c r="C1019" s="3">
        <f t="shared" ca="1" si="79"/>
        <v>0.39119999999999955</v>
      </c>
      <c r="D1019" s="9">
        <f t="shared" ca="1" si="76"/>
        <v>0</v>
      </c>
      <c r="E1019" s="10">
        <f t="shared" ca="1" si="77"/>
        <v>0.21849999999999997</v>
      </c>
      <c r="F1019" s="9">
        <f t="shared" ca="1" si="78"/>
        <v>0.4309333037999995</v>
      </c>
      <c r="G1019" s="7"/>
      <c r="H1019" s="9"/>
      <c r="I1019" s="3"/>
      <c r="J1019" s="3"/>
      <c r="K1019" s="36"/>
      <c r="L1019" s="38"/>
      <c r="M1019" s="37"/>
      <c r="N1019" s="37"/>
      <c r="O1019" s="37"/>
    </row>
    <row r="1020" spans="1:15" x14ac:dyDescent="0.2">
      <c r="A1020">
        <f>+MassCurves!A988</f>
        <v>984</v>
      </c>
      <c r="B1020" s="10">
        <f t="shared" si="75"/>
        <v>2.6876799999999998</v>
      </c>
      <c r="C1020" s="3">
        <f t="shared" ca="1" si="79"/>
        <v>0.39119999999999955</v>
      </c>
      <c r="D1020" s="9">
        <f t="shared" ca="1" si="76"/>
        <v>0</v>
      </c>
      <c r="E1020" s="10">
        <f t="shared" ca="1" si="77"/>
        <v>0.21849999999999997</v>
      </c>
      <c r="F1020" s="9">
        <f t="shared" ca="1" si="78"/>
        <v>0.4309333037999995</v>
      </c>
      <c r="G1020" s="7"/>
      <c r="H1020" s="9"/>
      <c r="I1020" s="3"/>
      <c r="J1020" s="3"/>
      <c r="K1020" s="36"/>
      <c r="L1020" s="38"/>
      <c r="M1020" s="37"/>
      <c r="N1020" s="37"/>
      <c r="O1020" s="37"/>
    </row>
    <row r="1021" spans="1:15" x14ac:dyDescent="0.2">
      <c r="A1021">
        <f>+MassCurves!A989</f>
        <v>985</v>
      </c>
      <c r="B1021" s="10">
        <f t="shared" si="75"/>
        <v>2.6941999999999999</v>
      </c>
      <c r="C1021" s="3">
        <f t="shared" ca="1" si="79"/>
        <v>0.39119999999999955</v>
      </c>
      <c r="D1021" s="9">
        <f t="shared" ca="1" si="76"/>
        <v>0</v>
      </c>
      <c r="E1021" s="10">
        <f t="shared" ca="1" si="77"/>
        <v>0.21849999999999997</v>
      </c>
      <c r="F1021" s="9">
        <f t="shared" ca="1" si="78"/>
        <v>0.4309333037999995</v>
      </c>
      <c r="G1021" s="7"/>
      <c r="H1021" s="9"/>
      <c r="I1021" s="3"/>
      <c r="J1021" s="3"/>
      <c r="K1021" s="36"/>
      <c r="L1021" s="38"/>
      <c r="M1021" s="37"/>
      <c r="N1021" s="37"/>
      <c r="O1021" s="37"/>
    </row>
    <row r="1022" spans="1:15" x14ac:dyDescent="0.2">
      <c r="A1022">
        <f>+MassCurves!A990</f>
        <v>986</v>
      </c>
      <c r="B1022" s="10">
        <f t="shared" si="75"/>
        <v>2.70072</v>
      </c>
      <c r="C1022" s="3">
        <f t="shared" ca="1" si="79"/>
        <v>0.3912000000000006</v>
      </c>
      <c r="D1022" s="9">
        <f t="shared" ca="1" si="76"/>
        <v>0</v>
      </c>
      <c r="E1022" s="10">
        <f t="shared" ca="1" si="77"/>
        <v>0.21849999999999997</v>
      </c>
      <c r="F1022" s="9">
        <f t="shared" ca="1" si="78"/>
        <v>0.43093330380000061</v>
      </c>
      <c r="G1022" s="7"/>
      <c r="H1022" s="9"/>
      <c r="I1022" s="3"/>
      <c r="J1022" s="3"/>
      <c r="K1022" s="36"/>
      <c r="L1022" s="38"/>
      <c r="M1022" s="37"/>
      <c r="N1022" s="37"/>
      <c r="O1022" s="37"/>
    </row>
    <row r="1023" spans="1:15" x14ac:dyDescent="0.2">
      <c r="A1023">
        <f>+MassCurves!A991</f>
        <v>987</v>
      </c>
      <c r="B1023" s="10">
        <f t="shared" si="75"/>
        <v>2.7072399999999996</v>
      </c>
      <c r="C1023" s="3">
        <f t="shared" ca="1" si="79"/>
        <v>0.39119999999999955</v>
      </c>
      <c r="D1023" s="9">
        <f t="shared" ca="1" si="76"/>
        <v>0</v>
      </c>
      <c r="E1023" s="10">
        <f t="shared" ca="1" si="77"/>
        <v>0.21849999999999997</v>
      </c>
      <c r="F1023" s="9">
        <f t="shared" ca="1" si="78"/>
        <v>0.4309333037999995</v>
      </c>
      <c r="G1023" s="7"/>
      <c r="H1023" s="9"/>
      <c r="I1023" s="3"/>
      <c r="J1023" s="3"/>
      <c r="K1023" s="36"/>
      <c r="L1023" s="38"/>
      <c r="M1023" s="37"/>
      <c r="N1023" s="37"/>
      <c r="O1023" s="37"/>
    </row>
    <row r="1024" spans="1:15" x14ac:dyDescent="0.2">
      <c r="A1024">
        <f>+MassCurves!A992</f>
        <v>988</v>
      </c>
      <c r="B1024" s="10">
        <f t="shared" si="75"/>
        <v>2.7137599999999997</v>
      </c>
      <c r="C1024" s="3">
        <f t="shared" ca="1" si="79"/>
        <v>0.39119999999999955</v>
      </c>
      <c r="D1024" s="9">
        <f t="shared" ca="1" si="76"/>
        <v>0</v>
      </c>
      <c r="E1024" s="10">
        <f t="shared" ca="1" si="77"/>
        <v>0.21849999999999997</v>
      </c>
      <c r="F1024" s="9">
        <f t="shared" ca="1" si="78"/>
        <v>0.4309333037999995</v>
      </c>
      <c r="G1024" s="7"/>
      <c r="H1024" s="9"/>
      <c r="I1024" s="3"/>
      <c r="J1024" s="3"/>
      <c r="K1024" s="36"/>
      <c r="L1024" s="38"/>
      <c r="M1024" s="37"/>
      <c r="N1024" s="37"/>
      <c r="O1024" s="37"/>
    </row>
    <row r="1025" spans="1:15" x14ac:dyDescent="0.2">
      <c r="A1025">
        <f>+MassCurves!A993</f>
        <v>989</v>
      </c>
      <c r="B1025" s="10">
        <f t="shared" si="75"/>
        <v>2.7202799999999998</v>
      </c>
      <c r="C1025" s="3">
        <f t="shared" ca="1" si="79"/>
        <v>0.39119999999999955</v>
      </c>
      <c r="D1025" s="9">
        <f t="shared" ca="1" si="76"/>
        <v>0</v>
      </c>
      <c r="E1025" s="10">
        <f t="shared" ca="1" si="77"/>
        <v>0.21849999999999997</v>
      </c>
      <c r="F1025" s="9">
        <f t="shared" ca="1" si="78"/>
        <v>0.4309333037999995</v>
      </c>
      <c r="G1025" s="7"/>
      <c r="H1025" s="9"/>
      <c r="I1025" s="3"/>
      <c r="J1025" s="3"/>
      <c r="K1025" s="36"/>
      <c r="L1025" s="38"/>
      <c r="M1025" s="37"/>
      <c r="N1025" s="37"/>
      <c r="O1025" s="37"/>
    </row>
    <row r="1026" spans="1:15" x14ac:dyDescent="0.2">
      <c r="A1026">
        <f>+MassCurves!A994</f>
        <v>990</v>
      </c>
      <c r="B1026" s="10">
        <f t="shared" si="75"/>
        <v>2.7267999999999999</v>
      </c>
      <c r="C1026" s="3">
        <f t="shared" ca="1" si="79"/>
        <v>0.39119999999999955</v>
      </c>
      <c r="D1026" s="9">
        <f t="shared" ca="1" si="76"/>
        <v>0</v>
      </c>
      <c r="E1026" s="10">
        <f t="shared" ca="1" si="77"/>
        <v>0.21849999999999997</v>
      </c>
      <c r="F1026" s="9">
        <f t="shared" ca="1" si="78"/>
        <v>0.4309333037999995</v>
      </c>
      <c r="G1026" s="7"/>
      <c r="H1026" s="9"/>
      <c r="I1026" s="3"/>
      <c r="J1026" s="3"/>
      <c r="K1026" s="36"/>
      <c r="L1026" s="38"/>
      <c r="M1026" s="37"/>
      <c r="N1026" s="37"/>
      <c r="O1026" s="37"/>
    </row>
    <row r="1027" spans="1:15" x14ac:dyDescent="0.2">
      <c r="A1027">
        <f>+MassCurves!A995</f>
        <v>991</v>
      </c>
      <c r="B1027" s="10">
        <f t="shared" si="75"/>
        <v>2.73332</v>
      </c>
      <c r="C1027" s="3">
        <f t="shared" ca="1" si="79"/>
        <v>0.3912000000000006</v>
      </c>
      <c r="D1027" s="9">
        <f t="shared" ca="1" si="76"/>
        <v>0</v>
      </c>
      <c r="E1027" s="10">
        <f t="shared" ca="1" si="77"/>
        <v>0.21849999999999997</v>
      </c>
      <c r="F1027" s="9">
        <f t="shared" ca="1" si="78"/>
        <v>0.43093330380000061</v>
      </c>
      <c r="G1027" s="7"/>
      <c r="H1027" s="9"/>
      <c r="I1027" s="3"/>
      <c r="J1027" s="3"/>
      <c r="K1027" s="36"/>
      <c r="L1027" s="38"/>
      <c r="M1027" s="37"/>
      <c r="N1027" s="37"/>
      <c r="O1027" s="37"/>
    </row>
    <row r="1028" spans="1:15" x14ac:dyDescent="0.2">
      <c r="A1028">
        <f>+MassCurves!A996</f>
        <v>992</v>
      </c>
      <c r="B1028" s="10">
        <f t="shared" si="75"/>
        <v>2.7398400000000001</v>
      </c>
      <c r="C1028" s="3">
        <f t="shared" ca="1" si="79"/>
        <v>0.3912000000000006</v>
      </c>
      <c r="D1028" s="9">
        <f t="shared" ca="1" si="76"/>
        <v>0</v>
      </c>
      <c r="E1028" s="10">
        <f t="shared" ca="1" si="77"/>
        <v>0.21849999999999997</v>
      </c>
      <c r="F1028" s="9">
        <f t="shared" ca="1" si="78"/>
        <v>0.43093330380000061</v>
      </c>
      <c r="G1028" s="7"/>
      <c r="H1028" s="9"/>
      <c r="I1028" s="3"/>
      <c r="J1028" s="3"/>
      <c r="K1028" s="36"/>
      <c r="L1028" s="38"/>
      <c r="M1028" s="37"/>
      <c r="N1028" s="37"/>
      <c r="O1028" s="37"/>
    </row>
    <row r="1029" spans="1:15" x14ac:dyDescent="0.2">
      <c r="A1029">
        <f>+MassCurves!A997</f>
        <v>993</v>
      </c>
      <c r="B1029" s="10">
        <f t="shared" si="75"/>
        <v>2.7463599999999997</v>
      </c>
      <c r="C1029" s="3">
        <f t="shared" ca="1" si="79"/>
        <v>0.39119999999999955</v>
      </c>
      <c r="D1029" s="9">
        <f t="shared" ca="1" si="76"/>
        <v>0</v>
      </c>
      <c r="E1029" s="10">
        <f t="shared" ca="1" si="77"/>
        <v>0.21849999999999997</v>
      </c>
      <c r="F1029" s="9">
        <f t="shared" ca="1" si="78"/>
        <v>0.4309333037999995</v>
      </c>
      <c r="G1029" s="7"/>
      <c r="H1029" s="9"/>
      <c r="I1029" s="3"/>
      <c r="J1029" s="3"/>
      <c r="K1029" s="36"/>
      <c r="L1029" s="38"/>
      <c r="M1029" s="37"/>
      <c r="N1029" s="37"/>
      <c r="O1029" s="37"/>
    </row>
    <row r="1030" spans="1:15" x14ac:dyDescent="0.2">
      <c r="A1030">
        <f>+MassCurves!A998</f>
        <v>994</v>
      </c>
      <c r="B1030" s="10">
        <f t="shared" si="75"/>
        <v>2.7528799999999998</v>
      </c>
      <c r="C1030" s="3">
        <f t="shared" ca="1" si="79"/>
        <v>0.39119999999999955</v>
      </c>
      <c r="D1030" s="9">
        <f t="shared" ca="1" si="76"/>
        <v>0</v>
      </c>
      <c r="E1030" s="10">
        <f t="shared" ca="1" si="77"/>
        <v>0.21849999999999997</v>
      </c>
      <c r="F1030" s="9">
        <f t="shared" ca="1" si="78"/>
        <v>0.4309333037999995</v>
      </c>
      <c r="G1030" s="7"/>
      <c r="H1030" s="9"/>
      <c r="I1030" s="3"/>
      <c r="J1030" s="3"/>
      <c r="K1030" s="36"/>
      <c r="L1030" s="38"/>
      <c r="M1030" s="37"/>
      <c r="N1030" s="37"/>
      <c r="O1030" s="37"/>
    </row>
    <row r="1031" spans="1:15" x14ac:dyDescent="0.2">
      <c r="A1031">
        <f>+MassCurves!A999</f>
        <v>995</v>
      </c>
      <c r="B1031" s="10">
        <f t="shared" si="75"/>
        <v>2.7593999999999999</v>
      </c>
      <c r="C1031" s="3">
        <f t="shared" ca="1" si="79"/>
        <v>0.39119999999999955</v>
      </c>
      <c r="D1031" s="9">
        <f t="shared" ca="1" si="76"/>
        <v>0</v>
      </c>
      <c r="E1031" s="10">
        <f t="shared" ca="1" si="77"/>
        <v>0.21849999999999997</v>
      </c>
      <c r="F1031" s="9">
        <f t="shared" ca="1" si="78"/>
        <v>0.4309333037999995</v>
      </c>
      <c r="G1031" s="7"/>
      <c r="H1031" s="9"/>
      <c r="I1031" s="3"/>
      <c r="J1031" s="3"/>
      <c r="K1031" s="36"/>
      <c r="L1031" s="38"/>
      <c r="M1031" s="37"/>
      <c r="N1031" s="37"/>
      <c r="O1031" s="37"/>
    </row>
    <row r="1032" spans="1:15" x14ac:dyDescent="0.2">
      <c r="A1032">
        <f>+MassCurves!A1000</f>
        <v>996</v>
      </c>
      <c r="B1032" s="10">
        <f t="shared" si="75"/>
        <v>2.7659199999999999</v>
      </c>
      <c r="C1032" s="3">
        <f t="shared" ca="1" si="79"/>
        <v>0.39119999999999955</v>
      </c>
      <c r="D1032" s="9">
        <f t="shared" ca="1" si="76"/>
        <v>0</v>
      </c>
      <c r="E1032" s="10">
        <f t="shared" ca="1" si="77"/>
        <v>0.21849999999999997</v>
      </c>
      <c r="F1032" s="9">
        <f t="shared" ca="1" si="78"/>
        <v>0.4309333037999995</v>
      </c>
      <c r="G1032" s="7"/>
      <c r="H1032" s="9"/>
      <c r="I1032" s="3"/>
      <c r="J1032" s="3"/>
      <c r="K1032" s="36"/>
      <c r="L1032" s="38"/>
      <c r="M1032" s="37"/>
      <c r="N1032" s="37"/>
      <c r="O1032" s="37"/>
    </row>
    <row r="1033" spans="1:15" x14ac:dyDescent="0.2">
      <c r="A1033">
        <f>+MassCurves!A1001</f>
        <v>997</v>
      </c>
      <c r="B1033" s="10">
        <f t="shared" si="75"/>
        <v>2.77244</v>
      </c>
      <c r="C1033" s="3">
        <f t="shared" ca="1" si="79"/>
        <v>0.3912000000000006</v>
      </c>
      <c r="D1033" s="9">
        <f t="shared" ca="1" si="76"/>
        <v>0</v>
      </c>
      <c r="E1033" s="10">
        <f t="shared" ca="1" si="77"/>
        <v>0.21849999999999997</v>
      </c>
      <c r="F1033" s="9">
        <f t="shared" ca="1" si="78"/>
        <v>0.43093330380000061</v>
      </c>
      <c r="G1033" s="7"/>
      <c r="H1033" s="9"/>
      <c r="I1033" s="3"/>
      <c r="J1033" s="3"/>
      <c r="K1033" s="36"/>
      <c r="L1033" s="38"/>
      <c r="M1033" s="37"/>
      <c r="N1033" s="37"/>
      <c r="O1033" s="37"/>
    </row>
    <row r="1034" spans="1:15" x14ac:dyDescent="0.2">
      <c r="A1034">
        <f>+MassCurves!A1002</f>
        <v>998</v>
      </c>
      <c r="B1034" s="10">
        <f t="shared" si="75"/>
        <v>2.7789599999999997</v>
      </c>
      <c r="C1034" s="3">
        <f t="shared" ca="1" si="79"/>
        <v>0.39119999999999955</v>
      </c>
      <c r="D1034" s="9">
        <f t="shared" ca="1" si="76"/>
        <v>0</v>
      </c>
      <c r="E1034" s="10">
        <f t="shared" ca="1" si="77"/>
        <v>0.21849999999999997</v>
      </c>
      <c r="F1034" s="9">
        <f t="shared" ca="1" si="78"/>
        <v>0.4309333037999995</v>
      </c>
      <c r="G1034" s="7"/>
      <c r="H1034" s="9"/>
      <c r="I1034" s="3"/>
      <c r="J1034" s="3"/>
      <c r="K1034" s="36"/>
      <c r="L1034" s="38"/>
      <c r="M1034" s="37"/>
      <c r="N1034" s="37"/>
      <c r="O1034" s="37"/>
    </row>
    <row r="1035" spans="1:15" x14ac:dyDescent="0.2">
      <c r="A1035">
        <f>+MassCurves!A1003</f>
        <v>999</v>
      </c>
      <c r="B1035" s="10">
        <f t="shared" si="75"/>
        <v>2.7854799999999997</v>
      </c>
      <c r="C1035" s="3">
        <f t="shared" ca="1" si="79"/>
        <v>0.39119999999999955</v>
      </c>
      <c r="D1035" s="9">
        <f t="shared" ca="1" si="76"/>
        <v>0</v>
      </c>
      <c r="E1035" s="10">
        <f t="shared" ca="1" si="77"/>
        <v>0.21849999999999997</v>
      </c>
      <c r="F1035" s="9">
        <f t="shared" ca="1" si="78"/>
        <v>0.4309333037999995</v>
      </c>
      <c r="G1035" s="7"/>
      <c r="H1035" s="9"/>
      <c r="I1035" s="3"/>
      <c r="J1035" s="3"/>
      <c r="K1035" s="36"/>
      <c r="L1035" s="38"/>
      <c r="M1035" s="37"/>
      <c r="N1035" s="37"/>
      <c r="O1035" s="37"/>
    </row>
    <row r="1036" spans="1:15" x14ac:dyDescent="0.2">
      <c r="A1036">
        <f>+MassCurves!A1004</f>
        <v>1000</v>
      </c>
      <c r="B1036" s="10">
        <f t="shared" si="75"/>
        <v>2.7919999999999998</v>
      </c>
      <c r="C1036" s="3">
        <f t="shared" ca="1" si="79"/>
        <v>0.39119999999999955</v>
      </c>
      <c r="D1036" s="9">
        <f t="shared" ca="1" si="76"/>
        <v>0</v>
      </c>
      <c r="E1036" s="10">
        <f t="shared" ca="1" si="77"/>
        <v>0.21849999999999997</v>
      </c>
      <c r="F1036" s="9">
        <f t="shared" ca="1" si="78"/>
        <v>0.4309333037999995</v>
      </c>
      <c r="G1036" s="7"/>
      <c r="H1036" s="9"/>
      <c r="I1036" s="3"/>
      <c r="J1036" s="3"/>
      <c r="K1036" s="36"/>
      <c r="L1036" s="38"/>
      <c r="M1036" s="37"/>
      <c r="N1036" s="37"/>
      <c r="O1036" s="37"/>
    </row>
    <row r="1037" spans="1:15" x14ac:dyDescent="0.2">
      <c r="A1037">
        <f>+MassCurves!A1005</f>
        <v>1001</v>
      </c>
      <c r="B1037" s="10">
        <f t="shared" si="75"/>
        <v>2.7992399999999997</v>
      </c>
      <c r="C1037" s="3">
        <f t="shared" ca="1" si="79"/>
        <v>0.39292799999999917</v>
      </c>
      <c r="D1037" s="9">
        <f t="shared" ca="1" si="76"/>
        <v>0</v>
      </c>
      <c r="E1037" s="10">
        <f t="shared" ca="1" si="77"/>
        <v>0.21849999999999997</v>
      </c>
      <c r="F1037" s="9">
        <f t="shared" ca="1" si="78"/>
        <v>0.43283681287199899</v>
      </c>
      <c r="G1037" s="7"/>
      <c r="H1037" s="9"/>
      <c r="I1037" s="3"/>
      <c r="J1037" s="3"/>
      <c r="K1037" s="36"/>
      <c r="L1037" s="38"/>
      <c r="M1037" s="37"/>
      <c r="N1037" s="37"/>
      <c r="O1037" s="37"/>
    </row>
    <row r="1038" spans="1:15" x14ac:dyDescent="0.2">
      <c r="A1038">
        <f>+MassCurves!A1006</f>
        <v>1002</v>
      </c>
      <c r="B1038" s="10">
        <f t="shared" si="75"/>
        <v>2.8064799999999996</v>
      </c>
      <c r="C1038" s="3">
        <f t="shared" ca="1" si="79"/>
        <v>0.39465599999999978</v>
      </c>
      <c r="D1038" s="9">
        <f t="shared" ca="1" si="76"/>
        <v>0</v>
      </c>
      <c r="E1038" s="10">
        <f t="shared" ca="1" si="77"/>
        <v>0.21849999999999997</v>
      </c>
      <c r="F1038" s="9">
        <f t="shared" ca="1" si="78"/>
        <v>0.43474032194399964</v>
      </c>
      <c r="G1038" s="7"/>
      <c r="H1038" s="9"/>
      <c r="I1038" s="3"/>
      <c r="J1038" s="3"/>
      <c r="K1038" s="36"/>
      <c r="L1038" s="38"/>
      <c r="M1038" s="37"/>
      <c r="N1038" s="37"/>
      <c r="O1038" s="37"/>
    </row>
    <row r="1039" spans="1:15" x14ac:dyDescent="0.2">
      <c r="A1039">
        <f>+MassCurves!A1007</f>
        <v>1003</v>
      </c>
      <c r="B1039" s="10">
        <f t="shared" si="75"/>
        <v>2.81372</v>
      </c>
      <c r="C1039" s="3">
        <f t="shared" ca="1" si="79"/>
        <v>0.39638400000000046</v>
      </c>
      <c r="D1039" s="9">
        <f t="shared" ca="1" si="76"/>
        <v>0</v>
      </c>
      <c r="E1039" s="10">
        <f t="shared" ca="1" si="77"/>
        <v>0.21849999999999997</v>
      </c>
      <c r="F1039" s="9">
        <f t="shared" ca="1" si="78"/>
        <v>0.43664383101600041</v>
      </c>
      <c r="G1039" s="7"/>
      <c r="H1039" s="9"/>
      <c r="I1039" s="3"/>
      <c r="J1039" s="3"/>
      <c r="K1039" s="36"/>
      <c r="L1039" s="38"/>
      <c r="M1039" s="37"/>
      <c r="N1039" s="37"/>
      <c r="O1039" s="37"/>
    </row>
    <row r="1040" spans="1:15" x14ac:dyDescent="0.2">
      <c r="A1040">
        <f>+MassCurves!A1008</f>
        <v>1004</v>
      </c>
      <c r="B1040" s="10">
        <f t="shared" si="75"/>
        <v>2.8209599999999999</v>
      </c>
      <c r="C1040" s="3">
        <f t="shared" ca="1" si="79"/>
        <v>0.39811200000000002</v>
      </c>
      <c r="D1040" s="9">
        <f t="shared" ca="1" si="76"/>
        <v>0</v>
      </c>
      <c r="E1040" s="10">
        <f t="shared" ca="1" si="77"/>
        <v>0.21849999999999997</v>
      </c>
      <c r="F1040" s="9">
        <f t="shared" ca="1" si="78"/>
        <v>0.438547340088</v>
      </c>
      <c r="G1040" s="7"/>
      <c r="H1040" s="9"/>
      <c r="I1040" s="3"/>
      <c r="J1040" s="3"/>
      <c r="K1040" s="36"/>
      <c r="L1040" s="38"/>
      <c r="M1040" s="37"/>
      <c r="N1040" s="37"/>
      <c r="O1040" s="37"/>
    </row>
    <row r="1041" spans="1:15" x14ac:dyDescent="0.2">
      <c r="A1041">
        <f>+MassCurves!A1009</f>
        <v>1005</v>
      </c>
      <c r="B1041" s="10">
        <f t="shared" si="75"/>
        <v>2.8281999999999998</v>
      </c>
      <c r="C1041" s="3">
        <f t="shared" ca="1" si="79"/>
        <v>0.3998399999999997</v>
      </c>
      <c r="D1041" s="9">
        <f t="shared" ca="1" si="76"/>
        <v>0</v>
      </c>
      <c r="E1041" s="10">
        <f t="shared" ca="1" si="77"/>
        <v>0.21849999999999997</v>
      </c>
      <c r="F1041" s="9">
        <f t="shared" ca="1" si="78"/>
        <v>0.44045084915999955</v>
      </c>
      <c r="G1041" s="7"/>
      <c r="H1041" s="9"/>
      <c r="I1041" s="3"/>
      <c r="J1041" s="3"/>
      <c r="K1041" s="36"/>
      <c r="L1041" s="38"/>
      <c r="M1041" s="37"/>
      <c r="N1041" s="37"/>
      <c r="O1041" s="37"/>
    </row>
    <row r="1042" spans="1:15" x14ac:dyDescent="0.2">
      <c r="A1042">
        <f>+MassCurves!A1010</f>
        <v>1006</v>
      </c>
      <c r="B1042" s="10">
        <f t="shared" si="75"/>
        <v>2.8354399999999997</v>
      </c>
      <c r="C1042" s="3">
        <f t="shared" ca="1" si="79"/>
        <v>0.40156799999999926</v>
      </c>
      <c r="D1042" s="9">
        <f t="shared" ca="1" si="76"/>
        <v>0</v>
      </c>
      <c r="E1042" s="10">
        <f t="shared" ca="1" si="77"/>
        <v>0.21849999999999997</v>
      </c>
      <c r="F1042" s="9">
        <f t="shared" ca="1" si="78"/>
        <v>0.44235435823199915</v>
      </c>
      <c r="G1042" s="7"/>
      <c r="H1042" s="9"/>
      <c r="I1042" s="3"/>
      <c r="J1042" s="3"/>
      <c r="K1042" s="36"/>
      <c r="L1042" s="38"/>
      <c r="M1042" s="37"/>
      <c r="N1042" s="37"/>
      <c r="O1042" s="37"/>
    </row>
    <row r="1043" spans="1:15" x14ac:dyDescent="0.2">
      <c r="A1043">
        <f>+MassCurves!A1011</f>
        <v>1007</v>
      </c>
      <c r="B1043" s="10">
        <f t="shared" si="75"/>
        <v>2.8426799999999997</v>
      </c>
      <c r="C1043" s="3">
        <f t="shared" ca="1" si="79"/>
        <v>0.40329599999999993</v>
      </c>
      <c r="D1043" s="9">
        <f t="shared" ca="1" si="76"/>
        <v>0</v>
      </c>
      <c r="E1043" s="10">
        <f t="shared" ca="1" si="77"/>
        <v>0.21849999999999997</v>
      </c>
      <c r="F1043" s="9">
        <f t="shared" ca="1" si="78"/>
        <v>0.44425786730399991</v>
      </c>
      <c r="G1043" s="7"/>
      <c r="H1043" s="9"/>
      <c r="I1043" s="3"/>
      <c r="J1043" s="3"/>
      <c r="K1043" s="36"/>
      <c r="L1043" s="38"/>
      <c r="M1043" s="37"/>
      <c r="N1043" s="37"/>
      <c r="O1043" s="37"/>
    </row>
    <row r="1044" spans="1:15" x14ac:dyDescent="0.2">
      <c r="A1044">
        <f>+MassCurves!A1012</f>
        <v>1008</v>
      </c>
      <c r="B1044" s="10">
        <f t="shared" si="75"/>
        <v>2.84992</v>
      </c>
      <c r="C1044" s="3">
        <f t="shared" ca="1" si="79"/>
        <v>0.40502400000000061</v>
      </c>
      <c r="D1044" s="9">
        <f t="shared" ca="1" si="76"/>
        <v>0</v>
      </c>
      <c r="E1044" s="10">
        <f t="shared" ca="1" si="77"/>
        <v>0.21849999999999997</v>
      </c>
      <c r="F1044" s="9">
        <f t="shared" ca="1" si="78"/>
        <v>0.44616137637600056</v>
      </c>
      <c r="G1044" s="7"/>
      <c r="H1044" s="9"/>
      <c r="I1044" s="3"/>
      <c r="J1044" s="3"/>
      <c r="K1044" s="36"/>
      <c r="L1044" s="38"/>
      <c r="M1044" s="37"/>
      <c r="N1044" s="37"/>
      <c r="O1044" s="37"/>
    </row>
    <row r="1045" spans="1:15" x14ac:dyDescent="0.2">
      <c r="A1045">
        <f>+MassCurves!A1013</f>
        <v>1009</v>
      </c>
      <c r="B1045" s="10">
        <f t="shared" si="75"/>
        <v>2.8571599999999999</v>
      </c>
      <c r="C1045" s="3">
        <f t="shared" ca="1" si="79"/>
        <v>0.40675200000000017</v>
      </c>
      <c r="D1045" s="9">
        <f t="shared" ca="1" si="76"/>
        <v>0</v>
      </c>
      <c r="E1045" s="10">
        <f t="shared" ca="1" si="77"/>
        <v>0.21849999999999997</v>
      </c>
      <c r="F1045" s="9">
        <f t="shared" ca="1" si="78"/>
        <v>0.44806488544800011</v>
      </c>
      <c r="G1045" s="7"/>
      <c r="H1045" s="9"/>
      <c r="I1045" s="3"/>
      <c r="J1045" s="3"/>
      <c r="K1045" s="36"/>
      <c r="L1045" s="38"/>
      <c r="M1045" s="37"/>
      <c r="N1045" s="37"/>
      <c r="O1045" s="37"/>
    </row>
    <row r="1046" spans="1:15" x14ac:dyDescent="0.2">
      <c r="A1046">
        <f>+MassCurves!A1014</f>
        <v>1010</v>
      </c>
      <c r="B1046" s="10">
        <f t="shared" si="75"/>
        <v>2.8643999999999998</v>
      </c>
      <c r="C1046" s="3">
        <f t="shared" ca="1" si="79"/>
        <v>0.40847999999999979</v>
      </c>
      <c r="D1046" s="9">
        <f t="shared" ca="1" si="76"/>
        <v>0</v>
      </c>
      <c r="E1046" s="10">
        <f t="shared" ca="1" si="77"/>
        <v>0.21849999999999997</v>
      </c>
      <c r="F1046" s="9">
        <f t="shared" ca="1" si="78"/>
        <v>0.44996839451999965</v>
      </c>
      <c r="G1046" s="7"/>
      <c r="H1046" s="9"/>
      <c r="I1046" s="3"/>
      <c r="J1046" s="3"/>
      <c r="K1046" s="36"/>
      <c r="L1046" s="38"/>
      <c r="M1046" s="37"/>
      <c r="N1046" s="37"/>
      <c r="O1046" s="37"/>
    </row>
    <row r="1047" spans="1:15" x14ac:dyDescent="0.2">
      <c r="A1047">
        <f>+MassCurves!A1015</f>
        <v>1011</v>
      </c>
      <c r="B1047" s="10">
        <f t="shared" si="75"/>
        <v>2.8716399999999997</v>
      </c>
      <c r="C1047" s="3">
        <f t="shared" ca="1" si="79"/>
        <v>0.41020799999999935</v>
      </c>
      <c r="D1047" s="9">
        <f t="shared" ca="1" si="76"/>
        <v>0</v>
      </c>
      <c r="E1047" s="10">
        <f t="shared" ca="1" si="77"/>
        <v>0.21849999999999997</v>
      </c>
      <c r="F1047" s="9">
        <f t="shared" ca="1" si="78"/>
        <v>0.45187190359199925</v>
      </c>
      <c r="G1047" s="7"/>
      <c r="H1047" s="9"/>
      <c r="I1047" s="3"/>
      <c r="J1047" s="3"/>
      <c r="K1047" s="36"/>
      <c r="L1047" s="38"/>
      <c r="M1047" s="37"/>
      <c r="N1047" s="37"/>
      <c r="O1047" s="37"/>
    </row>
    <row r="1048" spans="1:15" x14ac:dyDescent="0.2">
      <c r="A1048">
        <f>+MassCurves!A1016</f>
        <v>1012</v>
      </c>
      <c r="B1048" s="10">
        <f t="shared" si="75"/>
        <v>2.8788799999999997</v>
      </c>
      <c r="C1048" s="3">
        <f t="shared" ca="1" si="79"/>
        <v>0.41193600000000002</v>
      </c>
      <c r="D1048" s="9">
        <f t="shared" ca="1" si="76"/>
        <v>0</v>
      </c>
      <c r="E1048" s="10">
        <f t="shared" ca="1" si="77"/>
        <v>0.21849999999999997</v>
      </c>
      <c r="F1048" s="9">
        <f t="shared" ca="1" si="78"/>
        <v>0.45377541266399996</v>
      </c>
      <c r="G1048" s="7"/>
      <c r="H1048" s="9"/>
      <c r="I1048" s="3"/>
      <c r="J1048" s="3"/>
      <c r="K1048" s="36"/>
      <c r="L1048" s="38"/>
      <c r="M1048" s="37"/>
      <c r="N1048" s="37"/>
      <c r="O1048" s="37"/>
    </row>
    <row r="1049" spans="1:15" x14ac:dyDescent="0.2">
      <c r="A1049">
        <f>+MassCurves!A1017</f>
        <v>1013</v>
      </c>
      <c r="B1049" s="10">
        <f t="shared" si="75"/>
        <v>2.88612</v>
      </c>
      <c r="C1049" s="3">
        <f t="shared" ca="1" si="79"/>
        <v>0.4136640000000007</v>
      </c>
      <c r="D1049" s="9">
        <f t="shared" ca="1" si="76"/>
        <v>0</v>
      </c>
      <c r="E1049" s="10">
        <f t="shared" ca="1" si="77"/>
        <v>0.21849999999999997</v>
      </c>
      <c r="F1049" s="9">
        <f t="shared" ca="1" si="78"/>
        <v>0.45567892173600072</v>
      </c>
      <c r="G1049" s="7"/>
      <c r="H1049" s="9"/>
      <c r="I1049" s="3"/>
      <c r="J1049" s="3"/>
      <c r="K1049" s="36"/>
      <c r="L1049" s="38"/>
      <c r="M1049" s="37"/>
      <c r="N1049" s="37"/>
      <c r="O1049" s="37"/>
    </row>
    <row r="1050" spans="1:15" x14ac:dyDescent="0.2">
      <c r="A1050">
        <f>+MassCurves!A1018</f>
        <v>1014</v>
      </c>
      <c r="B1050" s="10">
        <f t="shared" si="75"/>
        <v>2.8933599999999999</v>
      </c>
      <c r="C1050" s="3">
        <f t="shared" ca="1" si="79"/>
        <v>0.41539200000000032</v>
      </c>
      <c r="D1050" s="9">
        <f t="shared" ca="1" si="76"/>
        <v>0</v>
      </c>
      <c r="E1050" s="10">
        <f t="shared" ca="1" si="77"/>
        <v>0.21849999999999997</v>
      </c>
      <c r="F1050" s="9">
        <f t="shared" ca="1" si="78"/>
        <v>0.45758243080800026</v>
      </c>
      <c r="G1050" s="7"/>
      <c r="H1050" s="9"/>
      <c r="I1050" s="3"/>
      <c r="J1050" s="3"/>
      <c r="K1050" s="36"/>
      <c r="L1050" s="38"/>
      <c r="M1050" s="37"/>
      <c r="N1050" s="37"/>
      <c r="O1050" s="37"/>
    </row>
    <row r="1051" spans="1:15" x14ac:dyDescent="0.2">
      <c r="A1051">
        <f>+MassCurves!A1019</f>
        <v>1015</v>
      </c>
      <c r="B1051" s="10">
        <f t="shared" si="75"/>
        <v>2.9005999999999998</v>
      </c>
      <c r="C1051" s="3">
        <f t="shared" ca="1" si="79"/>
        <v>0.41711999999999988</v>
      </c>
      <c r="D1051" s="9">
        <f t="shared" ca="1" si="76"/>
        <v>0</v>
      </c>
      <c r="E1051" s="10">
        <f t="shared" ca="1" si="77"/>
        <v>0.21849999999999997</v>
      </c>
      <c r="F1051" s="9">
        <f t="shared" ca="1" si="78"/>
        <v>0.45948593987999981</v>
      </c>
      <c r="G1051" s="7"/>
      <c r="H1051" s="9"/>
      <c r="I1051" s="3"/>
      <c r="J1051" s="3"/>
      <c r="K1051" s="36"/>
      <c r="L1051" s="38"/>
      <c r="M1051" s="37"/>
      <c r="N1051" s="37"/>
      <c r="O1051" s="37"/>
    </row>
    <row r="1052" spans="1:15" x14ac:dyDescent="0.2">
      <c r="A1052">
        <f>+MassCurves!A1020</f>
        <v>1016</v>
      </c>
      <c r="B1052" s="10">
        <f t="shared" si="75"/>
        <v>2.9078399999999998</v>
      </c>
      <c r="C1052" s="3">
        <f t="shared" ca="1" si="79"/>
        <v>0.4188479999999995</v>
      </c>
      <c r="D1052" s="9">
        <f t="shared" ca="1" si="76"/>
        <v>0</v>
      </c>
      <c r="E1052" s="10">
        <f t="shared" ca="1" si="77"/>
        <v>0.21849999999999997</v>
      </c>
      <c r="F1052" s="9">
        <f t="shared" ca="1" si="78"/>
        <v>0.4613894489519994</v>
      </c>
      <c r="G1052" s="7"/>
      <c r="H1052" s="9"/>
      <c r="I1052" s="3"/>
      <c r="J1052" s="3"/>
      <c r="K1052" s="36"/>
      <c r="L1052" s="38"/>
      <c r="M1052" s="37"/>
      <c r="N1052" s="37"/>
      <c r="O1052" s="37"/>
    </row>
    <row r="1053" spans="1:15" x14ac:dyDescent="0.2">
      <c r="A1053">
        <f>+MassCurves!A1021</f>
        <v>1017</v>
      </c>
      <c r="B1053" s="10">
        <f t="shared" si="75"/>
        <v>2.9150799999999997</v>
      </c>
      <c r="C1053" s="3">
        <f t="shared" ca="1" si="79"/>
        <v>0.42057599999999906</v>
      </c>
      <c r="D1053" s="9">
        <f t="shared" ca="1" si="76"/>
        <v>0</v>
      </c>
      <c r="E1053" s="10">
        <f t="shared" ca="1" si="77"/>
        <v>0.21849999999999997</v>
      </c>
      <c r="F1053" s="9">
        <f t="shared" ca="1" si="78"/>
        <v>0.46329295802399889</v>
      </c>
      <c r="G1053" s="7"/>
      <c r="H1053" s="9"/>
      <c r="I1053" s="3"/>
      <c r="J1053" s="3"/>
      <c r="K1053" s="36"/>
      <c r="L1053" s="38"/>
      <c r="M1053" s="37"/>
      <c r="N1053" s="37"/>
      <c r="O1053" s="37"/>
    </row>
    <row r="1054" spans="1:15" x14ac:dyDescent="0.2">
      <c r="A1054">
        <f>+MassCurves!A1022</f>
        <v>1018</v>
      </c>
      <c r="B1054" s="10">
        <f t="shared" si="75"/>
        <v>2.92232</v>
      </c>
      <c r="C1054" s="3">
        <f t="shared" ca="1" si="79"/>
        <v>0.42230400000000079</v>
      </c>
      <c r="D1054" s="9">
        <f t="shared" ca="1" si="76"/>
        <v>0</v>
      </c>
      <c r="E1054" s="10">
        <f t="shared" ca="1" si="77"/>
        <v>0.21849999999999997</v>
      </c>
      <c r="F1054" s="9">
        <f t="shared" ca="1" si="78"/>
        <v>0.46519646709600077</v>
      </c>
      <c r="G1054" s="7"/>
      <c r="H1054" s="9"/>
      <c r="I1054" s="3"/>
      <c r="J1054" s="3"/>
      <c r="K1054" s="36"/>
      <c r="L1054" s="38"/>
      <c r="M1054" s="37"/>
      <c r="N1054" s="37"/>
      <c r="O1054" s="37"/>
    </row>
    <row r="1055" spans="1:15" x14ac:dyDescent="0.2">
      <c r="A1055">
        <f>+MassCurves!A1023</f>
        <v>1019</v>
      </c>
      <c r="B1055" s="10">
        <f t="shared" si="75"/>
        <v>2.9295599999999999</v>
      </c>
      <c r="C1055" s="3">
        <f t="shared" ca="1" si="79"/>
        <v>0.42403200000000041</v>
      </c>
      <c r="D1055" s="9">
        <f t="shared" ca="1" si="76"/>
        <v>0</v>
      </c>
      <c r="E1055" s="10">
        <f t="shared" ca="1" si="77"/>
        <v>0.21849999999999997</v>
      </c>
      <c r="F1055" s="9">
        <f t="shared" ca="1" si="78"/>
        <v>0.46709997616800031</v>
      </c>
      <c r="G1055" s="7"/>
      <c r="H1055" s="9"/>
      <c r="I1055" s="3"/>
      <c r="J1055" s="3"/>
      <c r="K1055" s="36"/>
      <c r="L1055" s="38"/>
      <c r="M1055" s="37"/>
      <c r="N1055" s="37"/>
      <c r="O1055" s="37"/>
    </row>
    <row r="1056" spans="1:15" x14ac:dyDescent="0.2">
      <c r="A1056">
        <f>+MassCurves!A1024</f>
        <v>1020</v>
      </c>
      <c r="B1056" s="10">
        <f t="shared" si="75"/>
        <v>2.9367999999999999</v>
      </c>
      <c r="C1056" s="3">
        <f t="shared" ca="1" si="79"/>
        <v>0.42575999999999997</v>
      </c>
      <c r="D1056" s="9">
        <f t="shared" ca="1" si="76"/>
        <v>0</v>
      </c>
      <c r="E1056" s="10">
        <f t="shared" ca="1" si="77"/>
        <v>0.21849999999999997</v>
      </c>
      <c r="F1056" s="9">
        <f t="shared" ca="1" si="78"/>
        <v>0.46900348523999991</v>
      </c>
      <c r="G1056" s="7"/>
      <c r="H1056" s="9"/>
      <c r="I1056" s="3"/>
      <c r="J1056" s="3"/>
      <c r="K1056" s="36"/>
      <c r="L1056" s="38"/>
      <c r="M1056" s="37"/>
      <c r="N1056" s="37"/>
      <c r="O1056" s="37"/>
    </row>
    <row r="1057" spans="1:15" x14ac:dyDescent="0.2">
      <c r="A1057">
        <f>+MassCurves!A1025</f>
        <v>1021</v>
      </c>
      <c r="B1057" s="10">
        <f t="shared" si="75"/>
        <v>2.9440399999999998</v>
      </c>
      <c r="C1057" s="3">
        <f t="shared" ca="1" si="79"/>
        <v>0.42748799999999965</v>
      </c>
      <c r="D1057" s="9">
        <f t="shared" ca="1" si="76"/>
        <v>0</v>
      </c>
      <c r="E1057" s="10">
        <f t="shared" ca="1" si="77"/>
        <v>0.21849999999999997</v>
      </c>
      <c r="F1057" s="9">
        <f t="shared" ca="1" si="78"/>
        <v>0.47090699431199956</v>
      </c>
      <c r="G1057" s="7"/>
      <c r="H1057" s="9"/>
      <c r="I1057" s="3"/>
      <c r="J1057" s="3"/>
      <c r="K1057" s="36"/>
      <c r="L1057" s="38"/>
      <c r="M1057" s="37"/>
      <c r="N1057" s="37"/>
      <c r="O1057" s="37"/>
    </row>
    <row r="1058" spans="1:15" x14ac:dyDescent="0.2">
      <c r="A1058">
        <f>+MassCurves!A1026</f>
        <v>1022</v>
      </c>
      <c r="B1058" s="10">
        <f t="shared" si="75"/>
        <v>2.9512799999999997</v>
      </c>
      <c r="C1058" s="3">
        <f t="shared" ca="1" si="79"/>
        <v>0.42921599999999921</v>
      </c>
      <c r="D1058" s="9">
        <f t="shared" ca="1" si="76"/>
        <v>0</v>
      </c>
      <c r="E1058" s="10">
        <f t="shared" ca="1" si="77"/>
        <v>0.21849999999999997</v>
      </c>
      <c r="F1058" s="9">
        <f t="shared" ca="1" si="78"/>
        <v>0.47281050338399905</v>
      </c>
      <c r="G1058" s="7"/>
      <c r="H1058" s="9"/>
      <c r="I1058" s="3"/>
      <c r="J1058" s="3"/>
      <c r="K1058" s="36"/>
      <c r="L1058" s="38"/>
      <c r="M1058" s="37"/>
      <c r="N1058" s="37"/>
      <c r="O1058" s="37"/>
    </row>
    <row r="1059" spans="1:15" x14ac:dyDescent="0.2">
      <c r="A1059">
        <f>+MassCurves!A1027</f>
        <v>1023</v>
      </c>
      <c r="B1059" s="10">
        <f t="shared" si="75"/>
        <v>2.95852</v>
      </c>
      <c r="C1059" s="3">
        <f t="shared" ca="1" si="79"/>
        <v>0.43094400000000094</v>
      </c>
      <c r="D1059" s="9">
        <f t="shared" ca="1" si="76"/>
        <v>0</v>
      </c>
      <c r="E1059" s="10">
        <f t="shared" ca="1" si="77"/>
        <v>0.21849999999999997</v>
      </c>
      <c r="F1059" s="9">
        <f t="shared" ca="1" si="78"/>
        <v>0.47471401245600092</v>
      </c>
      <c r="G1059" s="7"/>
      <c r="H1059" s="9"/>
      <c r="I1059" s="3"/>
      <c r="J1059" s="3"/>
      <c r="K1059" s="36"/>
      <c r="L1059" s="38"/>
      <c r="M1059" s="37"/>
      <c r="N1059" s="37"/>
      <c r="O1059" s="37"/>
    </row>
    <row r="1060" spans="1:15" x14ac:dyDescent="0.2">
      <c r="A1060">
        <f>+MassCurves!A1028</f>
        <v>1024</v>
      </c>
      <c r="B1060" s="10">
        <f t="shared" ref="B1060:B1123" si="80">+HLOOKUP($B$9,MassCurve,(A1060+2))</f>
        <v>2.96576</v>
      </c>
      <c r="C1060" s="3">
        <f t="shared" ca="1" si="79"/>
        <v>0.4326720000000005</v>
      </c>
      <c r="D1060" s="9">
        <f t="shared" ca="1" si="76"/>
        <v>0</v>
      </c>
      <c r="E1060" s="10">
        <f t="shared" ca="1" si="77"/>
        <v>0.21849999999999997</v>
      </c>
      <c r="F1060" s="9">
        <f t="shared" ca="1" si="78"/>
        <v>0.47661752152800052</v>
      </c>
      <c r="G1060" s="7"/>
      <c r="H1060" s="9"/>
      <c r="I1060" s="3"/>
      <c r="J1060" s="3"/>
      <c r="K1060" s="36"/>
      <c r="L1060" s="38"/>
      <c r="M1060" s="37"/>
      <c r="N1060" s="37"/>
      <c r="O1060" s="37"/>
    </row>
    <row r="1061" spans="1:15" x14ac:dyDescent="0.2">
      <c r="A1061">
        <f>+MassCurves!A1029</f>
        <v>1025</v>
      </c>
      <c r="B1061" s="10">
        <f t="shared" si="80"/>
        <v>2.9729999999999999</v>
      </c>
      <c r="C1061" s="3">
        <f t="shared" ca="1" si="79"/>
        <v>0.43440000000000012</v>
      </c>
      <c r="D1061" s="9">
        <f t="shared" ref="D1061:D1124" ca="1" si="81">VLOOKUP(C1061,Cinterp,$B$10+1)</f>
        <v>0</v>
      </c>
      <c r="E1061" s="10">
        <f t="shared" ref="E1061:E1124" ca="1" si="82">0.95*MAX(0,$B$7)/100+D1061*(1-MAX(0,$B$7)/100)</f>
        <v>0.21849999999999997</v>
      </c>
      <c r="F1061" s="9">
        <f t="shared" ref="F1061:F1124" ca="1" si="83">+E1061*C1061*MAX(0.05,$B$5)*1.0083</f>
        <v>0.47852103060000006</v>
      </c>
      <c r="G1061" s="7"/>
      <c r="H1061" s="9"/>
      <c r="I1061" s="3"/>
      <c r="J1061" s="3"/>
      <c r="K1061" s="36"/>
      <c r="L1061" s="38"/>
      <c r="M1061" s="37"/>
      <c r="N1061" s="37"/>
      <c r="O1061" s="37"/>
    </row>
    <row r="1062" spans="1:15" x14ac:dyDescent="0.2">
      <c r="A1062">
        <f>+MassCurves!A1030</f>
        <v>1026</v>
      </c>
      <c r="B1062" s="10">
        <f t="shared" si="80"/>
        <v>2.9802399999999998</v>
      </c>
      <c r="C1062" s="3">
        <f t="shared" ref="C1062:C1125" ca="1" si="84">+IF(A1062&lt;MAX(5,$B$6),(B1062-B1061)*60,(B1062-OFFSET(B1062,-MAX(5,$B$6),0,1,1))/(A1062-OFFSET(A1062,-MAX(5,$B$6),0,1,1))*60)</f>
        <v>0.43440000000000012</v>
      </c>
      <c r="D1062" s="9">
        <f t="shared" ca="1" si="81"/>
        <v>0</v>
      </c>
      <c r="E1062" s="10">
        <f t="shared" ca="1" si="82"/>
        <v>0.21849999999999997</v>
      </c>
      <c r="F1062" s="9">
        <f t="shared" ca="1" si="83"/>
        <v>0.47852103060000006</v>
      </c>
      <c r="G1062" s="7"/>
      <c r="H1062" s="9"/>
      <c r="I1062" s="3"/>
      <c r="J1062" s="3"/>
      <c r="K1062" s="36"/>
      <c r="L1062" s="38"/>
      <c r="M1062" s="37"/>
      <c r="N1062" s="37"/>
      <c r="O1062" s="37"/>
    </row>
    <row r="1063" spans="1:15" x14ac:dyDescent="0.2">
      <c r="A1063">
        <f>+MassCurves!A1031</f>
        <v>1027</v>
      </c>
      <c r="B1063" s="10">
        <f t="shared" si="80"/>
        <v>2.9874799999999997</v>
      </c>
      <c r="C1063" s="3">
        <f t="shared" ca="1" si="84"/>
        <v>0.43440000000000012</v>
      </c>
      <c r="D1063" s="9">
        <f t="shared" ca="1" si="81"/>
        <v>0</v>
      </c>
      <c r="E1063" s="10">
        <f t="shared" ca="1" si="82"/>
        <v>0.21849999999999997</v>
      </c>
      <c r="F1063" s="9">
        <f t="shared" ca="1" si="83"/>
        <v>0.47852103060000006</v>
      </c>
      <c r="G1063" s="7"/>
      <c r="H1063" s="9"/>
      <c r="I1063" s="3"/>
      <c r="J1063" s="3"/>
      <c r="K1063" s="36"/>
      <c r="L1063" s="38"/>
      <c r="M1063" s="37"/>
      <c r="N1063" s="37"/>
      <c r="O1063" s="37"/>
    </row>
    <row r="1064" spans="1:15" x14ac:dyDescent="0.2">
      <c r="A1064">
        <f>+MassCurves!A1032</f>
        <v>1028</v>
      </c>
      <c r="B1064" s="10">
        <f t="shared" si="80"/>
        <v>2.99472</v>
      </c>
      <c r="C1064" s="3">
        <f t="shared" ca="1" si="84"/>
        <v>0.43440000000000012</v>
      </c>
      <c r="D1064" s="9">
        <f t="shared" ca="1" si="81"/>
        <v>0</v>
      </c>
      <c r="E1064" s="10">
        <f t="shared" ca="1" si="82"/>
        <v>0.21849999999999997</v>
      </c>
      <c r="F1064" s="9">
        <f t="shared" ca="1" si="83"/>
        <v>0.47852103060000006</v>
      </c>
      <c r="G1064" s="7"/>
      <c r="H1064" s="9"/>
      <c r="I1064" s="3"/>
      <c r="J1064" s="3"/>
      <c r="K1064" s="36"/>
      <c r="L1064" s="38"/>
      <c r="M1064" s="37"/>
      <c r="N1064" s="37"/>
      <c r="O1064" s="37"/>
    </row>
    <row r="1065" spans="1:15" x14ac:dyDescent="0.2">
      <c r="A1065">
        <f>+MassCurves!A1033</f>
        <v>1029</v>
      </c>
      <c r="B1065" s="10">
        <f t="shared" si="80"/>
        <v>3.00196</v>
      </c>
      <c r="C1065" s="3">
        <f t="shared" ca="1" si="84"/>
        <v>0.43440000000000012</v>
      </c>
      <c r="D1065" s="9">
        <f t="shared" ca="1" si="81"/>
        <v>0</v>
      </c>
      <c r="E1065" s="10">
        <f t="shared" ca="1" si="82"/>
        <v>0.21849999999999997</v>
      </c>
      <c r="F1065" s="9">
        <f t="shared" ca="1" si="83"/>
        <v>0.47852103060000006</v>
      </c>
      <c r="G1065" s="7"/>
      <c r="H1065" s="9"/>
      <c r="I1065" s="3"/>
      <c r="J1065" s="3"/>
      <c r="K1065" s="36"/>
      <c r="L1065" s="38"/>
      <c r="M1065" s="37"/>
      <c r="N1065" s="37"/>
      <c r="O1065" s="37"/>
    </row>
    <row r="1066" spans="1:15" x14ac:dyDescent="0.2">
      <c r="A1066">
        <f>+MassCurves!A1034</f>
        <v>1030</v>
      </c>
      <c r="B1066" s="10">
        <f t="shared" si="80"/>
        <v>3.0091999999999999</v>
      </c>
      <c r="C1066" s="3">
        <f t="shared" ca="1" si="84"/>
        <v>0.43440000000000012</v>
      </c>
      <c r="D1066" s="9">
        <f t="shared" ca="1" si="81"/>
        <v>0</v>
      </c>
      <c r="E1066" s="10">
        <f t="shared" ca="1" si="82"/>
        <v>0.21849999999999997</v>
      </c>
      <c r="F1066" s="9">
        <f t="shared" ca="1" si="83"/>
        <v>0.47852103060000006</v>
      </c>
      <c r="G1066" s="7"/>
      <c r="H1066" s="9"/>
      <c r="I1066" s="3"/>
      <c r="J1066" s="3"/>
      <c r="K1066" s="36"/>
      <c r="L1066" s="38"/>
      <c r="M1066" s="37"/>
      <c r="N1066" s="37"/>
      <c r="O1066" s="37"/>
    </row>
    <row r="1067" spans="1:15" x14ac:dyDescent="0.2">
      <c r="A1067">
        <f>+MassCurves!A1035</f>
        <v>1031</v>
      </c>
      <c r="B1067" s="10">
        <f t="shared" si="80"/>
        <v>3.0164399999999998</v>
      </c>
      <c r="C1067" s="3">
        <f t="shared" ca="1" si="84"/>
        <v>0.43440000000000012</v>
      </c>
      <c r="D1067" s="9">
        <f t="shared" ca="1" si="81"/>
        <v>0</v>
      </c>
      <c r="E1067" s="10">
        <f t="shared" ca="1" si="82"/>
        <v>0.21849999999999997</v>
      </c>
      <c r="F1067" s="9">
        <f t="shared" ca="1" si="83"/>
        <v>0.47852103060000006</v>
      </c>
      <c r="G1067" s="7"/>
      <c r="H1067" s="9"/>
      <c r="I1067" s="3"/>
      <c r="J1067" s="3"/>
      <c r="K1067" s="36"/>
      <c r="L1067" s="38"/>
      <c r="M1067" s="37"/>
      <c r="N1067" s="37"/>
      <c r="O1067" s="37"/>
    </row>
    <row r="1068" spans="1:15" x14ac:dyDescent="0.2">
      <c r="A1068">
        <f>+MassCurves!A1036</f>
        <v>1032</v>
      </c>
      <c r="B1068" s="10">
        <f t="shared" si="80"/>
        <v>3.0236799999999997</v>
      </c>
      <c r="C1068" s="3">
        <f t="shared" ca="1" si="84"/>
        <v>0.43440000000000012</v>
      </c>
      <c r="D1068" s="9">
        <f t="shared" ca="1" si="81"/>
        <v>0</v>
      </c>
      <c r="E1068" s="10">
        <f t="shared" ca="1" si="82"/>
        <v>0.21849999999999997</v>
      </c>
      <c r="F1068" s="9">
        <f t="shared" ca="1" si="83"/>
        <v>0.47852103060000006</v>
      </c>
      <c r="G1068" s="7"/>
      <c r="H1068" s="9"/>
      <c r="I1068" s="3"/>
      <c r="J1068" s="3"/>
      <c r="K1068" s="36"/>
      <c r="L1068" s="38"/>
      <c r="M1068" s="37"/>
      <c r="N1068" s="37"/>
      <c r="O1068" s="37"/>
    </row>
    <row r="1069" spans="1:15" x14ac:dyDescent="0.2">
      <c r="A1069">
        <f>+MassCurves!A1037</f>
        <v>1033</v>
      </c>
      <c r="B1069" s="10">
        <f t="shared" si="80"/>
        <v>3.0309200000000001</v>
      </c>
      <c r="C1069" s="3">
        <f t="shared" ca="1" si="84"/>
        <v>0.43440000000000012</v>
      </c>
      <c r="D1069" s="9">
        <f t="shared" ca="1" si="81"/>
        <v>0</v>
      </c>
      <c r="E1069" s="10">
        <f t="shared" ca="1" si="82"/>
        <v>0.21849999999999997</v>
      </c>
      <c r="F1069" s="9">
        <f t="shared" ca="1" si="83"/>
        <v>0.47852103060000006</v>
      </c>
      <c r="G1069" s="7"/>
      <c r="H1069" s="9"/>
      <c r="I1069" s="3"/>
      <c r="J1069" s="3"/>
      <c r="K1069" s="36"/>
      <c r="L1069" s="38"/>
      <c r="M1069" s="37"/>
      <c r="N1069" s="37"/>
      <c r="O1069" s="37"/>
    </row>
    <row r="1070" spans="1:15" x14ac:dyDescent="0.2">
      <c r="A1070">
        <f>+MassCurves!A1038</f>
        <v>1034</v>
      </c>
      <c r="B1070" s="10">
        <f t="shared" si="80"/>
        <v>3.03816</v>
      </c>
      <c r="C1070" s="3">
        <f t="shared" ca="1" si="84"/>
        <v>0.43440000000000012</v>
      </c>
      <c r="D1070" s="9">
        <f t="shared" ca="1" si="81"/>
        <v>0</v>
      </c>
      <c r="E1070" s="10">
        <f t="shared" ca="1" si="82"/>
        <v>0.21849999999999997</v>
      </c>
      <c r="F1070" s="9">
        <f t="shared" ca="1" si="83"/>
        <v>0.47852103060000006</v>
      </c>
      <c r="G1070" s="7"/>
      <c r="H1070" s="9"/>
      <c r="I1070" s="3"/>
      <c r="J1070" s="3"/>
      <c r="K1070" s="36"/>
      <c r="L1070" s="38"/>
      <c r="M1070" s="37"/>
      <c r="N1070" s="37"/>
      <c r="O1070" s="37"/>
    </row>
    <row r="1071" spans="1:15" x14ac:dyDescent="0.2">
      <c r="A1071">
        <f>+MassCurves!A1039</f>
        <v>1035</v>
      </c>
      <c r="B1071" s="10">
        <f t="shared" si="80"/>
        <v>3.0453999999999999</v>
      </c>
      <c r="C1071" s="3">
        <f t="shared" ca="1" si="84"/>
        <v>0.43440000000000012</v>
      </c>
      <c r="D1071" s="9">
        <f t="shared" ca="1" si="81"/>
        <v>0</v>
      </c>
      <c r="E1071" s="10">
        <f t="shared" ca="1" si="82"/>
        <v>0.21849999999999997</v>
      </c>
      <c r="F1071" s="9">
        <f t="shared" ca="1" si="83"/>
        <v>0.47852103060000006</v>
      </c>
      <c r="G1071" s="7"/>
      <c r="H1071" s="9"/>
      <c r="I1071" s="3"/>
      <c r="J1071" s="3"/>
      <c r="K1071" s="36"/>
      <c r="L1071" s="38"/>
      <c r="M1071" s="37"/>
      <c r="N1071" s="37"/>
      <c r="O1071" s="37"/>
    </row>
    <row r="1072" spans="1:15" x14ac:dyDescent="0.2">
      <c r="A1072">
        <f>+MassCurves!A1040</f>
        <v>1036</v>
      </c>
      <c r="B1072" s="10">
        <f t="shared" si="80"/>
        <v>3.0526399999999998</v>
      </c>
      <c r="C1072" s="3">
        <f t="shared" ca="1" si="84"/>
        <v>0.43440000000000012</v>
      </c>
      <c r="D1072" s="9">
        <f t="shared" ca="1" si="81"/>
        <v>0</v>
      </c>
      <c r="E1072" s="10">
        <f t="shared" ca="1" si="82"/>
        <v>0.21849999999999997</v>
      </c>
      <c r="F1072" s="9">
        <f t="shared" ca="1" si="83"/>
        <v>0.47852103060000006</v>
      </c>
      <c r="G1072" s="7"/>
      <c r="H1072" s="9"/>
      <c r="I1072" s="3"/>
      <c r="J1072" s="3"/>
      <c r="K1072" s="36"/>
      <c r="L1072" s="38"/>
      <c r="M1072" s="37"/>
      <c r="N1072" s="37"/>
      <c r="O1072" s="37"/>
    </row>
    <row r="1073" spans="1:15" x14ac:dyDescent="0.2">
      <c r="A1073">
        <f>+MassCurves!A1041</f>
        <v>1037</v>
      </c>
      <c r="B1073" s="10">
        <f t="shared" si="80"/>
        <v>3.0598799999999997</v>
      </c>
      <c r="C1073" s="3">
        <f t="shared" ca="1" si="84"/>
        <v>0.43440000000000012</v>
      </c>
      <c r="D1073" s="9">
        <f t="shared" ca="1" si="81"/>
        <v>0</v>
      </c>
      <c r="E1073" s="10">
        <f t="shared" ca="1" si="82"/>
        <v>0.21849999999999997</v>
      </c>
      <c r="F1073" s="9">
        <f t="shared" ca="1" si="83"/>
        <v>0.47852103060000006</v>
      </c>
      <c r="G1073" s="7"/>
      <c r="H1073" s="9"/>
      <c r="I1073" s="3"/>
      <c r="J1073" s="3"/>
      <c r="K1073" s="36"/>
      <c r="L1073" s="38"/>
      <c r="M1073" s="37"/>
      <c r="N1073" s="37"/>
      <c r="O1073" s="37"/>
    </row>
    <row r="1074" spans="1:15" x14ac:dyDescent="0.2">
      <c r="A1074">
        <f>+MassCurves!A1042</f>
        <v>1038</v>
      </c>
      <c r="B1074" s="10">
        <f t="shared" si="80"/>
        <v>3.0671200000000001</v>
      </c>
      <c r="C1074" s="3">
        <f t="shared" ca="1" si="84"/>
        <v>0.43440000000000012</v>
      </c>
      <c r="D1074" s="9">
        <f t="shared" ca="1" si="81"/>
        <v>0</v>
      </c>
      <c r="E1074" s="10">
        <f t="shared" ca="1" si="82"/>
        <v>0.21849999999999997</v>
      </c>
      <c r="F1074" s="9">
        <f t="shared" ca="1" si="83"/>
        <v>0.47852103060000006</v>
      </c>
      <c r="G1074" s="7"/>
      <c r="H1074" s="9"/>
      <c r="I1074" s="3"/>
      <c r="J1074" s="3"/>
      <c r="K1074" s="36"/>
      <c r="L1074" s="38"/>
      <c r="M1074" s="37"/>
      <c r="N1074" s="37"/>
      <c r="O1074" s="37"/>
    </row>
    <row r="1075" spans="1:15" x14ac:dyDescent="0.2">
      <c r="A1075">
        <f>+MassCurves!A1043</f>
        <v>1039</v>
      </c>
      <c r="B1075" s="10">
        <f t="shared" si="80"/>
        <v>3.07436</v>
      </c>
      <c r="C1075" s="3">
        <f t="shared" ca="1" si="84"/>
        <v>0.43440000000000012</v>
      </c>
      <c r="D1075" s="9">
        <f t="shared" ca="1" si="81"/>
        <v>0</v>
      </c>
      <c r="E1075" s="10">
        <f t="shared" ca="1" si="82"/>
        <v>0.21849999999999997</v>
      </c>
      <c r="F1075" s="9">
        <f t="shared" ca="1" si="83"/>
        <v>0.47852103060000006</v>
      </c>
      <c r="G1075" s="7"/>
      <c r="H1075" s="9"/>
      <c r="I1075" s="3"/>
      <c r="J1075" s="3"/>
      <c r="K1075" s="36"/>
      <c r="L1075" s="38"/>
      <c r="M1075" s="37"/>
      <c r="N1075" s="37"/>
      <c r="O1075" s="37"/>
    </row>
    <row r="1076" spans="1:15" x14ac:dyDescent="0.2">
      <c r="A1076">
        <f>+MassCurves!A1044</f>
        <v>1040</v>
      </c>
      <c r="B1076" s="10">
        <f t="shared" si="80"/>
        <v>3.0815999999999999</v>
      </c>
      <c r="C1076" s="3">
        <f t="shared" ca="1" si="84"/>
        <v>0.43440000000000012</v>
      </c>
      <c r="D1076" s="9">
        <f t="shared" ca="1" si="81"/>
        <v>0</v>
      </c>
      <c r="E1076" s="10">
        <f t="shared" ca="1" si="82"/>
        <v>0.21849999999999997</v>
      </c>
      <c r="F1076" s="9">
        <f t="shared" ca="1" si="83"/>
        <v>0.47852103060000006</v>
      </c>
      <c r="G1076" s="7"/>
      <c r="H1076" s="9"/>
      <c r="I1076" s="3"/>
      <c r="J1076" s="3"/>
      <c r="K1076" s="36"/>
      <c r="L1076" s="38"/>
      <c r="M1076" s="37"/>
      <c r="N1076" s="37"/>
      <c r="O1076" s="37"/>
    </row>
    <row r="1077" spans="1:15" x14ac:dyDescent="0.2">
      <c r="A1077">
        <f>+MassCurves!A1045</f>
        <v>1041</v>
      </c>
      <c r="B1077" s="10">
        <f t="shared" si="80"/>
        <v>3.0888399999999998</v>
      </c>
      <c r="C1077" s="3">
        <f t="shared" ca="1" si="84"/>
        <v>0.43440000000000012</v>
      </c>
      <c r="D1077" s="9">
        <f t="shared" ca="1" si="81"/>
        <v>0</v>
      </c>
      <c r="E1077" s="10">
        <f t="shared" ca="1" si="82"/>
        <v>0.21849999999999997</v>
      </c>
      <c r="F1077" s="9">
        <f t="shared" ca="1" si="83"/>
        <v>0.47852103060000006</v>
      </c>
      <c r="G1077" s="7"/>
      <c r="H1077" s="9"/>
      <c r="I1077" s="3"/>
      <c r="J1077" s="3"/>
      <c r="K1077" s="36"/>
      <c r="L1077" s="38"/>
      <c r="M1077" s="37"/>
      <c r="N1077" s="37"/>
      <c r="O1077" s="37"/>
    </row>
    <row r="1078" spans="1:15" x14ac:dyDescent="0.2">
      <c r="A1078">
        <f>+MassCurves!A1046</f>
        <v>1042</v>
      </c>
      <c r="B1078" s="10">
        <f t="shared" si="80"/>
        <v>3.0960799999999997</v>
      </c>
      <c r="C1078" s="3">
        <f t="shared" ca="1" si="84"/>
        <v>0.43440000000000012</v>
      </c>
      <c r="D1078" s="9">
        <f t="shared" ca="1" si="81"/>
        <v>0</v>
      </c>
      <c r="E1078" s="10">
        <f t="shared" ca="1" si="82"/>
        <v>0.21849999999999997</v>
      </c>
      <c r="F1078" s="9">
        <f t="shared" ca="1" si="83"/>
        <v>0.47852103060000006</v>
      </c>
      <c r="G1078" s="7"/>
      <c r="H1078" s="9"/>
      <c r="I1078" s="3"/>
      <c r="J1078" s="3"/>
      <c r="K1078" s="36"/>
      <c r="L1078" s="38"/>
      <c r="M1078" s="37"/>
      <c r="N1078" s="37"/>
      <c r="O1078" s="37"/>
    </row>
    <row r="1079" spans="1:15" x14ac:dyDescent="0.2">
      <c r="A1079">
        <f>+MassCurves!A1047</f>
        <v>1043</v>
      </c>
      <c r="B1079" s="10">
        <f t="shared" si="80"/>
        <v>3.1033200000000001</v>
      </c>
      <c r="C1079" s="3">
        <f t="shared" ca="1" si="84"/>
        <v>0.43440000000000012</v>
      </c>
      <c r="D1079" s="9">
        <f t="shared" ca="1" si="81"/>
        <v>0</v>
      </c>
      <c r="E1079" s="10">
        <f t="shared" ca="1" si="82"/>
        <v>0.21849999999999997</v>
      </c>
      <c r="F1079" s="9">
        <f t="shared" ca="1" si="83"/>
        <v>0.47852103060000006</v>
      </c>
      <c r="G1079" s="7"/>
      <c r="H1079" s="9"/>
      <c r="I1079" s="3"/>
      <c r="J1079" s="3"/>
      <c r="K1079" s="36"/>
      <c r="L1079" s="38"/>
      <c r="M1079" s="37"/>
      <c r="N1079" s="37"/>
      <c r="O1079" s="37"/>
    </row>
    <row r="1080" spans="1:15" x14ac:dyDescent="0.2">
      <c r="A1080">
        <f>+MassCurves!A1048</f>
        <v>1044</v>
      </c>
      <c r="B1080" s="10">
        <f t="shared" si="80"/>
        <v>3.11056</v>
      </c>
      <c r="C1080" s="3">
        <f t="shared" ca="1" si="84"/>
        <v>0.43440000000000012</v>
      </c>
      <c r="D1080" s="9">
        <f t="shared" ca="1" si="81"/>
        <v>0</v>
      </c>
      <c r="E1080" s="10">
        <f t="shared" ca="1" si="82"/>
        <v>0.21849999999999997</v>
      </c>
      <c r="F1080" s="9">
        <f t="shared" ca="1" si="83"/>
        <v>0.47852103060000006</v>
      </c>
      <c r="G1080" s="7"/>
      <c r="H1080" s="9"/>
      <c r="I1080" s="3"/>
      <c r="J1080" s="3"/>
      <c r="K1080" s="36"/>
      <c r="L1080" s="38"/>
      <c r="M1080" s="37"/>
      <c r="N1080" s="37"/>
      <c r="O1080" s="37"/>
    </row>
    <row r="1081" spans="1:15" x14ac:dyDescent="0.2">
      <c r="A1081">
        <f>+MassCurves!A1049</f>
        <v>1045</v>
      </c>
      <c r="B1081" s="10">
        <f t="shared" si="80"/>
        <v>3.1177999999999999</v>
      </c>
      <c r="C1081" s="3">
        <f t="shared" ca="1" si="84"/>
        <v>0.43440000000000012</v>
      </c>
      <c r="D1081" s="9">
        <f t="shared" ca="1" si="81"/>
        <v>0</v>
      </c>
      <c r="E1081" s="10">
        <f t="shared" ca="1" si="82"/>
        <v>0.21849999999999997</v>
      </c>
      <c r="F1081" s="9">
        <f t="shared" ca="1" si="83"/>
        <v>0.47852103060000006</v>
      </c>
      <c r="G1081" s="7"/>
      <c r="H1081" s="9"/>
      <c r="I1081" s="3"/>
      <c r="J1081" s="3"/>
      <c r="K1081" s="36"/>
      <c r="L1081" s="38"/>
      <c r="M1081" s="37"/>
      <c r="N1081" s="37"/>
      <c r="O1081" s="37"/>
    </row>
    <row r="1082" spans="1:15" x14ac:dyDescent="0.2">
      <c r="A1082">
        <f>+MassCurves!A1050</f>
        <v>1046</v>
      </c>
      <c r="B1082" s="10">
        <f t="shared" si="80"/>
        <v>3.1250399999999998</v>
      </c>
      <c r="C1082" s="3">
        <f t="shared" ca="1" si="84"/>
        <v>0.43440000000000012</v>
      </c>
      <c r="D1082" s="9">
        <f t="shared" ca="1" si="81"/>
        <v>0</v>
      </c>
      <c r="E1082" s="10">
        <f t="shared" ca="1" si="82"/>
        <v>0.21849999999999997</v>
      </c>
      <c r="F1082" s="9">
        <f t="shared" ca="1" si="83"/>
        <v>0.47852103060000006</v>
      </c>
      <c r="G1082" s="7"/>
      <c r="H1082" s="9"/>
      <c r="I1082" s="3"/>
      <c r="J1082" s="3"/>
      <c r="K1082" s="36"/>
      <c r="L1082" s="38"/>
      <c r="M1082" s="37"/>
      <c r="N1082" s="37"/>
      <c r="O1082" s="37"/>
    </row>
    <row r="1083" spans="1:15" x14ac:dyDescent="0.2">
      <c r="A1083">
        <f>+MassCurves!A1051</f>
        <v>1047</v>
      </c>
      <c r="B1083" s="10">
        <f t="shared" si="80"/>
        <v>3.1322799999999997</v>
      </c>
      <c r="C1083" s="3">
        <f t="shared" ca="1" si="84"/>
        <v>0.43440000000000012</v>
      </c>
      <c r="D1083" s="9">
        <f t="shared" ca="1" si="81"/>
        <v>0</v>
      </c>
      <c r="E1083" s="10">
        <f t="shared" ca="1" si="82"/>
        <v>0.21849999999999997</v>
      </c>
      <c r="F1083" s="9">
        <f t="shared" ca="1" si="83"/>
        <v>0.47852103060000006</v>
      </c>
      <c r="G1083" s="7"/>
      <c r="H1083" s="9"/>
      <c r="I1083" s="3"/>
      <c r="J1083" s="3"/>
      <c r="K1083" s="36"/>
      <c r="L1083" s="38"/>
      <c r="M1083" s="37"/>
      <c r="N1083" s="37"/>
      <c r="O1083" s="37"/>
    </row>
    <row r="1084" spans="1:15" x14ac:dyDescent="0.2">
      <c r="A1084">
        <f>+MassCurves!A1052</f>
        <v>1048</v>
      </c>
      <c r="B1084" s="10">
        <f t="shared" si="80"/>
        <v>3.1395200000000001</v>
      </c>
      <c r="C1084" s="3">
        <f t="shared" ca="1" si="84"/>
        <v>0.43440000000000012</v>
      </c>
      <c r="D1084" s="9">
        <f t="shared" ca="1" si="81"/>
        <v>0</v>
      </c>
      <c r="E1084" s="10">
        <f t="shared" ca="1" si="82"/>
        <v>0.21849999999999997</v>
      </c>
      <c r="F1084" s="9">
        <f t="shared" ca="1" si="83"/>
        <v>0.47852103060000006</v>
      </c>
      <c r="G1084" s="7"/>
      <c r="H1084" s="9"/>
      <c r="I1084" s="3"/>
      <c r="J1084" s="3"/>
      <c r="K1084" s="36"/>
      <c r="L1084" s="38"/>
      <c r="M1084" s="37"/>
      <c r="N1084" s="37"/>
      <c r="O1084" s="37"/>
    </row>
    <row r="1085" spans="1:15" x14ac:dyDescent="0.2">
      <c r="A1085">
        <f>+MassCurves!A1053</f>
        <v>1049</v>
      </c>
      <c r="B1085" s="10">
        <f t="shared" si="80"/>
        <v>3.14676</v>
      </c>
      <c r="C1085" s="3">
        <f t="shared" ca="1" si="84"/>
        <v>0.43440000000000012</v>
      </c>
      <c r="D1085" s="9">
        <f t="shared" ca="1" si="81"/>
        <v>0</v>
      </c>
      <c r="E1085" s="10">
        <f t="shared" ca="1" si="82"/>
        <v>0.21849999999999997</v>
      </c>
      <c r="F1085" s="9">
        <f t="shared" ca="1" si="83"/>
        <v>0.47852103060000006</v>
      </c>
      <c r="G1085" s="7"/>
      <c r="H1085" s="9"/>
      <c r="I1085" s="3"/>
      <c r="J1085" s="3"/>
      <c r="K1085" s="36"/>
      <c r="L1085" s="38"/>
      <c r="M1085" s="37"/>
      <c r="N1085" s="37"/>
      <c r="O1085" s="37"/>
    </row>
    <row r="1086" spans="1:15" x14ac:dyDescent="0.2">
      <c r="A1086">
        <f>+MassCurves!A1054</f>
        <v>1050</v>
      </c>
      <c r="B1086" s="10">
        <f t="shared" si="80"/>
        <v>3.1539999999999999</v>
      </c>
      <c r="C1086" s="3">
        <f t="shared" ca="1" si="84"/>
        <v>0.43440000000000012</v>
      </c>
      <c r="D1086" s="9">
        <f t="shared" ca="1" si="81"/>
        <v>0</v>
      </c>
      <c r="E1086" s="10">
        <f t="shared" ca="1" si="82"/>
        <v>0.21849999999999997</v>
      </c>
      <c r="F1086" s="9">
        <f t="shared" ca="1" si="83"/>
        <v>0.47852103060000006</v>
      </c>
      <c r="G1086" s="7"/>
      <c r="H1086" s="9"/>
      <c r="I1086" s="3"/>
      <c r="J1086" s="3"/>
      <c r="K1086" s="36"/>
      <c r="L1086" s="38"/>
      <c r="M1086" s="37"/>
      <c r="N1086" s="37"/>
      <c r="O1086" s="37"/>
    </row>
    <row r="1087" spans="1:15" x14ac:dyDescent="0.2">
      <c r="A1087">
        <f>+MassCurves!A1055</f>
        <v>1051</v>
      </c>
      <c r="B1087" s="10">
        <f t="shared" si="80"/>
        <v>3.1618599999999999</v>
      </c>
      <c r="C1087" s="3">
        <f t="shared" ca="1" si="84"/>
        <v>0.43588800000000028</v>
      </c>
      <c r="D1087" s="9">
        <f t="shared" ca="1" si="81"/>
        <v>0</v>
      </c>
      <c r="E1087" s="10">
        <f t="shared" ca="1" si="82"/>
        <v>0.21849999999999997</v>
      </c>
      <c r="F1087" s="9">
        <f t="shared" ca="1" si="83"/>
        <v>0.48016016341200024</v>
      </c>
      <c r="G1087" s="7"/>
      <c r="H1087" s="9"/>
      <c r="I1087" s="3"/>
      <c r="J1087" s="3"/>
      <c r="K1087" s="36"/>
      <c r="L1087" s="38"/>
      <c r="M1087" s="37"/>
      <c r="N1087" s="37"/>
      <c r="O1087" s="37"/>
    </row>
    <row r="1088" spans="1:15" x14ac:dyDescent="0.2">
      <c r="A1088">
        <f>+MassCurves!A1056</f>
        <v>1052</v>
      </c>
      <c r="B1088" s="10">
        <f t="shared" si="80"/>
        <v>3.1697199999999999</v>
      </c>
      <c r="C1088" s="3">
        <f t="shared" ca="1" si="84"/>
        <v>0.43737600000000043</v>
      </c>
      <c r="D1088" s="9">
        <f t="shared" ca="1" si="81"/>
        <v>0</v>
      </c>
      <c r="E1088" s="10">
        <f t="shared" ca="1" si="82"/>
        <v>0.21849999999999997</v>
      </c>
      <c r="F1088" s="9">
        <f t="shared" ca="1" si="83"/>
        <v>0.48179929622400042</v>
      </c>
      <c r="G1088" s="7"/>
      <c r="H1088" s="9"/>
      <c r="I1088" s="3"/>
      <c r="J1088" s="3"/>
      <c r="K1088" s="36"/>
      <c r="L1088" s="38"/>
      <c r="M1088" s="37"/>
      <c r="N1088" s="37"/>
      <c r="O1088" s="37"/>
    </row>
    <row r="1089" spans="1:15" x14ac:dyDescent="0.2">
      <c r="A1089">
        <f>+MassCurves!A1057</f>
        <v>1053</v>
      </c>
      <c r="B1089" s="10">
        <f t="shared" si="80"/>
        <v>3.1775799999999998</v>
      </c>
      <c r="C1089" s="3">
        <f t="shared" ca="1" si="84"/>
        <v>0.43886399999999948</v>
      </c>
      <c r="D1089" s="9">
        <f t="shared" ca="1" si="81"/>
        <v>0</v>
      </c>
      <c r="E1089" s="10">
        <f t="shared" ca="1" si="82"/>
        <v>0.21849999999999997</v>
      </c>
      <c r="F1089" s="9">
        <f t="shared" ca="1" si="83"/>
        <v>0.48343842903599932</v>
      </c>
      <c r="G1089" s="7"/>
      <c r="H1089" s="9"/>
      <c r="I1089" s="3"/>
      <c r="J1089" s="3"/>
      <c r="K1089" s="36"/>
      <c r="L1089" s="38"/>
      <c r="M1089" s="37"/>
      <c r="N1089" s="37"/>
      <c r="O1089" s="37"/>
    </row>
    <row r="1090" spans="1:15" x14ac:dyDescent="0.2">
      <c r="A1090">
        <f>+MassCurves!A1058</f>
        <v>1054</v>
      </c>
      <c r="B1090" s="10">
        <f t="shared" si="80"/>
        <v>3.1854399999999998</v>
      </c>
      <c r="C1090" s="3">
        <f t="shared" ca="1" si="84"/>
        <v>0.44035199999999969</v>
      </c>
      <c r="D1090" s="9">
        <f t="shared" ca="1" si="81"/>
        <v>0</v>
      </c>
      <c r="E1090" s="10">
        <f t="shared" ca="1" si="82"/>
        <v>0.21849999999999997</v>
      </c>
      <c r="F1090" s="9">
        <f t="shared" ca="1" si="83"/>
        <v>0.48507756184799961</v>
      </c>
      <c r="G1090" s="7"/>
      <c r="H1090" s="9"/>
      <c r="I1090" s="3"/>
      <c r="J1090" s="3"/>
      <c r="K1090" s="36"/>
      <c r="L1090" s="38"/>
      <c r="M1090" s="37"/>
      <c r="N1090" s="37"/>
      <c r="O1090" s="37"/>
    </row>
    <row r="1091" spans="1:15" x14ac:dyDescent="0.2">
      <c r="A1091">
        <f>+MassCurves!A1059</f>
        <v>1055</v>
      </c>
      <c r="B1091" s="10">
        <f t="shared" si="80"/>
        <v>3.1932999999999998</v>
      </c>
      <c r="C1091" s="3">
        <f t="shared" ca="1" si="84"/>
        <v>0.44183999999999984</v>
      </c>
      <c r="D1091" s="9">
        <f t="shared" ca="1" si="81"/>
        <v>0</v>
      </c>
      <c r="E1091" s="10">
        <f t="shared" ca="1" si="82"/>
        <v>0.21849999999999997</v>
      </c>
      <c r="F1091" s="9">
        <f t="shared" ca="1" si="83"/>
        <v>0.48671669465999973</v>
      </c>
      <c r="G1091" s="7"/>
      <c r="H1091" s="9"/>
      <c r="I1091" s="3"/>
      <c r="J1091" s="3"/>
      <c r="K1091" s="36"/>
      <c r="L1091" s="38"/>
      <c r="M1091" s="37"/>
      <c r="N1091" s="37"/>
      <c r="O1091" s="37"/>
    </row>
    <row r="1092" spans="1:15" x14ac:dyDescent="0.2">
      <c r="A1092">
        <f>+MassCurves!A1060</f>
        <v>1056</v>
      </c>
      <c r="B1092" s="10">
        <f t="shared" si="80"/>
        <v>3.2011599999999998</v>
      </c>
      <c r="C1092" s="3">
        <f t="shared" ca="1" si="84"/>
        <v>0.443328</v>
      </c>
      <c r="D1092" s="9">
        <f t="shared" ca="1" si="81"/>
        <v>0</v>
      </c>
      <c r="E1092" s="10">
        <f t="shared" ca="1" si="82"/>
        <v>0.21849999999999997</v>
      </c>
      <c r="F1092" s="9">
        <f t="shared" ca="1" si="83"/>
        <v>0.48835582747199996</v>
      </c>
      <c r="G1092" s="7"/>
      <c r="H1092" s="9"/>
      <c r="I1092" s="3"/>
      <c r="J1092" s="3"/>
      <c r="K1092" s="36"/>
      <c r="L1092" s="38"/>
      <c r="M1092" s="37"/>
      <c r="N1092" s="37"/>
      <c r="O1092" s="37"/>
    </row>
    <row r="1093" spans="1:15" x14ac:dyDescent="0.2">
      <c r="A1093">
        <f>+MassCurves!A1061</f>
        <v>1057</v>
      </c>
      <c r="B1093" s="10">
        <f t="shared" si="80"/>
        <v>3.2090199999999998</v>
      </c>
      <c r="C1093" s="3">
        <f t="shared" ca="1" si="84"/>
        <v>0.44481600000000016</v>
      </c>
      <c r="D1093" s="9">
        <f t="shared" ca="1" si="81"/>
        <v>0</v>
      </c>
      <c r="E1093" s="10">
        <f t="shared" ca="1" si="82"/>
        <v>0.21849999999999997</v>
      </c>
      <c r="F1093" s="9">
        <f t="shared" ca="1" si="83"/>
        <v>0.48999496028400008</v>
      </c>
      <c r="G1093" s="7"/>
      <c r="H1093" s="9"/>
      <c r="I1093" s="3"/>
      <c r="J1093" s="3"/>
      <c r="K1093" s="36"/>
      <c r="L1093" s="38"/>
      <c r="M1093" s="37"/>
      <c r="N1093" s="37"/>
      <c r="O1093" s="37"/>
    </row>
    <row r="1094" spans="1:15" x14ac:dyDescent="0.2">
      <c r="A1094">
        <f>+MassCurves!A1062</f>
        <v>1058</v>
      </c>
      <c r="B1094" s="10">
        <f t="shared" si="80"/>
        <v>3.2168799999999997</v>
      </c>
      <c r="C1094" s="3">
        <f t="shared" ca="1" si="84"/>
        <v>0.44630399999999926</v>
      </c>
      <c r="D1094" s="9">
        <f t="shared" ca="1" si="81"/>
        <v>0</v>
      </c>
      <c r="E1094" s="10">
        <f t="shared" ca="1" si="82"/>
        <v>0.21849999999999997</v>
      </c>
      <c r="F1094" s="9">
        <f t="shared" ca="1" si="83"/>
        <v>0.49163409309599915</v>
      </c>
      <c r="G1094" s="7"/>
      <c r="H1094" s="9"/>
      <c r="I1094" s="3"/>
      <c r="J1094" s="3"/>
      <c r="K1094" s="36"/>
      <c r="L1094" s="38"/>
      <c r="M1094" s="37"/>
      <c r="N1094" s="37"/>
      <c r="O1094" s="37"/>
    </row>
    <row r="1095" spans="1:15" x14ac:dyDescent="0.2">
      <c r="A1095">
        <f>+MassCurves!A1063</f>
        <v>1059</v>
      </c>
      <c r="B1095" s="10">
        <f t="shared" si="80"/>
        <v>3.2247400000000002</v>
      </c>
      <c r="C1095" s="3">
        <f t="shared" ca="1" si="84"/>
        <v>0.44779200000000047</v>
      </c>
      <c r="D1095" s="9">
        <f t="shared" ca="1" si="81"/>
        <v>0</v>
      </c>
      <c r="E1095" s="10">
        <f t="shared" ca="1" si="82"/>
        <v>0.21849999999999997</v>
      </c>
      <c r="F1095" s="9">
        <f t="shared" ca="1" si="83"/>
        <v>0.49327322590800043</v>
      </c>
      <c r="G1095" s="7"/>
      <c r="H1095" s="9"/>
      <c r="I1095" s="3"/>
      <c r="J1095" s="3"/>
      <c r="K1095" s="36"/>
      <c r="L1095" s="38"/>
      <c r="M1095" s="37"/>
      <c r="N1095" s="37"/>
      <c r="O1095" s="37"/>
    </row>
    <row r="1096" spans="1:15" x14ac:dyDescent="0.2">
      <c r="A1096">
        <f>+MassCurves!A1064</f>
        <v>1060</v>
      </c>
      <c r="B1096" s="10">
        <f t="shared" si="80"/>
        <v>3.2326000000000001</v>
      </c>
      <c r="C1096" s="3">
        <f t="shared" ca="1" si="84"/>
        <v>0.44928000000000062</v>
      </c>
      <c r="D1096" s="9">
        <f t="shared" ca="1" si="81"/>
        <v>0</v>
      </c>
      <c r="E1096" s="10">
        <f t="shared" ca="1" si="82"/>
        <v>0.21849999999999997</v>
      </c>
      <c r="F1096" s="9">
        <f t="shared" ca="1" si="83"/>
        <v>0.49491235872000056</v>
      </c>
      <c r="G1096" s="7"/>
      <c r="H1096" s="9"/>
      <c r="I1096" s="3"/>
      <c r="J1096" s="3"/>
      <c r="K1096" s="36"/>
      <c r="L1096" s="38"/>
      <c r="M1096" s="37"/>
      <c r="N1096" s="37"/>
      <c r="O1096" s="37"/>
    </row>
    <row r="1097" spans="1:15" x14ac:dyDescent="0.2">
      <c r="A1097">
        <f>+MassCurves!A1065</f>
        <v>1061</v>
      </c>
      <c r="B1097" s="10">
        <f t="shared" si="80"/>
        <v>3.2404600000000001</v>
      </c>
      <c r="C1097" s="3">
        <f t="shared" ca="1" si="84"/>
        <v>0.45076800000000078</v>
      </c>
      <c r="D1097" s="9">
        <f t="shared" ca="1" si="81"/>
        <v>0</v>
      </c>
      <c r="E1097" s="10">
        <f t="shared" ca="1" si="82"/>
        <v>0.21849999999999997</v>
      </c>
      <c r="F1097" s="9">
        <f t="shared" ca="1" si="83"/>
        <v>0.49655149153200079</v>
      </c>
      <c r="G1097" s="7"/>
      <c r="H1097" s="9"/>
      <c r="I1097" s="3"/>
      <c r="J1097" s="3"/>
      <c r="K1097" s="36"/>
      <c r="L1097" s="38"/>
      <c r="M1097" s="37"/>
      <c r="N1097" s="37"/>
      <c r="O1097" s="37"/>
    </row>
    <row r="1098" spans="1:15" x14ac:dyDescent="0.2">
      <c r="A1098">
        <f>+MassCurves!A1066</f>
        <v>1062</v>
      </c>
      <c r="B1098" s="10">
        <f t="shared" si="80"/>
        <v>3.2483200000000001</v>
      </c>
      <c r="C1098" s="3">
        <f t="shared" ca="1" si="84"/>
        <v>0.45225600000000094</v>
      </c>
      <c r="D1098" s="9">
        <f t="shared" ca="1" si="81"/>
        <v>0</v>
      </c>
      <c r="E1098" s="10">
        <f t="shared" ca="1" si="82"/>
        <v>0.21849999999999997</v>
      </c>
      <c r="F1098" s="9">
        <f t="shared" ca="1" si="83"/>
        <v>0.49819062434400097</v>
      </c>
      <c r="G1098" s="7"/>
      <c r="H1098" s="9"/>
      <c r="I1098" s="3"/>
      <c r="J1098" s="3"/>
      <c r="K1098" s="36"/>
      <c r="L1098" s="38"/>
      <c r="M1098" s="37"/>
      <c r="N1098" s="37"/>
      <c r="O1098" s="37"/>
    </row>
    <row r="1099" spans="1:15" x14ac:dyDescent="0.2">
      <c r="A1099">
        <f>+MassCurves!A1067</f>
        <v>1063</v>
      </c>
      <c r="B1099" s="10">
        <f t="shared" si="80"/>
        <v>3.2561800000000001</v>
      </c>
      <c r="C1099" s="3">
        <f t="shared" ca="1" si="84"/>
        <v>0.45374400000000004</v>
      </c>
      <c r="D1099" s="9">
        <f t="shared" ca="1" si="81"/>
        <v>0</v>
      </c>
      <c r="E1099" s="10">
        <f t="shared" ca="1" si="82"/>
        <v>0.21849999999999997</v>
      </c>
      <c r="F1099" s="9">
        <f t="shared" ca="1" si="83"/>
        <v>0.49982975715599992</v>
      </c>
      <c r="G1099" s="7"/>
      <c r="H1099" s="9"/>
      <c r="I1099" s="3"/>
      <c r="J1099" s="3"/>
      <c r="K1099" s="36"/>
      <c r="L1099" s="38"/>
      <c r="M1099" s="37"/>
      <c r="N1099" s="37"/>
      <c r="O1099" s="37"/>
    </row>
    <row r="1100" spans="1:15" x14ac:dyDescent="0.2">
      <c r="A1100">
        <f>+MassCurves!A1068</f>
        <v>1064</v>
      </c>
      <c r="B1100" s="10">
        <f t="shared" si="80"/>
        <v>3.2640400000000001</v>
      </c>
      <c r="C1100" s="3">
        <f t="shared" ca="1" si="84"/>
        <v>0.45523200000000019</v>
      </c>
      <c r="D1100" s="9">
        <f t="shared" ca="1" si="81"/>
        <v>0</v>
      </c>
      <c r="E1100" s="10">
        <f t="shared" ca="1" si="82"/>
        <v>0.21849999999999997</v>
      </c>
      <c r="F1100" s="9">
        <f t="shared" ca="1" si="83"/>
        <v>0.5014688899680001</v>
      </c>
      <c r="G1100" s="7"/>
      <c r="H1100" s="9"/>
      <c r="I1100" s="3"/>
      <c r="J1100" s="3"/>
      <c r="K1100" s="36"/>
      <c r="L1100" s="38"/>
      <c r="M1100" s="37"/>
      <c r="N1100" s="37"/>
      <c r="O1100" s="37"/>
    </row>
    <row r="1101" spans="1:15" x14ac:dyDescent="0.2">
      <c r="A1101">
        <f>+MassCurves!A1069</f>
        <v>1065</v>
      </c>
      <c r="B1101" s="10">
        <f t="shared" si="80"/>
        <v>3.2719</v>
      </c>
      <c r="C1101" s="3">
        <f t="shared" ca="1" si="84"/>
        <v>0.45672000000000029</v>
      </c>
      <c r="D1101" s="9">
        <f t="shared" ca="1" si="81"/>
        <v>0</v>
      </c>
      <c r="E1101" s="10">
        <f t="shared" ca="1" si="82"/>
        <v>0.21849999999999997</v>
      </c>
      <c r="F1101" s="9">
        <f t="shared" ca="1" si="83"/>
        <v>0.50310802278000022</v>
      </c>
      <c r="G1101" s="7"/>
      <c r="H1101" s="9"/>
      <c r="I1101" s="3"/>
      <c r="J1101" s="3"/>
      <c r="K1101" s="36"/>
      <c r="L1101" s="38"/>
      <c r="M1101" s="37"/>
      <c r="N1101" s="37"/>
      <c r="O1101" s="37"/>
    </row>
    <row r="1102" spans="1:15" x14ac:dyDescent="0.2">
      <c r="A1102">
        <f>+MassCurves!A1070</f>
        <v>1066</v>
      </c>
      <c r="B1102" s="10">
        <f t="shared" si="80"/>
        <v>3.27976</v>
      </c>
      <c r="C1102" s="3">
        <f t="shared" ca="1" si="84"/>
        <v>0.45820800000000045</v>
      </c>
      <c r="D1102" s="9">
        <f t="shared" ca="1" si="81"/>
        <v>0</v>
      </c>
      <c r="E1102" s="10">
        <f t="shared" ca="1" si="82"/>
        <v>0.21849999999999997</v>
      </c>
      <c r="F1102" s="9">
        <f t="shared" ca="1" si="83"/>
        <v>0.50474715559200045</v>
      </c>
      <c r="G1102" s="7"/>
      <c r="H1102" s="9"/>
      <c r="I1102" s="3"/>
      <c r="J1102" s="3"/>
      <c r="K1102" s="36"/>
      <c r="L1102" s="38"/>
      <c r="M1102" s="37"/>
      <c r="N1102" s="37"/>
      <c r="O1102" s="37"/>
    </row>
    <row r="1103" spans="1:15" x14ac:dyDescent="0.2">
      <c r="A1103">
        <f>+MassCurves!A1071</f>
        <v>1067</v>
      </c>
      <c r="B1103" s="10">
        <f t="shared" si="80"/>
        <v>3.28762</v>
      </c>
      <c r="C1103" s="3">
        <f t="shared" ca="1" si="84"/>
        <v>0.45969600000000066</v>
      </c>
      <c r="D1103" s="9">
        <f t="shared" ca="1" si="81"/>
        <v>0</v>
      </c>
      <c r="E1103" s="10">
        <f t="shared" ca="1" si="82"/>
        <v>0.21849999999999997</v>
      </c>
      <c r="F1103" s="9">
        <f t="shared" ca="1" si="83"/>
        <v>0.50638628840400068</v>
      </c>
      <c r="G1103" s="7"/>
      <c r="H1103" s="9"/>
      <c r="I1103" s="3"/>
      <c r="J1103" s="3"/>
      <c r="K1103" s="36"/>
      <c r="L1103" s="38"/>
      <c r="M1103" s="37"/>
      <c r="N1103" s="37"/>
      <c r="O1103" s="37"/>
    </row>
    <row r="1104" spans="1:15" x14ac:dyDescent="0.2">
      <c r="A1104">
        <f>+MassCurves!A1072</f>
        <v>1068</v>
      </c>
      <c r="B1104" s="10">
        <f t="shared" si="80"/>
        <v>3.29548</v>
      </c>
      <c r="C1104" s="3">
        <f t="shared" ca="1" si="84"/>
        <v>0.46118399999999971</v>
      </c>
      <c r="D1104" s="9">
        <f t="shared" ca="1" si="81"/>
        <v>0</v>
      </c>
      <c r="E1104" s="10">
        <f t="shared" ca="1" si="82"/>
        <v>0.21849999999999997</v>
      </c>
      <c r="F1104" s="9">
        <f t="shared" ca="1" si="83"/>
        <v>0.50802542121599947</v>
      </c>
      <c r="G1104" s="7"/>
      <c r="H1104" s="9"/>
      <c r="I1104" s="3"/>
      <c r="J1104" s="3"/>
      <c r="K1104" s="36"/>
      <c r="L1104" s="38"/>
      <c r="M1104" s="37"/>
      <c r="N1104" s="37"/>
      <c r="O1104" s="37"/>
    </row>
    <row r="1105" spans="1:15" x14ac:dyDescent="0.2">
      <c r="A1105">
        <f>+MassCurves!A1073</f>
        <v>1069</v>
      </c>
      <c r="B1105" s="10">
        <f t="shared" si="80"/>
        <v>3.3033399999999999</v>
      </c>
      <c r="C1105" s="3">
        <f t="shared" ca="1" si="84"/>
        <v>0.46267199999999986</v>
      </c>
      <c r="D1105" s="9">
        <f t="shared" ca="1" si="81"/>
        <v>0</v>
      </c>
      <c r="E1105" s="10">
        <f t="shared" ca="1" si="82"/>
        <v>0.21849999999999997</v>
      </c>
      <c r="F1105" s="9">
        <f t="shared" ca="1" si="83"/>
        <v>0.50966455402799971</v>
      </c>
      <c r="G1105" s="7"/>
      <c r="H1105" s="9"/>
      <c r="I1105" s="3"/>
      <c r="J1105" s="3"/>
      <c r="K1105" s="36"/>
      <c r="L1105" s="38"/>
      <c r="M1105" s="37"/>
      <c r="N1105" s="37"/>
      <c r="O1105" s="37"/>
    </row>
    <row r="1106" spans="1:15" x14ac:dyDescent="0.2">
      <c r="A1106">
        <f>+MassCurves!A1074</f>
        <v>1070</v>
      </c>
      <c r="B1106" s="10">
        <f t="shared" si="80"/>
        <v>3.3111999999999999</v>
      </c>
      <c r="C1106" s="3">
        <f t="shared" ca="1" si="84"/>
        <v>0.46416000000000002</v>
      </c>
      <c r="D1106" s="9">
        <f t="shared" ca="1" si="81"/>
        <v>0</v>
      </c>
      <c r="E1106" s="10">
        <f t="shared" ca="1" si="82"/>
        <v>0.21849999999999997</v>
      </c>
      <c r="F1106" s="9">
        <f t="shared" ca="1" si="83"/>
        <v>0.51130368683999994</v>
      </c>
      <c r="G1106" s="7"/>
      <c r="H1106" s="9"/>
      <c r="I1106" s="3"/>
      <c r="J1106" s="3"/>
      <c r="K1106" s="36"/>
      <c r="L1106" s="38"/>
      <c r="M1106" s="37"/>
      <c r="N1106" s="37"/>
      <c r="O1106" s="37"/>
    </row>
    <row r="1107" spans="1:15" x14ac:dyDescent="0.2">
      <c r="A1107">
        <f>+MassCurves!A1075</f>
        <v>1071</v>
      </c>
      <c r="B1107" s="10">
        <f t="shared" si="80"/>
        <v>3.3190599999999999</v>
      </c>
      <c r="C1107" s="3">
        <f t="shared" ca="1" si="84"/>
        <v>0.46564800000000023</v>
      </c>
      <c r="D1107" s="9">
        <f t="shared" ca="1" si="81"/>
        <v>0</v>
      </c>
      <c r="E1107" s="10">
        <f t="shared" ca="1" si="82"/>
        <v>0.21849999999999997</v>
      </c>
      <c r="F1107" s="9">
        <f t="shared" ca="1" si="83"/>
        <v>0.51294281965200017</v>
      </c>
      <c r="G1107" s="7"/>
      <c r="H1107" s="9"/>
      <c r="I1107" s="3"/>
      <c r="J1107" s="3"/>
      <c r="K1107" s="36"/>
      <c r="L1107" s="38"/>
      <c r="M1107" s="37"/>
      <c r="N1107" s="37"/>
      <c r="O1107" s="37"/>
    </row>
    <row r="1108" spans="1:15" x14ac:dyDescent="0.2">
      <c r="A1108">
        <f>+MassCurves!A1076</f>
        <v>1072</v>
      </c>
      <c r="B1108" s="10">
        <f t="shared" si="80"/>
        <v>3.3269199999999999</v>
      </c>
      <c r="C1108" s="3">
        <f t="shared" ca="1" si="84"/>
        <v>0.46713600000000038</v>
      </c>
      <c r="D1108" s="9">
        <f t="shared" ca="1" si="81"/>
        <v>0</v>
      </c>
      <c r="E1108" s="10">
        <f t="shared" ca="1" si="82"/>
        <v>0.21849999999999997</v>
      </c>
      <c r="F1108" s="9">
        <f t="shared" ca="1" si="83"/>
        <v>0.5145819524640004</v>
      </c>
      <c r="G1108" s="7"/>
      <c r="H1108" s="9"/>
      <c r="I1108" s="3"/>
      <c r="J1108" s="3"/>
      <c r="K1108" s="36"/>
      <c r="L1108" s="38"/>
      <c r="M1108" s="37"/>
      <c r="N1108" s="37"/>
      <c r="O1108" s="37"/>
    </row>
    <row r="1109" spans="1:15" x14ac:dyDescent="0.2">
      <c r="A1109">
        <f>+MassCurves!A1077</f>
        <v>1073</v>
      </c>
      <c r="B1109" s="10">
        <f t="shared" si="80"/>
        <v>3.3347799999999999</v>
      </c>
      <c r="C1109" s="3">
        <f t="shared" ca="1" si="84"/>
        <v>0.46862399999999943</v>
      </c>
      <c r="D1109" s="9">
        <f t="shared" ca="1" si="81"/>
        <v>0</v>
      </c>
      <c r="E1109" s="10">
        <f t="shared" ca="1" si="82"/>
        <v>0.21849999999999997</v>
      </c>
      <c r="F1109" s="9">
        <f t="shared" ca="1" si="83"/>
        <v>0.5162210852759993</v>
      </c>
      <c r="G1109" s="7"/>
      <c r="H1109" s="9"/>
      <c r="I1109" s="3"/>
      <c r="J1109" s="3"/>
      <c r="K1109" s="36"/>
      <c r="L1109" s="38"/>
      <c r="M1109" s="37"/>
      <c r="N1109" s="37"/>
      <c r="O1109" s="37"/>
    </row>
    <row r="1110" spans="1:15" x14ac:dyDescent="0.2">
      <c r="A1110">
        <f>+MassCurves!A1078</f>
        <v>1074</v>
      </c>
      <c r="B1110" s="10">
        <f t="shared" si="80"/>
        <v>3.3426399999999998</v>
      </c>
      <c r="C1110" s="3">
        <f t="shared" ca="1" si="84"/>
        <v>0.47011199999999964</v>
      </c>
      <c r="D1110" s="9">
        <f t="shared" ca="1" si="81"/>
        <v>0</v>
      </c>
      <c r="E1110" s="10">
        <f t="shared" ca="1" si="82"/>
        <v>0.21849999999999997</v>
      </c>
      <c r="F1110" s="9">
        <f t="shared" ca="1" si="83"/>
        <v>0.51786021808799954</v>
      </c>
      <c r="G1110" s="7"/>
      <c r="H1110" s="9"/>
      <c r="I1110" s="3"/>
      <c r="J1110" s="3"/>
      <c r="K1110" s="36"/>
      <c r="L1110" s="38"/>
      <c r="M1110" s="37"/>
      <c r="N1110" s="37"/>
      <c r="O1110" s="37"/>
    </row>
    <row r="1111" spans="1:15" x14ac:dyDescent="0.2">
      <c r="A1111">
        <f>+MassCurves!A1079</f>
        <v>1075</v>
      </c>
      <c r="B1111" s="10">
        <f t="shared" si="80"/>
        <v>3.3505000000000003</v>
      </c>
      <c r="C1111" s="3">
        <f t="shared" ca="1" si="84"/>
        <v>0.4716000000000008</v>
      </c>
      <c r="D1111" s="9">
        <f t="shared" ca="1" si="81"/>
        <v>0</v>
      </c>
      <c r="E1111" s="10">
        <f t="shared" ca="1" si="82"/>
        <v>0.21849999999999997</v>
      </c>
      <c r="F1111" s="9">
        <f t="shared" ca="1" si="83"/>
        <v>0.51949935090000088</v>
      </c>
      <c r="G1111" s="7"/>
      <c r="H1111" s="9"/>
      <c r="I1111" s="3"/>
      <c r="J1111" s="3"/>
      <c r="K1111" s="36"/>
      <c r="L1111" s="38"/>
      <c r="M1111" s="37"/>
      <c r="N1111" s="37"/>
      <c r="O1111" s="37"/>
    </row>
    <row r="1112" spans="1:15" x14ac:dyDescent="0.2">
      <c r="A1112">
        <f>+MassCurves!A1080</f>
        <v>1076</v>
      </c>
      <c r="B1112" s="10">
        <f t="shared" si="80"/>
        <v>3.3583600000000002</v>
      </c>
      <c r="C1112" s="3">
        <f t="shared" ca="1" si="84"/>
        <v>0.4716000000000008</v>
      </c>
      <c r="D1112" s="9">
        <f t="shared" ca="1" si="81"/>
        <v>0</v>
      </c>
      <c r="E1112" s="10">
        <f t="shared" ca="1" si="82"/>
        <v>0.21849999999999997</v>
      </c>
      <c r="F1112" s="9">
        <f t="shared" ca="1" si="83"/>
        <v>0.51949935090000088</v>
      </c>
      <c r="G1112" s="7"/>
      <c r="H1112" s="9"/>
      <c r="I1112" s="3"/>
      <c r="J1112" s="3"/>
      <c r="K1112" s="36"/>
      <c r="L1112" s="38"/>
      <c r="M1112" s="37"/>
      <c r="N1112" s="37"/>
      <c r="O1112" s="37"/>
    </row>
    <row r="1113" spans="1:15" x14ac:dyDescent="0.2">
      <c r="A1113">
        <f>+MassCurves!A1081</f>
        <v>1077</v>
      </c>
      <c r="B1113" s="10">
        <f t="shared" si="80"/>
        <v>3.3662200000000002</v>
      </c>
      <c r="C1113" s="3">
        <f t="shared" ca="1" si="84"/>
        <v>0.4716000000000008</v>
      </c>
      <c r="D1113" s="9">
        <f t="shared" ca="1" si="81"/>
        <v>0</v>
      </c>
      <c r="E1113" s="10">
        <f t="shared" ca="1" si="82"/>
        <v>0.21849999999999997</v>
      </c>
      <c r="F1113" s="9">
        <f t="shared" ca="1" si="83"/>
        <v>0.51949935090000088</v>
      </c>
      <c r="G1113" s="7"/>
      <c r="H1113" s="9"/>
      <c r="I1113" s="3"/>
      <c r="J1113" s="3"/>
      <c r="K1113" s="36"/>
      <c r="L1113" s="38"/>
      <c r="M1113" s="37"/>
      <c r="N1113" s="37"/>
      <c r="O1113" s="37"/>
    </row>
    <row r="1114" spans="1:15" x14ac:dyDescent="0.2">
      <c r="A1114">
        <f>+MassCurves!A1082</f>
        <v>1078</v>
      </c>
      <c r="B1114" s="10">
        <f t="shared" si="80"/>
        <v>3.3740800000000002</v>
      </c>
      <c r="C1114" s="3">
        <f t="shared" ca="1" si="84"/>
        <v>0.4716000000000008</v>
      </c>
      <c r="D1114" s="9">
        <f t="shared" ca="1" si="81"/>
        <v>0</v>
      </c>
      <c r="E1114" s="10">
        <f t="shared" ca="1" si="82"/>
        <v>0.21849999999999997</v>
      </c>
      <c r="F1114" s="9">
        <f t="shared" ca="1" si="83"/>
        <v>0.51949935090000088</v>
      </c>
      <c r="G1114" s="7"/>
      <c r="H1114" s="9"/>
      <c r="I1114" s="3"/>
      <c r="J1114" s="3"/>
      <c r="K1114" s="36"/>
      <c r="L1114" s="38"/>
      <c r="M1114" s="37"/>
      <c r="N1114" s="37"/>
      <c r="O1114" s="37"/>
    </row>
    <row r="1115" spans="1:15" x14ac:dyDescent="0.2">
      <c r="A1115">
        <f>+MassCurves!A1083</f>
        <v>1079</v>
      </c>
      <c r="B1115" s="10">
        <f t="shared" si="80"/>
        <v>3.3819400000000002</v>
      </c>
      <c r="C1115" s="3">
        <f t="shared" ca="1" si="84"/>
        <v>0.4716000000000008</v>
      </c>
      <c r="D1115" s="9">
        <f t="shared" ca="1" si="81"/>
        <v>0</v>
      </c>
      <c r="E1115" s="10">
        <f t="shared" ca="1" si="82"/>
        <v>0.21849999999999997</v>
      </c>
      <c r="F1115" s="9">
        <f t="shared" ca="1" si="83"/>
        <v>0.51949935090000088</v>
      </c>
      <c r="G1115" s="7"/>
      <c r="H1115" s="9"/>
      <c r="I1115" s="3"/>
      <c r="J1115" s="3"/>
      <c r="K1115" s="36"/>
      <c r="L1115" s="38"/>
      <c r="M1115" s="37"/>
      <c r="N1115" s="37"/>
      <c r="O1115" s="37"/>
    </row>
    <row r="1116" spans="1:15" x14ac:dyDescent="0.2">
      <c r="A1116">
        <f>+MassCurves!A1084</f>
        <v>1080</v>
      </c>
      <c r="B1116" s="10">
        <f t="shared" si="80"/>
        <v>3.3898000000000001</v>
      </c>
      <c r="C1116" s="3">
        <f t="shared" ca="1" si="84"/>
        <v>0.4716000000000008</v>
      </c>
      <c r="D1116" s="9">
        <f t="shared" ca="1" si="81"/>
        <v>0</v>
      </c>
      <c r="E1116" s="10">
        <f t="shared" ca="1" si="82"/>
        <v>0.21849999999999997</v>
      </c>
      <c r="F1116" s="9">
        <f t="shared" ca="1" si="83"/>
        <v>0.51949935090000088</v>
      </c>
      <c r="G1116" s="7"/>
      <c r="H1116" s="9"/>
      <c r="I1116" s="3"/>
      <c r="J1116" s="3"/>
      <c r="K1116" s="36"/>
      <c r="L1116" s="38"/>
      <c r="M1116" s="37"/>
      <c r="N1116" s="37"/>
      <c r="O1116" s="37"/>
    </row>
    <row r="1117" spans="1:15" x14ac:dyDescent="0.2">
      <c r="A1117">
        <f>+MassCurves!A1085</f>
        <v>1081</v>
      </c>
      <c r="B1117" s="10">
        <f t="shared" si="80"/>
        <v>3.3976600000000001</v>
      </c>
      <c r="C1117" s="3">
        <f t="shared" ca="1" si="84"/>
        <v>0.4716000000000008</v>
      </c>
      <c r="D1117" s="9">
        <f t="shared" ca="1" si="81"/>
        <v>0</v>
      </c>
      <c r="E1117" s="10">
        <f t="shared" ca="1" si="82"/>
        <v>0.21849999999999997</v>
      </c>
      <c r="F1117" s="9">
        <f t="shared" ca="1" si="83"/>
        <v>0.51949935090000088</v>
      </c>
      <c r="G1117" s="7"/>
      <c r="H1117" s="9"/>
      <c r="I1117" s="3"/>
      <c r="J1117" s="3"/>
      <c r="K1117" s="36"/>
      <c r="L1117" s="38"/>
      <c r="M1117" s="37"/>
      <c r="N1117" s="37"/>
      <c r="O1117" s="37"/>
    </row>
    <row r="1118" spans="1:15" x14ac:dyDescent="0.2">
      <c r="A1118">
        <f>+MassCurves!A1086</f>
        <v>1082</v>
      </c>
      <c r="B1118" s="10">
        <f t="shared" si="80"/>
        <v>3.4055200000000001</v>
      </c>
      <c r="C1118" s="3">
        <f t="shared" ca="1" si="84"/>
        <v>0.4716000000000008</v>
      </c>
      <c r="D1118" s="9">
        <f t="shared" ca="1" si="81"/>
        <v>0</v>
      </c>
      <c r="E1118" s="10">
        <f t="shared" ca="1" si="82"/>
        <v>0.21849999999999997</v>
      </c>
      <c r="F1118" s="9">
        <f t="shared" ca="1" si="83"/>
        <v>0.51949935090000088</v>
      </c>
      <c r="G1118" s="7"/>
      <c r="H1118" s="9"/>
      <c r="I1118" s="3"/>
      <c r="J1118" s="3"/>
      <c r="K1118" s="36"/>
      <c r="L1118" s="38"/>
      <c r="M1118" s="37"/>
      <c r="N1118" s="37"/>
      <c r="O1118" s="37"/>
    </row>
    <row r="1119" spans="1:15" x14ac:dyDescent="0.2">
      <c r="A1119">
        <f>+MassCurves!A1087</f>
        <v>1083</v>
      </c>
      <c r="B1119" s="10">
        <f t="shared" si="80"/>
        <v>3.4133800000000001</v>
      </c>
      <c r="C1119" s="3">
        <f t="shared" ca="1" si="84"/>
        <v>0.4716000000000008</v>
      </c>
      <c r="D1119" s="9">
        <f t="shared" ca="1" si="81"/>
        <v>0</v>
      </c>
      <c r="E1119" s="10">
        <f t="shared" ca="1" si="82"/>
        <v>0.21849999999999997</v>
      </c>
      <c r="F1119" s="9">
        <f t="shared" ca="1" si="83"/>
        <v>0.51949935090000088</v>
      </c>
      <c r="G1119" s="7"/>
      <c r="H1119" s="9"/>
      <c r="I1119" s="3"/>
      <c r="J1119" s="3"/>
      <c r="K1119" s="36"/>
      <c r="L1119" s="38"/>
      <c r="M1119" s="37"/>
      <c r="N1119" s="37"/>
      <c r="O1119" s="37"/>
    </row>
    <row r="1120" spans="1:15" x14ac:dyDescent="0.2">
      <c r="A1120">
        <f>+MassCurves!A1088</f>
        <v>1084</v>
      </c>
      <c r="B1120" s="10">
        <f t="shared" si="80"/>
        <v>3.4212400000000001</v>
      </c>
      <c r="C1120" s="3">
        <f t="shared" ca="1" si="84"/>
        <v>0.47159999999999974</v>
      </c>
      <c r="D1120" s="9">
        <f t="shared" ca="1" si="81"/>
        <v>0</v>
      </c>
      <c r="E1120" s="10">
        <f t="shared" ca="1" si="82"/>
        <v>0.21849999999999997</v>
      </c>
      <c r="F1120" s="9">
        <f t="shared" ca="1" si="83"/>
        <v>0.51949935089999966</v>
      </c>
      <c r="G1120" s="7"/>
      <c r="H1120" s="9"/>
      <c r="I1120" s="3"/>
      <c r="J1120" s="3"/>
      <c r="K1120" s="36"/>
      <c r="L1120" s="38"/>
      <c r="M1120" s="37"/>
      <c r="N1120" s="37"/>
      <c r="O1120" s="37"/>
    </row>
    <row r="1121" spans="1:15" x14ac:dyDescent="0.2">
      <c r="A1121">
        <f>+MassCurves!A1089</f>
        <v>1085</v>
      </c>
      <c r="B1121" s="10">
        <f t="shared" si="80"/>
        <v>3.4291</v>
      </c>
      <c r="C1121" s="3">
        <f t="shared" ca="1" si="84"/>
        <v>0.47159999999999974</v>
      </c>
      <c r="D1121" s="9">
        <f t="shared" ca="1" si="81"/>
        <v>0</v>
      </c>
      <c r="E1121" s="10">
        <f t="shared" ca="1" si="82"/>
        <v>0.21849999999999997</v>
      </c>
      <c r="F1121" s="9">
        <f t="shared" ca="1" si="83"/>
        <v>0.51949935089999966</v>
      </c>
      <c r="G1121" s="7"/>
      <c r="H1121" s="9"/>
      <c r="I1121" s="3"/>
      <c r="J1121" s="3"/>
      <c r="K1121" s="36"/>
      <c r="L1121" s="38"/>
      <c r="M1121" s="37"/>
      <c r="N1121" s="37"/>
      <c r="O1121" s="37"/>
    </row>
    <row r="1122" spans="1:15" x14ac:dyDescent="0.2">
      <c r="A1122">
        <f>+MassCurves!A1090</f>
        <v>1086</v>
      </c>
      <c r="B1122" s="10">
        <f t="shared" si="80"/>
        <v>3.43696</v>
      </c>
      <c r="C1122" s="3">
        <f t="shared" ca="1" si="84"/>
        <v>0.47159999999999974</v>
      </c>
      <c r="D1122" s="9">
        <f t="shared" ca="1" si="81"/>
        <v>0</v>
      </c>
      <c r="E1122" s="10">
        <f t="shared" ca="1" si="82"/>
        <v>0.21849999999999997</v>
      </c>
      <c r="F1122" s="9">
        <f t="shared" ca="1" si="83"/>
        <v>0.51949935089999966</v>
      </c>
      <c r="G1122" s="7"/>
      <c r="H1122" s="9"/>
      <c r="I1122" s="3"/>
      <c r="J1122" s="3"/>
      <c r="K1122" s="36"/>
      <c r="L1122" s="38"/>
      <c r="M1122" s="37"/>
      <c r="N1122" s="37"/>
      <c r="O1122" s="37"/>
    </row>
    <row r="1123" spans="1:15" x14ac:dyDescent="0.2">
      <c r="A1123">
        <f>+MassCurves!A1091</f>
        <v>1087</v>
      </c>
      <c r="B1123" s="10">
        <f t="shared" si="80"/>
        <v>3.44482</v>
      </c>
      <c r="C1123" s="3">
        <f t="shared" ca="1" si="84"/>
        <v>0.47159999999999974</v>
      </c>
      <c r="D1123" s="9">
        <f t="shared" ca="1" si="81"/>
        <v>0</v>
      </c>
      <c r="E1123" s="10">
        <f t="shared" ca="1" si="82"/>
        <v>0.21849999999999997</v>
      </c>
      <c r="F1123" s="9">
        <f t="shared" ca="1" si="83"/>
        <v>0.51949935089999966</v>
      </c>
      <c r="G1123" s="7"/>
      <c r="H1123" s="9"/>
      <c r="I1123" s="3"/>
      <c r="J1123" s="3"/>
      <c r="K1123" s="36"/>
      <c r="L1123" s="38"/>
      <c r="M1123" s="37"/>
      <c r="N1123" s="37"/>
      <c r="O1123" s="37"/>
    </row>
    <row r="1124" spans="1:15" x14ac:dyDescent="0.2">
      <c r="A1124">
        <f>+MassCurves!A1092</f>
        <v>1088</v>
      </c>
      <c r="B1124" s="10">
        <f t="shared" ref="B1124:B1187" si="85">+HLOOKUP($B$9,MassCurve,(A1124+2))</f>
        <v>3.45268</v>
      </c>
      <c r="C1124" s="3">
        <f t="shared" ca="1" si="84"/>
        <v>0.47159999999999974</v>
      </c>
      <c r="D1124" s="9">
        <f t="shared" ca="1" si="81"/>
        <v>0</v>
      </c>
      <c r="E1124" s="10">
        <f t="shared" ca="1" si="82"/>
        <v>0.21849999999999997</v>
      </c>
      <c r="F1124" s="9">
        <f t="shared" ca="1" si="83"/>
        <v>0.51949935089999966</v>
      </c>
      <c r="G1124" s="7"/>
      <c r="H1124" s="9"/>
      <c r="I1124" s="3"/>
      <c r="J1124" s="3"/>
      <c r="K1124" s="36"/>
      <c r="L1124" s="38"/>
      <c r="M1124" s="37"/>
      <c r="N1124" s="37"/>
      <c r="O1124" s="37"/>
    </row>
    <row r="1125" spans="1:15" x14ac:dyDescent="0.2">
      <c r="A1125">
        <f>+MassCurves!A1093</f>
        <v>1089</v>
      </c>
      <c r="B1125" s="10">
        <f t="shared" si="85"/>
        <v>3.4605399999999999</v>
      </c>
      <c r="C1125" s="3">
        <f t="shared" ca="1" si="84"/>
        <v>0.47159999999999974</v>
      </c>
      <c r="D1125" s="9">
        <f t="shared" ref="D1125:D1188" ca="1" si="86">VLOOKUP(C1125,Cinterp,$B$10+1)</f>
        <v>0</v>
      </c>
      <c r="E1125" s="10">
        <f t="shared" ref="E1125:E1188" ca="1" si="87">0.95*MAX(0,$B$7)/100+D1125*(1-MAX(0,$B$7)/100)</f>
        <v>0.21849999999999997</v>
      </c>
      <c r="F1125" s="9">
        <f t="shared" ref="F1125:F1188" ca="1" si="88">+E1125*C1125*MAX(0.05,$B$5)*1.0083</f>
        <v>0.51949935089999966</v>
      </c>
      <c r="G1125" s="7"/>
      <c r="H1125" s="9"/>
      <c r="I1125" s="3"/>
      <c r="J1125" s="3"/>
      <c r="K1125" s="36"/>
      <c r="L1125" s="38"/>
      <c r="M1125" s="37"/>
      <c r="N1125" s="37"/>
      <c r="O1125" s="37"/>
    </row>
    <row r="1126" spans="1:15" x14ac:dyDescent="0.2">
      <c r="A1126">
        <f>+MassCurves!A1094</f>
        <v>1090</v>
      </c>
      <c r="B1126" s="10">
        <f t="shared" si="85"/>
        <v>3.4683999999999999</v>
      </c>
      <c r="C1126" s="3">
        <f t="shared" ref="C1126:C1189" ca="1" si="89">+IF(A1126&lt;MAX(5,$B$6),(B1126-B1125)*60,(B1126-OFFSET(B1126,-MAX(5,$B$6),0,1,1))/(A1126-OFFSET(A1126,-MAX(5,$B$6),0,1,1))*60)</f>
        <v>0.47159999999999974</v>
      </c>
      <c r="D1126" s="9">
        <f t="shared" ca="1" si="86"/>
        <v>0</v>
      </c>
      <c r="E1126" s="10">
        <f t="shared" ca="1" si="87"/>
        <v>0.21849999999999997</v>
      </c>
      <c r="F1126" s="9">
        <f t="shared" ca="1" si="88"/>
        <v>0.51949935089999966</v>
      </c>
      <c r="G1126" s="7"/>
      <c r="H1126" s="9"/>
      <c r="I1126" s="3"/>
      <c r="J1126" s="3"/>
      <c r="K1126" s="36"/>
      <c r="L1126" s="38"/>
      <c r="M1126" s="37"/>
      <c r="N1126" s="37"/>
      <c r="O1126" s="37"/>
    </row>
    <row r="1127" spans="1:15" x14ac:dyDescent="0.2">
      <c r="A1127">
        <f>+MassCurves!A1095</f>
        <v>1091</v>
      </c>
      <c r="B1127" s="10">
        <f t="shared" si="85"/>
        <v>3.4762599999999999</v>
      </c>
      <c r="C1127" s="3">
        <f t="shared" ca="1" si="89"/>
        <v>0.47159999999999974</v>
      </c>
      <c r="D1127" s="9">
        <f t="shared" ca="1" si="86"/>
        <v>0</v>
      </c>
      <c r="E1127" s="10">
        <f t="shared" ca="1" si="87"/>
        <v>0.21849999999999997</v>
      </c>
      <c r="F1127" s="9">
        <f t="shared" ca="1" si="88"/>
        <v>0.51949935089999966</v>
      </c>
      <c r="G1127" s="7"/>
      <c r="H1127" s="9"/>
      <c r="I1127" s="3"/>
      <c r="J1127" s="3"/>
      <c r="K1127" s="36"/>
      <c r="L1127" s="38"/>
      <c r="M1127" s="37"/>
      <c r="N1127" s="37"/>
      <c r="O1127" s="37"/>
    </row>
    <row r="1128" spans="1:15" x14ac:dyDescent="0.2">
      <c r="A1128">
        <f>+MassCurves!A1096</f>
        <v>1092</v>
      </c>
      <c r="B1128" s="10">
        <f t="shared" si="85"/>
        <v>3.4841200000000003</v>
      </c>
      <c r="C1128" s="3">
        <f t="shared" ca="1" si="89"/>
        <v>0.4716000000000008</v>
      </c>
      <c r="D1128" s="9">
        <f t="shared" ca="1" si="86"/>
        <v>0</v>
      </c>
      <c r="E1128" s="10">
        <f t="shared" ca="1" si="87"/>
        <v>0.21849999999999997</v>
      </c>
      <c r="F1128" s="9">
        <f t="shared" ca="1" si="88"/>
        <v>0.51949935090000088</v>
      </c>
      <c r="G1128" s="7"/>
      <c r="H1128" s="9"/>
      <c r="I1128" s="3"/>
      <c r="J1128" s="3"/>
      <c r="K1128" s="36"/>
      <c r="L1128" s="38"/>
      <c r="M1128" s="37"/>
      <c r="N1128" s="37"/>
      <c r="O1128" s="37"/>
    </row>
    <row r="1129" spans="1:15" x14ac:dyDescent="0.2">
      <c r="A1129">
        <f>+MassCurves!A1097</f>
        <v>1093</v>
      </c>
      <c r="B1129" s="10">
        <f t="shared" si="85"/>
        <v>3.4919800000000003</v>
      </c>
      <c r="C1129" s="3">
        <f t="shared" ca="1" si="89"/>
        <v>0.4716000000000008</v>
      </c>
      <c r="D1129" s="9">
        <f t="shared" ca="1" si="86"/>
        <v>0</v>
      </c>
      <c r="E1129" s="10">
        <f t="shared" ca="1" si="87"/>
        <v>0.21849999999999997</v>
      </c>
      <c r="F1129" s="9">
        <f t="shared" ca="1" si="88"/>
        <v>0.51949935090000088</v>
      </c>
      <c r="G1129" s="7"/>
      <c r="H1129" s="9"/>
      <c r="I1129" s="3"/>
      <c r="J1129" s="3"/>
      <c r="K1129" s="36"/>
      <c r="L1129" s="38"/>
      <c r="M1129" s="37"/>
      <c r="N1129" s="37"/>
      <c r="O1129" s="37"/>
    </row>
    <row r="1130" spans="1:15" x14ac:dyDescent="0.2">
      <c r="A1130">
        <f>+MassCurves!A1098</f>
        <v>1094</v>
      </c>
      <c r="B1130" s="10">
        <f t="shared" si="85"/>
        <v>3.4998400000000003</v>
      </c>
      <c r="C1130" s="3">
        <f t="shared" ca="1" si="89"/>
        <v>0.4716000000000008</v>
      </c>
      <c r="D1130" s="9">
        <f t="shared" ca="1" si="86"/>
        <v>0</v>
      </c>
      <c r="E1130" s="10">
        <f t="shared" ca="1" si="87"/>
        <v>0.21849999999999997</v>
      </c>
      <c r="F1130" s="9">
        <f t="shared" ca="1" si="88"/>
        <v>0.51949935090000088</v>
      </c>
      <c r="G1130" s="7"/>
      <c r="H1130" s="9"/>
      <c r="I1130" s="3"/>
      <c r="J1130" s="3"/>
      <c r="K1130" s="36"/>
      <c r="L1130" s="38"/>
      <c r="M1130" s="37"/>
      <c r="N1130" s="37"/>
      <c r="O1130" s="37"/>
    </row>
    <row r="1131" spans="1:15" x14ac:dyDescent="0.2">
      <c r="A1131">
        <f>+MassCurves!A1099</f>
        <v>1095</v>
      </c>
      <c r="B1131" s="10">
        <f t="shared" si="85"/>
        <v>3.5077000000000003</v>
      </c>
      <c r="C1131" s="3">
        <f t="shared" ca="1" si="89"/>
        <v>0.4716000000000008</v>
      </c>
      <c r="D1131" s="9">
        <f t="shared" ca="1" si="86"/>
        <v>0</v>
      </c>
      <c r="E1131" s="10">
        <f t="shared" ca="1" si="87"/>
        <v>0.21849999999999997</v>
      </c>
      <c r="F1131" s="9">
        <f t="shared" ca="1" si="88"/>
        <v>0.51949935090000088</v>
      </c>
      <c r="G1131" s="7"/>
      <c r="H1131" s="9"/>
      <c r="I1131" s="3"/>
      <c r="J1131" s="3"/>
      <c r="K1131" s="36"/>
      <c r="L1131" s="38"/>
      <c r="M1131" s="37"/>
      <c r="N1131" s="37"/>
      <c r="O1131" s="37"/>
    </row>
    <row r="1132" spans="1:15" x14ac:dyDescent="0.2">
      <c r="A1132">
        <f>+MassCurves!A1100</f>
        <v>1096</v>
      </c>
      <c r="B1132" s="10">
        <f t="shared" si="85"/>
        <v>3.5155600000000002</v>
      </c>
      <c r="C1132" s="3">
        <f t="shared" ca="1" si="89"/>
        <v>0.4716000000000008</v>
      </c>
      <c r="D1132" s="9">
        <f t="shared" ca="1" si="86"/>
        <v>0</v>
      </c>
      <c r="E1132" s="10">
        <f t="shared" ca="1" si="87"/>
        <v>0.21849999999999997</v>
      </c>
      <c r="F1132" s="9">
        <f t="shared" ca="1" si="88"/>
        <v>0.51949935090000088</v>
      </c>
      <c r="G1132" s="7"/>
      <c r="H1132" s="9"/>
      <c r="I1132" s="3"/>
      <c r="J1132" s="3"/>
      <c r="K1132" s="36"/>
      <c r="L1132" s="38"/>
      <c r="M1132" s="37"/>
      <c r="N1132" s="37"/>
      <c r="O1132" s="37"/>
    </row>
    <row r="1133" spans="1:15" x14ac:dyDescent="0.2">
      <c r="A1133">
        <f>+MassCurves!A1101</f>
        <v>1097</v>
      </c>
      <c r="B1133" s="10">
        <f t="shared" si="85"/>
        <v>3.5234200000000002</v>
      </c>
      <c r="C1133" s="3">
        <f t="shared" ca="1" si="89"/>
        <v>0.4716000000000008</v>
      </c>
      <c r="D1133" s="9">
        <f t="shared" ca="1" si="86"/>
        <v>0</v>
      </c>
      <c r="E1133" s="10">
        <f t="shared" ca="1" si="87"/>
        <v>0.21849999999999997</v>
      </c>
      <c r="F1133" s="9">
        <f t="shared" ca="1" si="88"/>
        <v>0.51949935090000088</v>
      </c>
      <c r="G1133" s="7"/>
      <c r="H1133" s="9"/>
      <c r="I1133" s="3"/>
      <c r="J1133" s="3"/>
      <c r="K1133" s="36"/>
      <c r="L1133" s="38"/>
      <c r="M1133" s="37"/>
      <c r="N1133" s="37"/>
      <c r="O1133" s="37"/>
    </row>
    <row r="1134" spans="1:15" x14ac:dyDescent="0.2">
      <c r="A1134">
        <f>+MassCurves!A1102</f>
        <v>1098</v>
      </c>
      <c r="B1134" s="10">
        <f t="shared" si="85"/>
        <v>3.5312800000000002</v>
      </c>
      <c r="C1134" s="3">
        <f t="shared" ca="1" si="89"/>
        <v>0.4716000000000008</v>
      </c>
      <c r="D1134" s="9">
        <f t="shared" ca="1" si="86"/>
        <v>0</v>
      </c>
      <c r="E1134" s="10">
        <f t="shared" ca="1" si="87"/>
        <v>0.21849999999999997</v>
      </c>
      <c r="F1134" s="9">
        <f t="shared" ca="1" si="88"/>
        <v>0.51949935090000088</v>
      </c>
      <c r="G1134" s="7"/>
      <c r="H1134" s="9"/>
      <c r="I1134" s="3"/>
      <c r="J1134" s="3"/>
      <c r="K1134" s="36"/>
      <c r="L1134" s="38"/>
      <c r="M1134" s="37"/>
      <c r="N1134" s="37"/>
      <c r="O1134" s="37"/>
    </row>
    <row r="1135" spans="1:15" x14ac:dyDescent="0.2">
      <c r="A1135">
        <f>+MassCurves!A1103</f>
        <v>1099</v>
      </c>
      <c r="B1135" s="10">
        <f t="shared" si="85"/>
        <v>3.5391400000000002</v>
      </c>
      <c r="C1135" s="3">
        <f t="shared" ca="1" si="89"/>
        <v>0.4716000000000008</v>
      </c>
      <c r="D1135" s="9">
        <f t="shared" ca="1" si="86"/>
        <v>0</v>
      </c>
      <c r="E1135" s="10">
        <f t="shared" ca="1" si="87"/>
        <v>0.21849999999999997</v>
      </c>
      <c r="F1135" s="9">
        <f t="shared" ca="1" si="88"/>
        <v>0.51949935090000088</v>
      </c>
      <c r="G1135" s="7"/>
      <c r="H1135" s="9"/>
      <c r="I1135" s="3"/>
      <c r="J1135" s="3"/>
      <c r="K1135" s="36"/>
      <c r="L1135" s="38"/>
      <c r="M1135" s="37"/>
      <c r="N1135" s="37"/>
      <c r="O1135" s="37"/>
    </row>
    <row r="1136" spans="1:15" x14ac:dyDescent="0.2">
      <c r="A1136">
        <f>+MassCurves!A1104</f>
        <v>1100</v>
      </c>
      <c r="B1136" s="10">
        <f t="shared" si="85"/>
        <v>3.5470000000000002</v>
      </c>
      <c r="C1136" s="3">
        <f t="shared" ca="1" si="89"/>
        <v>0.47159999999999974</v>
      </c>
      <c r="D1136" s="9">
        <f t="shared" ca="1" si="86"/>
        <v>0</v>
      </c>
      <c r="E1136" s="10">
        <f t="shared" ca="1" si="87"/>
        <v>0.21849999999999997</v>
      </c>
      <c r="F1136" s="9">
        <f t="shared" ca="1" si="88"/>
        <v>0.51949935089999966</v>
      </c>
      <c r="G1136" s="7"/>
      <c r="H1136" s="9"/>
      <c r="I1136" s="3"/>
      <c r="J1136" s="3"/>
      <c r="K1136" s="36"/>
      <c r="L1136" s="38"/>
      <c r="M1136" s="37"/>
      <c r="N1136" s="37"/>
      <c r="O1136" s="37"/>
    </row>
    <row r="1137" spans="1:15" x14ac:dyDescent="0.2">
      <c r="A1137">
        <f>+MassCurves!A1105</f>
        <v>1101</v>
      </c>
      <c r="B1137" s="10">
        <f t="shared" si="85"/>
        <v>3.5569000000000002</v>
      </c>
      <c r="C1137" s="3">
        <f t="shared" ca="1" si="89"/>
        <v>0.47649599999999992</v>
      </c>
      <c r="D1137" s="9">
        <f t="shared" ca="1" si="86"/>
        <v>0</v>
      </c>
      <c r="E1137" s="10">
        <f t="shared" ca="1" si="87"/>
        <v>0.21849999999999997</v>
      </c>
      <c r="F1137" s="9">
        <f t="shared" ca="1" si="88"/>
        <v>0.52489262660399982</v>
      </c>
      <c r="G1137" s="7"/>
      <c r="H1137" s="9"/>
      <c r="I1137" s="3"/>
      <c r="J1137" s="3"/>
      <c r="K1137" s="36"/>
      <c r="L1137" s="38"/>
      <c r="M1137" s="37"/>
      <c r="N1137" s="37"/>
      <c r="O1137" s="37"/>
    </row>
    <row r="1138" spans="1:15" x14ac:dyDescent="0.2">
      <c r="A1138">
        <f>+MassCurves!A1106</f>
        <v>1102</v>
      </c>
      <c r="B1138" s="10">
        <f t="shared" si="85"/>
        <v>3.5668000000000002</v>
      </c>
      <c r="C1138" s="3">
        <f t="shared" ca="1" si="89"/>
        <v>0.48139199999999999</v>
      </c>
      <c r="D1138" s="9">
        <f t="shared" ca="1" si="86"/>
        <v>0</v>
      </c>
      <c r="E1138" s="10">
        <f t="shared" ca="1" si="87"/>
        <v>0.21849999999999997</v>
      </c>
      <c r="F1138" s="9">
        <f t="shared" ca="1" si="88"/>
        <v>0.53028590230799999</v>
      </c>
      <c r="G1138" s="7"/>
      <c r="H1138" s="9"/>
      <c r="I1138" s="3"/>
      <c r="J1138" s="3"/>
      <c r="K1138" s="36"/>
      <c r="L1138" s="38"/>
      <c r="M1138" s="37"/>
      <c r="N1138" s="37"/>
      <c r="O1138" s="37"/>
    </row>
    <row r="1139" spans="1:15" x14ac:dyDescent="0.2">
      <c r="A1139">
        <f>+MassCurves!A1107</f>
        <v>1103</v>
      </c>
      <c r="B1139" s="10">
        <f t="shared" si="85"/>
        <v>3.5767000000000002</v>
      </c>
      <c r="C1139" s="3">
        <f t="shared" ca="1" si="89"/>
        <v>0.48628800000000005</v>
      </c>
      <c r="D1139" s="9">
        <f t="shared" ca="1" si="86"/>
        <v>0</v>
      </c>
      <c r="E1139" s="10">
        <f t="shared" ca="1" si="87"/>
        <v>0.21849999999999997</v>
      </c>
      <c r="F1139" s="9">
        <f t="shared" ca="1" si="88"/>
        <v>0.53567917801199993</v>
      </c>
      <c r="G1139" s="7"/>
      <c r="H1139" s="9"/>
      <c r="I1139" s="3"/>
      <c r="J1139" s="3"/>
      <c r="K1139" s="36"/>
      <c r="L1139" s="38"/>
      <c r="M1139" s="37"/>
      <c r="N1139" s="37"/>
      <c r="O1139" s="37"/>
    </row>
    <row r="1140" spans="1:15" x14ac:dyDescent="0.2">
      <c r="A1140">
        <f>+MassCurves!A1108</f>
        <v>1104</v>
      </c>
      <c r="B1140" s="10">
        <f t="shared" si="85"/>
        <v>3.5866000000000002</v>
      </c>
      <c r="C1140" s="3">
        <f t="shared" ca="1" si="89"/>
        <v>0.49118400000000018</v>
      </c>
      <c r="D1140" s="9">
        <f t="shared" ca="1" si="86"/>
        <v>0</v>
      </c>
      <c r="E1140" s="10">
        <f t="shared" ca="1" si="87"/>
        <v>0.21849999999999997</v>
      </c>
      <c r="F1140" s="9">
        <f t="shared" ca="1" si="88"/>
        <v>0.5410724537160001</v>
      </c>
      <c r="G1140" s="7"/>
      <c r="H1140" s="9"/>
      <c r="I1140" s="3"/>
      <c r="J1140" s="3"/>
      <c r="K1140" s="36"/>
      <c r="L1140" s="38"/>
      <c r="M1140" s="37"/>
      <c r="N1140" s="37"/>
      <c r="O1140" s="37"/>
    </row>
    <row r="1141" spans="1:15" x14ac:dyDescent="0.2">
      <c r="A1141">
        <f>+MassCurves!A1109</f>
        <v>1105</v>
      </c>
      <c r="B1141" s="10">
        <f t="shared" si="85"/>
        <v>3.5964999999999998</v>
      </c>
      <c r="C1141" s="3">
        <f t="shared" ca="1" si="89"/>
        <v>0.49607999999999924</v>
      </c>
      <c r="D1141" s="9">
        <f t="shared" ca="1" si="86"/>
        <v>0</v>
      </c>
      <c r="E1141" s="10">
        <f t="shared" ca="1" si="87"/>
        <v>0.21849999999999997</v>
      </c>
      <c r="F1141" s="9">
        <f t="shared" ca="1" si="88"/>
        <v>0.54646572941999905</v>
      </c>
      <c r="G1141" s="7"/>
      <c r="H1141" s="9"/>
      <c r="I1141" s="3"/>
      <c r="J1141" s="3"/>
      <c r="K1141" s="36"/>
      <c r="L1141" s="38"/>
      <c r="M1141" s="37"/>
      <c r="N1141" s="37"/>
      <c r="O1141" s="37"/>
    </row>
    <row r="1142" spans="1:15" x14ac:dyDescent="0.2">
      <c r="A1142">
        <f>+MassCurves!A1110</f>
        <v>1106</v>
      </c>
      <c r="B1142" s="10">
        <f t="shared" si="85"/>
        <v>3.6063999999999998</v>
      </c>
      <c r="C1142" s="3">
        <f t="shared" ca="1" si="89"/>
        <v>0.50097599999999931</v>
      </c>
      <c r="D1142" s="9">
        <f t="shared" ca="1" si="86"/>
        <v>2.9487523534044159E-16</v>
      </c>
      <c r="E1142" s="10">
        <f t="shared" ca="1" si="87"/>
        <v>0.21850000000000019</v>
      </c>
      <c r="F1142" s="9">
        <f t="shared" ca="1" si="88"/>
        <v>0.55185900512399977</v>
      </c>
      <c r="G1142" s="7"/>
      <c r="H1142" s="9"/>
      <c r="I1142" s="3"/>
      <c r="J1142" s="3"/>
      <c r="K1142" s="36"/>
      <c r="L1142" s="38"/>
      <c r="M1142" s="37"/>
      <c r="N1142" s="37"/>
      <c r="O1142" s="37"/>
    </row>
    <row r="1143" spans="1:15" x14ac:dyDescent="0.2">
      <c r="A1143">
        <f>+MassCurves!A1111</f>
        <v>1107</v>
      </c>
      <c r="B1143" s="10">
        <f t="shared" si="85"/>
        <v>3.6162999999999998</v>
      </c>
      <c r="C1143" s="3">
        <f t="shared" ca="1" si="89"/>
        <v>0.50587199999999932</v>
      </c>
      <c r="D1143" s="9">
        <f t="shared" ca="1" si="86"/>
        <v>2.9487523534044159E-16</v>
      </c>
      <c r="E1143" s="10">
        <f t="shared" ca="1" si="87"/>
        <v>0.21850000000000019</v>
      </c>
      <c r="F1143" s="9">
        <f t="shared" ca="1" si="88"/>
        <v>0.55725228082799971</v>
      </c>
      <c r="G1143" s="7"/>
      <c r="H1143" s="9"/>
      <c r="I1143" s="3"/>
      <c r="J1143" s="3"/>
      <c r="K1143" s="36"/>
      <c r="L1143" s="38"/>
      <c r="M1143" s="37"/>
      <c r="N1143" s="37"/>
      <c r="O1143" s="37"/>
    </row>
    <row r="1144" spans="1:15" x14ac:dyDescent="0.2">
      <c r="A1144">
        <f>+MassCurves!A1112</f>
        <v>1108</v>
      </c>
      <c r="B1144" s="10">
        <f t="shared" si="85"/>
        <v>3.6261999999999999</v>
      </c>
      <c r="C1144" s="3">
        <f t="shared" ca="1" si="89"/>
        <v>0.51076799999999956</v>
      </c>
      <c r="D1144" s="9">
        <f t="shared" ca="1" si="86"/>
        <v>1.3280000000000307E-2</v>
      </c>
      <c r="E1144" s="10">
        <f t="shared" ca="1" si="87"/>
        <v>0.2287256000000002</v>
      </c>
      <c r="F1144" s="9">
        <f t="shared" ca="1" si="88"/>
        <v>0.58897685357032314</v>
      </c>
      <c r="G1144" s="7"/>
      <c r="H1144" s="9"/>
      <c r="I1144" s="3"/>
      <c r="J1144" s="3"/>
      <c r="K1144" s="36"/>
      <c r="L1144" s="38"/>
      <c r="M1144" s="37"/>
      <c r="N1144" s="37"/>
      <c r="O1144" s="37"/>
    </row>
    <row r="1145" spans="1:15" x14ac:dyDescent="0.2">
      <c r="A1145">
        <f>+MassCurves!A1113</f>
        <v>1109</v>
      </c>
      <c r="B1145" s="10">
        <f t="shared" si="85"/>
        <v>3.6360999999999999</v>
      </c>
      <c r="C1145" s="3">
        <f t="shared" ca="1" si="89"/>
        <v>0.51566399999999957</v>
      </c>
      <c r="D1145" s="9">
        <f t="shared" ca="1" si="86"/>
        <v>1.3280000000000307E-2</v>
      </c>
      <c r="E1145" s="10">
        <f t="shared" ca="1" si="87"/>
        <v>0.2287256000000002</v>
      </c>
      <c r="F1145" s="9">
        <f t="shared" ca="1" si="88"/>
        <v>0.59462252964063367</v>
      </c>
      <c r="G1145" s="7"/>
      <c r="H1145" s="9"/>
      <c r="I1145" s="3"/>
      <c r="J1145" s="3"/>
      <c r="K1145" s="36"/>
      <c r="L1145" s="38"/>
      <c r="M1145" s="37"/>
      <c r="N1145" s="37"/>
      <c r="O1145" s="37"/>
    </row>
    <row r="1146" spans="1:15" x14ac:dyDescent="0.2">
      <c r="A1146">
        <f>+MassCurves!A1114</f>
        <v>1110</v>
      </c>
      <c r="B1146" s="10">
        <f t="shared" si="85"/>
        <v>3.6459999999999999</v>
      </c>
      <c r="C1146" s="3">
        <f t="shared" ca="1" si="89"/>
        <v>0.52055999999999969</v>
      </c>
      <c r="D1146" s="9">
        <f t="shared" ca="1" si="86"/>
        <v>2.6560000000000319E-2</v>
      </c>
      <c r="E1146" s="10">
        <f t="shared" ca="1" si="87"/>
        <v>0.23895120000000022</v>
      </c>
      <c r="F1146" s="9">
        <f t="shared" ca="1" si="88"/>
        <v>0.62710430348188817</v>
      </c>
      <c r="G1146" s="7"/>
      <c r="H1146" s="9"/>
      <c r="I1146" s="3"/>
      <c r="J1146" s="3"/>
      <c r="K1146" s="36"/>
      <c r="L1146" s="38"/>
      <c r="M1146" s="37"/>
      <c r="N1146" s="37"/>
      <c r="O1146" s="37"/>
    </row>
    <row r="1147" spans="1:15" x14ac:dyDescent="0.2">
      <c r="A1147">
        <f>+MassCurves!A1115</f>
        <v>1111</v>
      </c>
      <c r="B1147" s="10">
        <f t="shared" si="85"/>
        <v>3.6568000000000001</v>
      </c>
      <c r="C1147" s="3">
        <f t="shared" ca="1" si="89"/>
        <v>0.52761600000000008</v>
      </c>
      <c r="D1147" s="9">
        <f t="shared" ca="1" si="86"/>
        <v>2.6560000000000319E-2</v>
      </c>
      <c r="E1147" s="10">
        <f t="shared" ca="1" si="87"/>
        <v>0.23895120000000022</v>
      </c>
      <c r="F1147" s="9">
        <f t="shared" ca="1" si="88"/>
        <v>0.63560447246407736</v>
      </c>
      <c r="G1147" s="7"/>
      <c r="H1147" s="9"/>
      <c r="I1147" s="3"/>
      <c r="J1147" s="3"/>
      <c r="K1147" s="36"/>
      <c r="L1147" s="38"/>
      <c r="M1147" s="37"/>
      <c r="N1147" s="37"/>
      <c r="O1147" s="37"/>
    </row>
    <row r="1148" spans="1:15" x14ac:dyDescent="0.2">
      <c r="A1148">
        <f>+MassCurves!A1116</f>
        <v>1112</v>
      </c>
      <c r="B1148" s="10">
        <f t="shared" si="85"/>
        <v>3.6675999999999997</v>
      </c>
      <c r="C1148" s="3">
        <f t="shared" ca="1" si="89"/>
        <v>0.53467199999999948</v>
      </c>
      <c r="D1148" s="9">
        <f t="shared" ca="1" si="86"/>
        <v>3.9840000000000333E-2</v>
      </c>
      <c r="E1148" s="10">
        <f t="shared" ca="1" si="87"/>
        <v>0.24917680000000023</v>
      </c>
      <c r="F1148" s="9">
        <f t="shared" ca="1" si="88"/>
        <v>0.67166824615539833</v>
      </c>
      <c r="G1148" s="7"/>
      <c r="H1148" s="9"/>
      <c r="I1148" s="3"/>
      <c r="J1148" s="3"/>
      <c r="K1148" s="36"/>
      <c r="L1148" s="38"/>
      <c r="M1148" s="37"/>
      <c r="N1148" s="37"/>
      <c r="O1148" s="37"/>
    </row>
    <row r="1149" spans="1:15" x14ac:dyDescent="0.2">
      <c r="A1149">
        <f>+MassCurves!A1117</f>
        <v>1113</v>
      </c>
      <c r="B1149" s="10">
        <f t="shared" si="85"/>
        <v>3.6783999999999999</v>
      </c>
      <c r="C1149" s="3">
        <f t="shared" ca="1" si="89"/>
        <v>0.54172799999999977</v>
      </c>
      <c r="D1149" s="9">
        <f t="shared" ca="1" si="86"/>
        <v>5.3120000000000347E-2</v>
      </c>
      <c r="E1149" s="10">
        <f t="shared" ca="1" si="87"/>
        <v>0.25940240000000025</v>
      </c>
      <c r="F1149" s="9">
        <f t="shared" ca="1" si="88"/>
        <v>0.7084595267849092</v>
      </c>
      <c r="G1149" s="7"/>
      <c r="H1149" s="9"/>
      <c r="I1149" s="3"/>
      <c r="J1149" s="3"/>
      <c r="K1149" s="36"/>
      <c r="L1149" s="38"/>
      <c r="M1149" s="37"/>
      <c r="N1149" s="37"/>
      <c r="O1149" s="37"/>
    </row>
    <row r="1150" spans="1:15" x14ac:dyDescent="0.2">
      <c r="A1150">
        <f>+MassCurves!A1118</f>
        <v>1114</v>
      </c>
      <c r="B1150" s="10">
        <f t="shared" si="85"/>
        <v>3.6892</v>
      </c>
      <c r="C1150" s="3">
        <f t="shared" ca="1" si="89"/>
        <v>0.54878400000000027</v>
      </c>
      <c r="D1150" s="9">
        <f t="shared" ca="1" si="86"/>
        <v>5.3120000000000347E-2</v>
      </c>
      <c r="E1150" s="10">
        <f t="shared" ca="1" si="87"/>
        <v>0.25940240000000025</v>
      </c>
      <c r="F1150" s="9">
        <f t="shared" ca="1" si="88"/>
        <v>0.71768720270528741</v>
      </c>
      <c r="G1150" s="7"/>
      <c r="H1150" s="9"/>
      <c r="I1150" s="3"/>
      <c r="J1150" s="3"/>
      <c r="K1150" s="36"/>
      <c r="L1150" s="38"/>
      <c r="M1150" s="37"/>
      <c r="N1150" s="37"/>
      <c r="O1150" s="37"/>
    </row>
    <row r="1151" spans="1:15" x14ac:dyDescent="0.2">
      <c r="A1151">
        <f>+MassCurves!A1119</f>
        <v>1115</v>
      </c>
      <c r="B1151" s="10">
        <f t="shared" si="85"/>
        <v>3.7</v>
      </c>
      <c r="C1151" s="3">
        <f t="shared" ca="1" si="89"/>
        <v>0.55584000000000056</v>
      </c>
      <c r="D1151" s="9">
        <f t="shared" ca="1" si="86"/>
        <v>6.6400000000000362E-2</v>
      </c>
      <c r="E1151" s="10">
        <f t="shared" ca="1" si="87"/>
        <v>0.26962800000000026</v>
      </c>
      <c r="F1151" s="9">
        <f t="shared" ca="1" si="88"/>
        <v>0.7555697437420813</v>
      </c>
      <c r="G1151" s="7"/>
      <c r="H1151" s="9"/>
      <c r="I1151" s="3"/>
      <c r="J1151" s="3"/>
      <c r="K1151" s="36"/>
      <c r="L1151" s="38"/>
      <c r="M1151" s="37"/>
      <c r="N1151" s="37"/>
      <c r="O1151" s="37"/>
    </row>
    <row r="1152" spans="1:15" x14ac:dyDescent="0.2">
      <c r="A1152">
        <f>+MassCurves!A1120</f>
        <v>1116</v>
      </c>
      <c r="B1152" s="10">
        <f t="shared" si="85"/>
        <v>3.7107999999999999</v>
      </c>
      <c r="C1152" s="3">
        <f t="shared" ca="1" si="89"/>
        <v>0.56289599999999995</v>
      </c>
      <c r="D1152" s="9">
        <f t="shared" ca="1" si="86"/>
        <v>7.9680000000000376E-2</v>
      </c>
      <c r="E1152" s="10">
        <f t="shared" ca="1" si="87"/>
        <v>0.27985360000000026</v>
      </c>
      <c r="F1152" s="9">
        <f t="shared" ca="1" si="88"/>
        <v>0.7941797917170631</v>
      </c>
      <c r="G1152" s="7"/>
      <c r="H1152" s="9"/>
      <c r="I1152" s="3"/>
      <c r="J1152" s="3"/>
      <c r="K1152" s="36"/>
      <c r="L1152" s="38"/>
      <c r="M1152" s="37"/>
      <c r="N1152" s="37"/>
      <c r="O1152" s="37"/>
    </row>
    <row r="1153" spans="1:15" x14ac:dyDescent="0.2">
      <c r="A1153">
        <f>+MassCurves!A1121</f>
        <v>1117</v>
      </c>
      <c r="B1153" s="10">
        <f t="shared" si="85"/>
        <v>3.7216</v>
      </c>
      <c r="C1153" s="3">
        <f t="shared" ca="1" si="89"/>
        <v>0.56995199999999924</v>
      </c>
      <c r="D1153" s="9">
        <f t="shared" ca="1" si="86"/>
        <v>7.9680000000000376E-2</v>
      </c>
      <c r="E1153" s="10">
        <f t="shared" ca="1" si="87"/>
        <v>0.27985360000000026</v>
      </c>
      <c r="F1153" s="9">
        <f t="shared" ca="1" si="88"/>
        <v>0.80413497457562844</v>
      </c>
      <c r="G1153" s="7"/>
      <c r="H1153" s="9"/>
      <c r="I1153" s="3"/>
      <c r="J1153" s="3"/>
      <c r="K1153" s="36"/>
      <c r="L1153" s="38"/>
      <c r="M1153" s="37"/>
      <c r="N1153" s="37"/>
      <c r="O1153" s="37"/>
    </row>
    <row r="1154" spans="1:15" x14ac:dyDescent="0.2">
      <c r="A1154">
        <f>+MassCurves!A1122</f>
        <v>1118</v>
      </c>
      <c r="B1154" s="10">
        <f t="shared" si="85"/>
        <v>3.7324000000000002</v>
      </c>
      <c r="C1154" s="3">
        <f t="shared" ca="1" si="89"/>
        <v>0.57700799999999974</v>
      </c>
      <c r="D1154" s="9">
        <f t="shared" ca="1" si="86"/>
        <v>9.2960000000000376E-2</v>
      </c>
      <c r="E1154" s="10">
        <f t="shared" ca="1" si="87"/>
        <v>0.29007920000000026</v>
      </c>
      <c r="F1154" s="9">
        <f t="shared" ca="1" si="88"/>
        <v>0.84383628295789481</v>
      </c>
      <c r="G1154" s="7"/>
      <c r="H1154" s="9"/>
      <c r="I1154" s="3"/>
      <c r="J1154" s="3"/>
      <c r="K1154" s="36"/>
      <c r="L1154" s="38"/>
      <c r="M1154" s="37"/>
      <c r="N1154" s="37"/>
      <c r="O1154" s="37"/>
    </row>
    <row r="1155" spans="1:15" x14ac:dyDescent="0.2">
      <c r="A1155">
        <f>+MassCurves!A1123</f>
        <v>1119</v>
      </c>
      <c r="B1155" s="10">
        <f t="shared" si="85"/>
        <v>3.7431999999999999</v>
      </c>
      <c r="C1155" s="3">
        <f t="shared" ca="1" si="89"/>
        <v>0.58406399999999903</v>
      </c>
      <c r="D1155" s="9">
        <f t="shared" ca="1" si="86"/>
        <v>0.10624000000000039</v>
      </c>
      <c r="E1155" s="10">
        <f t="shared" ca="1" si="87"/>
        <v>0.30030480000000026</v>
      </c>
      <c r="F1155" s="9">
        <f t="shared" ca="1" si="88"/>
        <v>0.88426509827834809</v>
      </c>
      <c r="G1155" s="7"/>
      <c r="H1155" s="9"/>
      <c r="I1155" s="3"/>
      <c r="J1155" s="3"/>
      <c r="K1155" s="36"/>
      <c r="L1155" s="38"/>
      <c r="M1155" s="37"/>
      <c r="N1155" s="37"/>
      <c r="O1155" s="37"/>
    </row>
    <row r="1156" spans="1:15" x14ac:dyDescent="0.2">
      <c r="A1156">
        <f>+MassCurves!A1124</f>
        <v>1120</v>
      </c>
      <c r="B1156" s="10">
        <f t="shared" si="85"/>
        <v>3.754</v>
      </c>
      <c r="C1156" s="3">
        <f t="shared" ca="1" si="89"/>
        <v>0.59111999999999931</v>
      </c>
      <c r="D1156" s="9">
        <f t="shared" ca="1" si="86"/>
        <v>0.1195200000000004</v>
      </c>
      <c r="E1156" s="10">
        <f t="shared" ca="1" si="87"/>
        <v>0.31053040000000032</v>
      </c>
      <c r="F1156" s="9">
        <f t="shared" ca="1" si="88"/>
        <v>0.92542142053699183</v>
      </c>
      <c r="G1156" s="7"/>
      <c r="H1156" s="9"/>
      <c r="I1156" s="3"/>
      <c r="J1156" s="3"/>
      <c r="K1156" s="36"/>
      <c r="L1156" s="38"/>
      <c r="M1156" s="37"/>
      <c r="N1156" s="37"/>
      <c r="O1156" s="37"/>
    </row>
    <row r="1157" spans="1:15" x14ac:dyDescent="0.2">
      <c r="A1157">
        <f>+MassCurves!A1125</f>
        <v>1121</v>
      </c>
      <c r="B1157" s="10">
        <f t="shared" si="85"/>
        <v>3.7650000000000001</v>
      </c>
      <c r="C1157" s="3">
        <f t="shared" ca="1" si="89"/>
        <v>0.59865599999999974</v>
      </c>
      <c r="D1157" s="9">
        <f t="shared" ca="1" si="86"/>
        <v>0.1195200000000004</v>
      </c>
      <c r="E1157" s="10">
        <f t="shared" ca="1" si="87"/>
        <v>0.31053040000000032</v>
      </c>
      <c r="F1157" s="9">
        <f t="shared" ca="1" si="88"/>
        <v>0.93721932252841011</v>
      </c>
      <c r="G1157" s="7"/>
      <c r="H1157" s="9"/>
      <c r="I1157" s="3"/>
      <c r="J1157" s="3"/>
      <c r="K1157" s="36"/>
      <c r="L1157" s="38"/>
      <c r="M1157" s="37"/>
      <c r="N1157" s="37"/>
      <c r="O1157" s="37"/>
    </row>
    <row r="1158" spans="1:15" x14ac:dyDescent="0.2">
      <c r="A1158">
        <f>+MassCurves!A1126</f>
        <v>1122</v>
      </c>
      <c r="B1158" s="10">
        <f t="shared" si="85"/>
        <v>3.7759999999999998</v>
      </c>
      <c r="C1158" s="3">
        <f t="shared" ca="1" si="89"/>
        <v>0.60619199999999906</v>
      </c>
      <c r="D1158" s="9">
        <f t="shared" ca="1" si="86"/>
        <v>0.13280000000000042</v>
      </c>
      <c r="E1158" s="10">
        <f t="shared" ca="1" si="87"/>
        <v>0.32075600000000026</v>
      </c>
      <c r="F1158" s="9">
        <f t="shared" ca="1" si="88"/>
        <v>0.98026785418780737</v>
      </c>
      <c r="G1158" s="7"/>
      <c r="H1158" s="9"/>
      <c r="I1158" s="3"/>
      <c r="J1158" s="3"/>
      <c r="K1158" s="36"/>
      <c r="L1158" s="38"/>
      <c r="M1158" s="37"/>
      <c r="N1158" s="37"/>
      <c r="O1158" s="37"/>
    </row>
    <row r="1159" spans="1:15" x14ac:dyDescent="0.2">
      <c r="A1159">
        <f>+MassCurves!A1127</f>
        <v>1123</v>
      </c>
      <c r="B1159" s="10">
        <f t="shared" si="85"/>
        <v>3.7869999999999999</v>
      </c>
      <c r="C1159" s="3">
        <f t="shared" ca="1" si="89"/>
        <v>0.61372799999999939</v>
      </c>
      <c r="D1159" s="9">
        <f t="shared" ca="1" si="86"/>
        <v>0.14608000000000043</v>
      </c>
      <c r="E1159" s="10">
        <f t="shared" ca="1" si="87"/>
        <v>0.33098160000000032</v>
      </c>
      <c r="F1159" s="9">
        <f t="shared" ca="1" si="88"/>
        <v>1.0240933830532992</v>
      </c>
      <c r="G1159" s="7"/>
      <c r="H1159" s="9"/>
      <c r="I1159" s="3"/>
      <c r="J1159" s="3"/>
      <c r="K1159" s="36"/>
      <c r="L1159" s="38"/>
      <c r="M1159" s="37"/>
      <c r="N1159" s="37"/>
      <c r="O1159" s="37"/>
    </row>
    <row r="1160" spans="1:15" x14ac:dyDescent="0.2">
      <c r="A1160">
        <f>+MassCurves!A1128</f>
        <v>1124</v>
      </c>
      <c r="B1160" s="10">
        <f t="shared" si="85"/>
        <v>3.798</v>
      </c>
      <c r="C1160" s="3">
        <f t="shared" ca="1" si="89"/>
        <v>0.62126399999999971</v>
      </c>
      <c r="D1160" s="9">
        <f t="shared" ca="1" si="86"/>
        <v>0.15936000000000045</v>
      </c>
      <c r="E1160" s="10">
        <f t="shared" ca="1" si="87"/>
        <v>0.34120720000000032</v>
      </c>
      <c r="F1160" s="9">
        <f t="shared" ca="1" si="88"/>
        <v>1.0686959091248835</v>
      </c>
      <c r="G1160" s="7"/>
      <c r="H1160" s="9"/>
      <c r="I1160" s="3"/>
      <c r="J1160" s="3"/>
      <c r="K1160" s="36"/>
      <c r="L1160" s="38"/>
      <c r="M1160" s="37"/>
      <c r="N1160" s="37"/>
      <c r="O1160" s="37"/>
    </row>
    <row r="1161" spans="1:15" x14ac:dyDescent="0.2">
      <c r="A1161">
        <f>+MassCurves!A1129</f>
        <v>1125</v>
      </c>
      <c r="B1161" s="10">
        <f t="shared" si="85"/>
        <v>3.8090000000000002</v>
      </c>
      <c r="C1161" s="3">
        <f t="shared" ca="1" si="89"/>
        <v>0.62880000000000003</v>
      </c>
      <c r="D1161" s="9">
        <f t="shared" ca="1" si="86"/>
        <v>0.15936000000000045</v>
      </c>
      <c r="E1161" s="10">
        <f t="shared" ca="1" si="87"/>
        <v>0.34120720000000032</v>
      </c>
      <c r="F1161" s="9">
        <f t="shared" ca="1" si="88"/>
        <v>1.081659306925441</v>
      </c>
      <c r="G1161" s="7"/>
      <c r="H1161" s="9"/>
      <c r="I1161" s="3"/>
      <c r="J1161" s="3"/>
      <c r="K1161" s="36"/>
      <c r="L1161" s="38"/>
      <c r="M1161" s="37"/>
      <c r="N1161" s="37"/>
      <c r="O1161" s="37"/>
    </row>
    <row r="1162" spans="1:15" x14ac:dyDescent="0.2">
      <c r="A1162">
        <f>+MassCurves!A1130</f>
        <v>1126</v>
      </c>
      <c r="B1162" s="10">
        <f t="shared" si="85"/>
        <v>3.82</v>
      </c>
      <c r="C1162" s="3">
        <f t="shared" ca="1" si="89"/>
        <v>0.63143999999999922</v>
      </c>
      <c r="D1162" s="9">
        <f t="shared" ca="1" si="86"/>
        <v>0.17264000000000046</v>
      </c>
      <c r="E1162" s="10">
        <f t="shared" ca="1" si="87"/>
        <v>0.35143280000000032</v>
      </c>
      <c r="F1162" s="9">
        <f t="shared" ca="1" si="88"/>
        <v>1.1187528483401274</v>
      </c>
      <c r="G1162" s="7"/>
      <c r="H1162" s="9"/>
      <c r="I1162" s="3"/>
      <c r="J1162" s="3"/>
      <c r="K1162" s="36"/>
      <c r="L1162" s="38"/>
      <c r="M1162" s="37"/>
      <c r="N1162" s="37"/>
      <c r="O1162" s="37"/>
    </row>
    <row r="1163" spans="1:15" x14ac:dyDescent="0.2">
      <c r="A1163">
        <f>+MassCurves!A1131</f>
        <v>1127</v>
      </c>
      <c r="B1163" s="10">
        <f t="shared" si="85"/>
        <v>3.831</v>
      </c>
      <c r="C1163" s="3">
        <f t="shared" ca="1" si="89"/>
        <v>0.63407999999999942</v>
      </c>
      <c r="D1163" s="9">
        <f t="shared" ca="1" si="86"/>
        <v>0.17264000000000046</v>
      </c>
      <c r="E1163" s="10">
        <f t="shared" ca="1" si="87"/>
        <v>0.35143280000000032</v>
      </c>
      <c r="F1163" s="9">
        <f t="shared" ca="1" si="88"/>
        <v>1.1234302642776959</v>
      </c>
      <c r="G1163" s="7"/>
      <c r="H1163" s="9"/>
      <c r="I1163" s="3"/>
      <c r="J1163" s="3"/>
      <c r="K1163" s="36"/>
      <c r="L1163" s="38"/>
      <c r="M1163" s="37"/>
      <c r="N1163" s="37"/>
      <c r="O1163" s="37"/>
    </row>
    <row r="1164" spans="1:15" x14ac:dyDescent="0.2">
      <c r="A1164">
        <f>+MassCurves!A1132</f>
        <v>1128</v>
      </c>
      <c r="B1164" s="10">
        <f t="shared" si="85"/>
        <v>3.8420000000000001</v>
      </c>
      <c r="C1164" s="3">
        <f t="shared" ca="1" si="89"/>
        <v>0.63671999999999973</v>
      </c>
      <c r="D1164" s="9">
        <f t="shared" ca="1" si="86"/>
        <v>0.17264000000000046</v>
      </c>
      <c r="E1164" s="10">
        <f t="shared" ca="1" si="87"/>
        <v>0.35143280000000032</v>
      </c>
      <c r="F1164" s="9">
        <f t="shared" ca="1" si="88"/>
        <v>1.1281076802152645</v>
      </c>
      <c r="G1164" s="7"/>
      <c r="H1164" s="9"/>
      <c r="I1164" s="3"/>
      <c r="J1164" s="3"/>
      <c r="K1164" s="36"/>
      <c r="L1164" s="38"/>
      <c r="M1164" s="37"/>
      <c r="N1164" s="37"/>
      <c r="O1164" s="37"/>
    </row>
    <row r="1165" spans="1:15" x14ac:dyDescent="0.2">
      <c r="A1165">
        <f>+MassCurves!A1133</f>
        <v>1129</v>
      </c>
      <c r="B1165" s="10">
        <f t="shared" si="85"/>
        <v>3.8529999999999998</v>
      </c>
      <c r="C1165" s="3">
        <f t="shared" ca="1" si="89"/>
        <v>0.63935999999999893</v>
      </c>
      <c r="D1165" s="9">
        <f t="shared" ca="1" si="86"/>
        <v>0.17264000000000046</v>
      </c>
      <c r="E1165" s="10">
        <f t="shared" ca="1" si="87"/>
        <v>0.35143280000000032</v>
      </c>
      <c r="F1165" s="9">
        <f t="shared" ca="1" si="88"/>
        <v>1.1327850961528312</v>
      </c>
      <c r="G1165" s="7"/>
      <c r="H1165" s="9"/>
      <c r="I1165" s="3"/>
      <c r="J1165" s="3"/>
      <c r="K1165" s="36"/>
      <c r="L1165" s="38"/>
      <c r="M1165" s="37"/>
      <c r="N1165" s="37"/>
      <c r="O1165" s="37"/>
    </row>
    <row r="1166" spans="1:15" x14ac:dyDescent="0.2">
      <c r="A1166">
        <f>+MassCurves!A1134</f>
        <v>1130</v>
      </c>
      <c r="B1166" s="10">
        <f t="shared" si="85"/>
        <v>3.8639999999999999</v>
      </c>
      <c r="C1166" s="3">
        <f t="shared" ca="1" si="89"/>
        <v>0.64200000000000013</v>
      </c>
      <c r="D1166" s="9">
        <f t="shared" ca="1" si="86"/>
        <v>0.18592000000000047</v>
      </c>
      <c r="E1166" s="10">
        <f t="shared" ca="1" si="87"/>
        <v>0.36165840000000038</v>
      </c>
      <c r="F1166" s="9">
        <f t="shared" ca="1" si="88"/>
        <v>1.1705591287512014</v>
      </c>
      <c r="G1166" s="7"/>
      <c r="H1166" s="9"/>
      <c r="I1166" s="3"/>
      <c r="J1166" s="3"/>
      <c r="K1166" s="36"/>
      <c r="L1166" s="38"/>
      <c r="M1166" s="37"/>
      <c r="N1166" s="37"/>
      <c r="O1166" s="37"/>
    </row>
    <row r="1167" spans="1:15" x14ac:dyDescent="0.2">
      <c r="A1167">
        <f>+MassCurves!A1135</f>
        <v>1131</v>
      </c>
      <c r="B1167" s="10">
        <f t="shared" si="85"/>
        <v>3.8780000000000001</v>
      </c>
      <c r="C1167" s="3">
        <f t="shared" ca="1" si="89"/>
        <v>0.65184000000000064</v>
      </c>
      <c r="D1167" s="9">
        <f t="shared" ca="1" si="86"/>
        <v>0.19920000000000049</v>
      </c>
      <c r="E1167" s="10">
        <f t="shared" ca="1" si="87"/>
        <v>0.37188400000000033</v>
      </c>
      <c r="F1167" s="9">
        <f t="shared" ca="1" si="88"/>
        <v>1.2221043007622423</v>
      </c>
      <c r="G1167" s="7"/>
      <c r="H1167" s="9"/>
      <c r="I1167" s="3"/>
      <c r="J1167" s="3"/>
      <c r="K1167" s="36"/>
      <c r="L1167" s="38"/>
      <c r="M1167" s="37"/>
      <c r="N1167" s="37"/>
      <c r="O1167" s="37"/>
    </row>
    <row r="1168" spans="1:15" x14ac:dyDescent="0.2">
      <c r="A1168">
        <f>+MassCurves!A1136</f>
        <v>1132</v>
      </c>
      <c r="B1168" s="10">
        <f t="shared" si="85"/>
        <v>3.8919999999999999</v>
      </c>
      <c r="C1168" s="3">
        <f t="shared" ca="1" si="89"/>
        <v>0.66168000000000016</v>
      </c>
      <c r="D1168" s="9">
        <f t="shared" ca="1" si="86"/>
        <v>0.2124800000000005</v>
      </c>
      <c r="E1168" s="10">
        <f t="shared" ca="1" si="87"/>
        <v>0.38210960000000038</v>
      </c>
      <c r="F1168" s="9">
        <f t="shared" ca="1" si="88"/>
        <v>1.2746640232653135</v>
      </c>
      <c r="G1168" s="7"/>
      <c r="H1168" s="9"/>
      <c r="I1168" s="3"/>
      <c r="J1168" s="3"/>
      <c r="K1168" s="36"/>
      <c r="L1168" s="38"/>
      <c r="M1168" s="37"/>
      <c r="N1168" s="37"/>
      <c r="O1168" s="37"/>
    </row>
    <row r="1169" spans="1:15" x14ac:dyDescent="0.2">
      <c r="A1169">
        <f>+MassCurves!A1137</f>
        <v>1133</v>
      </c>
      <c r="B1169" s="10">
        <f t="shared" si="85"/>
        <v>3.9060000000000001</v>
      </c>
      <c r="C1169" s="3">
        <f t="shared" ca="1" si="89"/>
        <v>0.67152000000000067</v>
      </c>
      <c r="D1169" s="9">
        <f t="shared" ca="1" si="86"/>
        <v>0.22576000000000052</v>
      </c>
      <c r="E1169" s="10">
        <f t="shared" ca="1" si="87"/>
        <v>0.39233520000000038</v>
      </c>
      <c r="F1169" s="9">
        <f t="shared" ca="1" si="88"/>
        <v>1.3282382962604187</v>
      </c>
      <c r="G1169" s="7"/>
      <c r="H1169" s="9"/>
      <c r="I1169" s="3"/>
      <c r="J1169" s="3"/>
      <c r="K1169" s="36"/>
      <c r="L1169" s="38"/>
      <c r="M1169" s="37"/>
      <c r="N1169" s="37"/>
      <c r="O1169" s="37"/>
    </row>
    <row r="1170" spans="1:15" x14ac:dyDescent="0.2">
      <c r="A1170">
        <f>+MassCurves!A1138</f>
        <v>1134</v>
      </c>
      <c r="B1170" s="10">
        <f t="shared" si="85"/>
        <v>3.92</v>
      </c>
      <c r="C1170" s="3">
        <f t="shared" ca="1" si="89"/>
        <v>0.68136000000000008</v>
      </c>
      <c r="D1170" s="9">
        <f t="shared" ca="1" si="86"/>
        <v>0.23904000000000053</v>
      </c>
      <c r="E1170" s="10">
        <f t="shared" ca="1" si="87"/>
        <v>0.40256080000000038</v>
      </c>
      <c r="F1170" s="9">
        <f t="shared" ca="1" si="88"/>
        <v>1.3828271197475537</v>
      </c>
      <c r="G1170" s="7"/>
      <c r="H1170" s="9"/>
      <c r="I1170" s="3"/>
      <c r="J1170" s="3"/>
      <c r="K1170" s="36"/>
      <c r="L1170" s="38"/>
      <c r="M1170" s="37"/>
      <c r="N1170" s="37"/>
      <c r="O1170" s="37"/>
    </row>
    <row r="1171" spans="1:15" x14ac:dyDescent="0.2">
      <c r="A1171">
        <f>+MassCurves!A1139</f>
        <v>1135</v>
      </c>
      <c r="B1171" s="10">
        <f t="shared" si="85"/>
        <v>3.9340000000000002</v>
      </c>
      <c r="C1171" s="3">
        <f t="shared" ca="1" si="89"/>
        <v>0.69120000000000059</v>
      </c>
      <c r="D1171" s="9">
        <f t="shared" ca="1" si="86"/>
        <v>0.25232000000000054</v>
      </c>
      <c r="E1171" s="10">
        <f t="shared" ca="1" si="87"/>
        <v>0.41278640000000039</v>
      </c>
      <c r="F1171" s="9">
        <f t="shared" ca="1" si="88"/>
        <v>1.4384304937267225</v>
      </c>
      <c r="G1171" s="7"/>
      <c r="H1171" s="9"/>
      <c r="I1171" s="3"/>
      <c r="J1171" s="3"/>
      <c r="K1171" s="36"/>
      <c r="L1171" s="38"/>
      <c r="M1171" s="37"/>
      <c r="N1171" s="37"/>
      <c r="O1171" s="37"/>
    </row>
    <row r="1172" spans="1:15" x14ac:dyDescent="0.2">
      <c r="A1172">
        <f>+MassCurves!A1140</f>
        <v>1136</v>
      </c>
      <c r="B1172" s="10">
        <f t="shared" si="85"/>
        <v>3.95</v>
      </c>
      <c r="C1172" s="3">
        <f t="shared" ca="1" si="89"/>
        <v>0.70368000000000031</v>
      </c>
      <c r="D1172" s="9">
        <f t="shared" ca="1" si="86"/>
        <v>0.26560000000000056</v>
      </c>
      <c r="E1172" s="10">
        <f t="shared" ca="1" si="87"/>
        <v>0.42301200000000039</v>
      </c>
      <c r="F1172" s="9">
        <f t="shared" ca="1" si="88"/>
        <v>1.5006785217926422</v>
      </c>
      <c r="G1172" s="7"/>
      <c r="H1172" s="9"/>
      <c r="I1172" s="3"/>
      <c r="J1172" s="3"/>
      <c r="K1172" s="36"/>
      <c r="L1172" s="38"/>
      <c r="M1172" s="37"/>
      <c r="N1172" s="37"/>
      <c r="O1172" s="37"/>
    </row>
    <row r="1173" spans="1:15" x14ac:dyDescent="0.2">
      <c r="A1173">
        <f>+MassCurves!A1141</f>
        <v>1137</v>
      </c>
      <c r="B1173" s="10">
        <f t="shared" si="85"/>
        <v>3.9660000000000002</v>
      </c>
      <c r="C1173" s="3">
        <f t="shared" ca="1" si="89"/>
        <v>0.71616000000000102</v>
      </c>
      <c r="D1173" s="9">
        <f t="shared" ca="1" si="86"/>
        <v>0.27888000000000057</v>
      </c>
      <c r="E1173" s="10">
        <f t="shared" ca="1" si="87"/>
        <v>0.43323760000000044</v>
      </c>
      <c r="F1173" s="9">
        <f t="shared" ca="1" si="88"/>
        <v>1.5642132968240678</v>
      </c>
      <c r="G1173" s="7"/>
      <c r="H1173" s="9"/>
      <c r="I1173" s="3"/>
      <c r="J1173" s="3"/>
      <c r="K1173" s="36"/>
      <c r="L1173" s="38"/>
      <c r="M1173" s="37"/>
      <c r="N1173" s="37"/>
      <c r="O1173" s="37"/>
    </row>
    <row r="1174" spans="1:15" x14ac:dyDescent="0.2">
      <c r="A1174">
        <f>+MassCurves!A1142</f>
        <v>1138</v>
      </c>
      <c r="B1174" s="10">
        <f t="shared" si="85"/>
        <v>3.9820000000000002</v>
      </c>
      <c r="C1174" s="3">
        <f t="shared" ca="1" si="89"/>
        <v>0.72864000000000073</v>
      </c>
      <c r="D1174" s="9">
        <f t="shared" ca="1" si="86"/>
        <v>0.29216000000000059</v>
      </c>
      <c r="E1174" s="10">
        <f t="shared" ca="1" si="87"/>
        <v>0.44346320000000039</v>
      </c>
      <c r="F1174" s="9">
        <f t="shared" ca="1" si="88"/>
        <v>1.6290348188209949</v>
      </c>
      <c r="G1174" s="7"/>
      <c r="H1174" s="9"/>
      <c r="I1174" s="3"/>
      <c r="J1174" s="3"/>
      <c r="K1174" s="36"/>
      <c r="L1174" s="38"/>
      <c r="M1174" s="37"/>
      <c r="N1174" s="37"/>
      <c r="O1174" s="37"/>
    </row>
    <row r="1175" spans="1:15" x14ac:dyDescent="0.2">
      <c r="A1175">
        <f>+MassCurves!A1143</f>
        <v>1139</v>
      </c>
      <c r="B1175" s="10">
        <f t="shared" si="85"/>
        <v>3.9980000000000002</v>
      </c>
      <c r="C1175" s="3">
        <f t="shared" ca="1" si="89"/>
        <v>0.74112000000000045</v>
      </c>
      <c r="D1175" s="9">
        <f t="shared" ca="1" si="86"/>
        <v>0.31872000000000061</v>
      </c>
      <c r="E1175" s="10">
        <f t="shared" ca="1" si="87"/>
        <v>0.46391440000000045</v>
      </c>
      <c r="F1175" s="9">
        <f t="shared" ca="1" si="88"/>
        <v>1.7333495746053147</v>
      </c>
      <c r="G1175" s="7"/>
      <c r="H1175" s="9"/>
      <c r="I1175" s="3"/>
      <c r="J1175" s="3"/>
      <c r="K1175" s="36"/>
      <c r="L1175" s="38"/>
      <c r="M1175" s="37"/>
      <c r="N1175" s="37"/>
      <c r="O1175" s="37"/>
    </row>
    <row r="1176" spans="1:15" x14ac:dyDescent="0.2">
      <c r="A1176">
        <f>+MassCurves!A1144</f>
        <v>1140</v>
      </c>
      <c r="B1176" s="10">
        <f t="shared" si="85"/>
        <v>4.0140000000000002</v>
      </c>
      <c r="C1176" s="3">
        <f t="shared" ca="1" si="89"/>
        <v>0.75360000000000005</v>
      </c>
      <c r="D1176" s="9">
        <f t="shared" ca="1" si="86"/>
        <v>0.33200000000000029</v>
      </c>
      <c r="E1176" s="10">
        <f t="shared" ca="1" si="87"/>
        <v>0.47414000000000023</v>
      </c>
      <c r="F1176" s="9">
        <f t="shared" ca="1" si="88"/>
        <v>1.8013879640160009</v>
      </c>
      <c r="G1176" s="7"/>
      <c r="H1176" s="9"/>
      <c r="I1176" s="3"/>
      <c r="J1176" s="3"/>
      <c r="K1176" s="36"/>
      <c r="L1176" s="38"/>
      <c r="M1176" s="37"/>
      <c r="N1176" s="37"/>
      <c r="O1176" s="37"/>
    </row>
    <row r="1177" spans="1:15" x14ac:dyDescent="0.2">
      <c r="A1177">
        <f>+MassCurves!A1145</f>
        <v>1141</v>
      </c>
      <c r="B1177" s="10">
        <f t="shared" si="85"/>
        <v>4.0326000000000004</v>
      </c>
      <c r="C1177" s="3">
        <f t="shared" ca="1" si="89"/>
        <v>0.77232000000000123</v>
      </c>
      <c r="D1177" s="9">
        <f t="shared" ca="1" si="86"/>
        <v>0.34560000000000035</v>
      </c>
      <c r="E1177" s="10">
        <f t="shared" ca="1" si="87"/>
        <v>0.48461200000000026</v>
      </c>
      <c r="F1177" s="9">
        <f t="shared" ca="1" si="88"/>
        <v>1.8869101341033641</v>
      </c>
      <c r="G1177" s="7"/>
      <c r="H1177" s="9"/>
      <c r="I1177" s="3"/>
      <c r="J1177" s="3"/>
      <c r="K1177" s="36"/>
      <c r="L1177" s="38"/>
      <c r="M1177" s="37"/>
      <c r="N1177" s="37"/>
      <c r="O1177" s="37"/>
    </row>
    <row r="1178" spans="1:15" x14ac:dyDescent="0.2">
      <c r="A1178">
        <f>+MassCurves!A1146</f>
        <v>1142</v>
      </c>
      <c r="B1178" s="10">
        <f t="shared" si="85"/>
        <v>4.0512000000000006</v>
      </c>
      <c r="C1178" s="3">
        <f t="shared" ca="1" si="89"/>
        <v>0.7910400000000013</v>
      </c>
      <c r="D1178" s="9">
        <f t="shared" ca="1" si="86"/>
        <v>0.35920000000000035</v>
      </c>
      <c r="E1178" s="10">
        <f t="shared" ca="1" si="87"/>
        <v>0.49508400000000025</v>
      </c>
      <c r="F1178" s="9">
        <f t="shared" ca="1" si="88"/>
        <v>1.974408933565444</v>
      </c>
      <c r="G1178" s="7"/>
      <c r="H1178" s="9"/>
      <c r="I1178" s="3"/>
      <c r="J1178" s="3"/>
      <c r="K1178" s="36"/>
      <c r="L1178" s="38"/>
      <c r="M1178" s="37"/>
      <c r="N1178" s="37"/>
      <c r="O1178" s="37"/>
    </row>
    <row r="1179" spans="1:15" x14ac:dyDescent="0.2">
      <c r="A1179">
        <f>+MassCurves!A1147</f>
        <v>1143</v>
      </c>
      <c r="B1179" s="10">
        <f t="shared" si="85"/>
        <v>4.0697999999999999</v>
      </c>
      <c r="C1179" s="3">
        <f t="shared" ca="1" si="89"/>
        <v>0.80975999999999926</v>
      </c>
      <c r="D1179" s="9">
        <f t="shared" ca="1" si="86"/>
        <v>0.36600000000000033</v>
      </c>
      <c r="E1179" s="10">
        <f t="shared" ca="1" si="87"/>
        <v>0.50032000000000021</v>
      </c>
      <c r="F1179" s="9">
        <f t="shared" ca="1" si="88"/>
        <v>2.0425088896127988</v>
      </c>
      <c r="G1179" s="7"/>
      <c r="H1179" s="9"/>
      <c r="I1179" s="3"/>
      <c r="J1179" s="3"/>
      <c r="K1179" s="36"/>
      <c r="L1179" s="38"/>
      <c r="M1179" s="37"/>
      <c r="N1179" s="37"/>
      <c r="O1179" s="37"/>
    </row>
    <row r="1180" spans="1:15" x14ac:dyDescent="0.2">
      <c r="A1180">
        <f>+MassCurves!A1148</f>
        <v>1144</v>
      </c>
      <c r="B1180" s="10">
        <f t="shared" si="85"/>
        <v>4.0884</v>
      </c>
      <c r="C1180" s="3">
        <f t="shared" ca="1" si="89"/>
        <v>0.82848000000000044</v>
      </c>
      <c r="D1180" s="9">
        <f t="shared" ca="1" si="86"/>
        <v>0.37960000000000038</v>
      </c>
      <c r="E1180" s="10">
        <f t="shared" ca="1" si="87"/>
        <v>0.51079200000000025</v>
      </c>
      <c r="F1180" s="9">
        <f t="shared" ca="1" si="88"/>
        <v>2.1334667904806426</v>
      </c>
      <c r="G1180" s="7"/>
      <c r="H1180" s="9"/>
      <c r="I1180" s="3"/>
      <c r="J1180" s="3"/>
      <c r="K1180" s="36"/>
      <c r="L1180" s="38"/>
      <c r="M1180" s="37"/>
      <c r="N1180" s="37"/>
      <c r="O1180" s="37"/>
    </row>
    <row r="1181" spans="1:15" x14ac:dyDescent="0.2">
      <c r="A1181">
        <f>+MassCurves!A1149</f>
        <v>1145</v>
      </c>
      <c r="B1181" s="10">
        <f t="shared" si="85"/>
        <v>4.1070000000000002</v>
      </c>
      <c r="C1181" s="3">
        <f t="shared" ca="1" si="89"/>
        <v>0.8472000000000004</v>
      </c>
      <c r="D1181" s="9">
        <f t="shared" ca="1" si="86"/>
        <v>0.39320000000000038</v>
      </c>
      <c r="E1181" s="10">
        <f t="shared" ca="1" si="87"/>
        <v>0.52126400000000028</v>
      </c>
      <c r="F1181" s="9">
        <f t="shared" ca="1" si="88"/>
        <v>2.2264013207232023</v>
      </c>
      <c r="G1181" s="7"/>
      <c r="H1181" s="9"/>
      <c r="I1181" s="3"/>
      <c r="J1181" s="3"/>
      <c r="K1181" s="36"/>
      <c r="L1181" s="38"/>
      <c r="M1181" s="37"/>
      <c r="N1181" s="37"/>
      <c r="O1181" s="37"/>
    </row>
    <row r="1182" spans="1:15" x14ac:dyDescent="0.2">
      <c r="A1182">
        <f>+MassCurves!A1150</f>
        <v>1146</v>
      </c>
      <c r="B1182" s="10">
        <f t="shared" si="85"/>
        <v>4.1280000000000001</v>
      </c>
      <c r="C1182" s="3">
        <f t="shared" ca="1" si="89"/>
        <v>0.87119999999999997</v>
      </c>
      <c r="D1182" s="9">
        <f t="shared" ca="1" si="86"/>
        <v>0.41360000000000041</v>
      </c>
      <c r="E1182" s="10">
        <f t="shared" ca="1" si="87"/>
        <v>0.53697200000000023</v>
      </c>
      <c r="F1182" s="9">
        <f t="shared" ca="1" si="88"/>
        <v>2.3584641472656012</v>
      </c>
      <c r="G1182" s="7"/>
      <c r="H1182" s="9"/>
      <c r="I1182" s="3"/>
      <c r="J1182" s="3"/>
      <c r="K1182" s="36"/>
      <c r="L1182" s="38"/>
      <c r="M1182" s="37"/>
      <c r="N1182" s="37"/>
      <c r="O1182" s="37"/>
    </row>
    <row r="1183" spans="1:15" x14ac:dyDescent="0.2">
      <c r="A1183">
        <f>+MassCurves!A1151</f>
        <v>1147</v>
      </c>
      <c r="B1183" s="10">
        <f t="shared" si="85"/>
        <v>4.149</v>
      </c>
      <c r="C1183" s="3">
        <f t="shared" ca="1" si="89"/>
        <v>0.89520000000000055</v>
      </c>
      <c r="D1183" s="9">
        <f t="shared" ca="1" si="86"/>
        <v>0.42720000000000041</v>
      </c>
      <c r="E1183" s="10">
        <f t="shared" ca="1" si="87"/>
        <v>0.54744400000000026</v>
      </c>
      <c r="F1183" s="9">
        <f t="shared" ca="1" si="88"/>
        <v>2.4706973265552024</v>
      </c>
      <c r="G1183" s="7"/>
      <c r="H1183" s="9"/>
      <c r="I1183" s="3"/>
      <c r="J1183" s="3"/>
      <c r="K1183" s="36"/>
      <c r="L1183" s="38"/>
      <c r="M1183" s="37"/>
      <c r="N1183" s="37"/>
      <c r="O1183" s="37"/>
    </row>
    <row r="1184" spans="1:15" x14ac:dyDescent="0.2">
      <c r="A1184">
        <f>+MassCurves!A1152</f>
        <v>1148</v>
      </c>
      <c r="B1184" s="10">
        <f t="shared" si="85"/>
        <v>4.1790000000000003</v>
      </c>
      <c r="C1184" s="3">
        <f t="shared" ca="1" si="89"/>
        <v>0.94080000000000075</v>
      </c>
      <c r="D1184" s="9">
        <f t="shared" ca="1" si="86"/>
        <v>0.46120000000000044</v>
      </c>
      <c r="E1184" s="10">
        <f t="shared" ca="1" si="87"/>
        <v>0.57362400000000036</v>
      </c>
      <c r="F1184" s="9">
        <f t="shared" ca="1" si="88"/>
        <v>2.7207234125568038</v>
      </c>
      <c r="G1184" s="7"/>
      <c r="H1184" s="9"/>
      <c r="I1184" s="3"/>
      <c r="J1184" s="3"/>
      <c r="K1184" s="36"/>
      <c r="L1184" s="38"/>
      <c r="M1184" s="37"/>
      <c r="N1184" s="37"/>
      <c r="O1184" s="37"/>
    </row>
    <row r="1185" spans="1:15" x14ac:dyDescent="0.2">
      <c r="A1185">
        <f>+MassCurves!A1153</f>
        <v>1149</v>
      </c>
      <c r="B1185" s="10">
        <f t="shared" si="85"/>
        <v>4.2140000000000004</v>
      </c>
      <c r="C1185" s="3">
        <f t="shared" ca="1" si="89"/>
        <v>0.99840000000000095</v>
      </c>
      <c r="D1185" s="9">
        <f t="shared" ca="1" si="86"/>
        <v>0.49520000000000047</v>
      </c>
      <c r="E1185" s="10">
        <f t="shared" ca="1" si="87"/>
        <v>0.59980400000000034</v>
      </c>
      <c r="F1185" s="9">
        <f t="shared" ca="1" si="88"/>
        <v>3.0190736070144042</v>
      </c>
      <c r="G1185" s="7"/>
      <c r="H1185" s="9"/>
      <c r="I1185" s="3"/>
      <c r="J1185" s="3"/>
      <c r="K1185" s="36"/>
      <c r="L1185" s="38"/>
      <c r="M1185" s="37"/>
      <c r="N1185" s="37"/>
      <c r="O1185" s="37"/>
    </row>
    <row r="1186" spans="1:15" x14ac:dyDescent="0.2">
      <c r="A1186">
        <f>+MassCurves!A1154</f>
        <v>1150</v>
      </c>
      <c r="B1186" s="10">
        <f t="shared" si="85"/>
        <v>4.2539999999999996</v>
      </c>
      <c r="C1186" s="3">
        <f t="shared" ca="1" si="89"/>
        <v>1.0679999999999985</v>
      </c>
      <c r="D1186" s="9">
        <f t="shared" ca="1" si="86"/>
        <v>0.52312000000000025</v>
      </c>
      <c r="E1186" s="10">
        <f t="shared" ca="1" si="87"/>
        <v>0.62130240000000025</v>
      </c>
      <c r="F1186" s="9">
        <f t="shared" ca="1" si="88"/>
        <v>3.345292180972796</v>
      </c>
      <c r="G1186" s="7"/>
      <c r="H1186" s="9"/>
      <c r="I1186" s="3"/>
      <c r="J1186" s="3"/>
      <c r="K1186" s="36"/>
      <c r="L1186" s="38"/>
      <c r="M1186" s="37"/>
      <c r="N1186" s="37"/>
      <c r="O1186" s="37"/>
    </row>
    <row r="1187" spans="1:15" x14ac:dyDescent="0.2">
      <c r="A1187">
        <f>+MassCurves!A1155</f>
        <v>1151</v>
      </c>
      <c r="B1187" s="10">
        <f t="shared" si="85"/>
        <v>4.3239999999999998</v>
      </c>
      <c r="C1187" s="3">
        <f t="shared" ca="1" si="89"/>
        <v>1.2096</v>
      </c>
      <c r="D1187" s="9">
        <f t="shared" ca="1" si="86"/>
        <v>0.57240000000000024</v>
      </c>
      <c r="E1187" s="10">
        <f t="shared" ca="1" si="87"/>
        <v>0.65924800000000017</v>
      </c>
      <c r="F1187" s="9">
        <f t="shared" ca="1" si="88"/>
        <v>4.0202250988032011</v>
      </c>
      <c r="G1187" s="7"/>
      <c r="H1187" s="9"/>
      <c r="I1187" s="3"/>
      <c r="J1187" s="3"/>
      <c r="K1187" s="36"/>
      <c r="L1187" s="38"/>
      <c r="M1187" s="37"/>
      <c r="N1187" s="37"/>
      <c r="O1187" s="37"/>
    </row>
    <row r="1188" spans="1:15" x14ac:dyDescent="0.2">
      <c r="A1188">
        <f>+MassCurves!A1156</f>
        <v>1152</v>
      </c>
      <c r="B1188" s="10">
        <f t="shared" ref="B1188:B1251" si="90">+HLOOKUP($B$9,MassCurve,(A1188+2))</f>
        <v>4.4240000000000004</v>
      </c>
      <c r="C1188" s="3">
        <f t="shared" ca="1" si="89"/>
        <v>1.4232000000000009</v>
      </c>
      <c r="D1188" s="9">
        <f t="shared" ca="1" si="86"/>
        <v>0.62740000000000018</v>
      </c>
      <c r="E1188" s="10">
        <f t="shared" ca="1" si="87"/>
        <v>0.70159800000000017</v>
      </c>
      <c r="F1188" s="9">
        <f t="shared" ca="1" si="88"/>
        <v>5.0340097103544048</v>
      </c>
      <c r="G1188" s="7"/>
      <c r="H1188" s="9"/>
      <c r="I1188" s="3"/>
      <c r="J1188" s="3"/>
      <c r="K1188" s="36"/>
      <c r="L1188" s="38"/>
      <c r="M1188" s="37"/>
      <c r="N1188" s="37"/>
      <c r="O1188" s="37"/>
    </row>
    <row r="1189" spans="1:15" x14ac:dyDescent="0.2">
      <c r="A1189">
        <f>+MassCurves!A1157</f>
        <v>1153</v>
      </c>
      <c r="B1189" s="10">
        <f t="shared" si="90"/>
        <v>4.4889999999999999</v>
      </c>
      <c r="C1189" s="3">
        <f t="shared" ca="1" si="89"/>
        <v>1.5527999999999995</v>
      </c>
      <c r="D1189" s="9">
        <f t="shared" ref="D1189:D1252" ca="1" si="91">VLOOKUP(C1189,Cinterp,$B$10+1)</f>
        <v>0.6514000000000002</v>
      </c>
      <c r="E1189" s="10">
        <f t="shared" ref="E1189:E1252" ca="1" si="92">0.95*MAX(0,$B$7)/100+D1189*(1-MAX(0,$B$7)/100)</f>
        <v>0.72007800000000022</v>
      </c>
      <c r="F1189" s="9">
        <f t="shared" ref="F1189:F1252" ca="1" si="93">+E1189*C1189*MAX(0.05,$B$5)*1.0083</f>
        <v>5.6370882824135995</v>
      </c>
      <c r="G1189" s="7"/>
      <c r="H1189" s="9"/>
      <c r="I1189" s="3"/>
      <c r="J1189" s="3"/>
      <c r="K1189" s="36"/>
      <c r="L1189" s="38"/>
      <c r="M1189" s="37"/>
      <c r="N1189" s="37"/>
      <c r="O1189" s="37"/>
    </row>
    <row r="1190" spans="1:15" x14ac:dyDescent="0.2">
      <c r="A1190">
        <f>+MassCurves!A1158</f>
        <v>1154</v>
      </c>
      <c r="B1190" s="10">
        <f t="shared" si="90"/>
        <v>4.5090000000000003</v>
      </c>
      <c r="C1190" s="3">
        <f t="shared" ref="C1190:C1253" ca="1" si="94">+IF(A1190&lt;MAX(5,$B$6),(B1190-B1189)*60,(B1190-OFFSET(B1190,-MAX(5,$B$6),0,1,1))/(A1190-OFFSET(A1190,-MAX(5,$B$6),0,1,1))*60)</f>
        <v>1.5744000000000014</v>
      </c>
      <c r="D1190" s="9">
        <f t="shared" ca="1" si="91"/>
        <v>0.65396000000000021</v>
      </c>
      <c r="E1190" s="10">
        <f t="shared" ca="1" si="92"/>
        <v>0.72204920000000006</v>
      </c>
      <c r="F1190" s="9">
        <f t="shared" ca="1" si="93"/>
        <v>5.7311482642099252</v>
      </c>
      <c r="G1190" s="7"/>
      <c r="H1190" s="9"/>
      <c r="I1190" s="3"/>
      <c r="J1190" s="3"/>
      <c r="K1190" s="36"/>
      <c r="L1190" s="38"/>
      <c r="M1190" s="37"/>
      <c r="N1190" s="37"/>
      <c r="O1190" s="37"/>
    </row>
    <row r="1191" spans="1:15" x14ac:dyDescent="0.2">
      <c r="A1191">
        <f>+MassCurves!A1159</f>
        <v>1155</v>
      </c>
      <c r="B1191" s="10">
        <f t="shared" si="90"/>
        <v>4.524</v>
      </c>
      <c r="C1191" s="3">
        <f t="shared" ca="1" si="94"/>
        <v>1.5840000000000005</v>
      </c>
      <c r="D1191" s="9">
        <f t="shared" ca="1" si="91"/>
        <v>0.65524000000000016</v>
      </c>
      <c r="E1191" s="10">
        <f t="shared" ca="1" si="92"/>
        <v>0.7230348000000002</v>
      </c>
      <c r="F1191" s="9">
        <f t="shared" ca="1" si="93"/>
        <v>5.7739650316128035</v>
      </c>
      <c r="G1191" s="7"/>
      <c r="H1191" s="9"/>
      <c r="I1191" s="3"/>
      <c r="J1191" s="3"/>
      <c r="K1191" s="36"/>
      <c r="L1191" s="38"/>
      <c r="M1191" s="37"/>
      <c r="N1191" s="37"/>
      <c r="O1191" s="37"/>
    </row>
    <row r="1192" spans="1:15" x14ac:dyDescent="0.2">
      <c r="A1192">
        <f>+MassCurves!A1160</f>
        <v>1156</v>
      </c>
      <c r="B1192" s="10">
        <f t="shared" si="90"/>
        <v>4.5380000000000003</v>
      </c>
      <c r="C1192" s="3">
        <f t="shared" ca="1" si="94"/>
        <v>1.5840000000000005</v>
      </c>
      <c r="D1192" s="9">
        <f t="shared" ca="1" si="91"/>
        <v>0.65524000000000016</v>
      </c>
      <c r="E1192" s="10">
        <f t="shared" ca="1" si="92"/>
        <v>0.7230348000000002</v>
      </c>
      <c r="F1192" s="9">
        <f t="shared" ca="1" si="93"/>
        <v>5.7739650316128035</v>
      </c>
      <c r="G1192" s="7"/>
      <c r="H1192" s="9"/>
      <c r="I1192" s="3"/>
      <c r="J1192" s="3"/>
      <c r="K1192" s="36"/>
      <c r="L1192" s="38"/>
      <c r="M1192" s="37"/>
      <c r="N1192" s="37"/>
      <c r="O1192" s="37"/>
    </row>
    <row r="1193" spans="1:15" x14ac:dyDescent="0.2">
      <c r="A1193">
        <f>+MassCurves!A1161</f>
        <v>1157</v>
      </c>
      <c r="B1193" s="10">
        <f t="shared" si="90"/>
        <v>4.5520000000000005</v>
      </c>
      <c r="C1193" s="3">
        <f t="shared" ca="1" si="94"/>
        <v>1.5840000000000014</v>
      </c>
      <c r="D1193" s="9">
        <f t="shared" ca="1" si="91"/>
        <v>0.65524000000000016</v>
      </c>
      <c r="E1193" s="10">
        <f t="shared" ca="1" si="92"/>
        <v>0.7230348000000002</v>
      </c>
      <c r="F1193" s="9">
        <f t="shared" ca="1" si="93"/>
        <v>5.7739650316128062</v>
      </c>
      <c r="G1193" s="7"/>
      <c r="H1193" s="9"/>
      <c r="I1193" s="3"/>
      <c r="J1193" s="3"/>
      <c r="K1193" s="36"/>
      <c r="L1193" s="38"/>
      <c r="M1193" s="37"/>
      <c r="N1193" s="37"/>
      <c r="O1193" s="37"/>
    </row>
    <row r="1194" spans="1:15" x14ac:dyDescent="0.2">
      <c r="A1194">
        <f>+MassCurves!A1162</f>
        <v>1158</v>
      </c>
      <c r="B1194" s="10">
        <f t="shared" si="90"/>
        <v>4.5659999999999998</v>
      </c>
      <c r="C1194" s="3">
        <f t="shared" ca="1" si="94"/>
        <v>1.5839999999999994</v>
      </c>
      <c r="D1194" s="9">
        <f t="shared" ca="1" si="91"/>
        <v>0.65524000000000016</v>
      </c>
      <c r="E1194" s="10">
        <f t="shared" ca="1" si="92"/>
        <v>0.7230348000000002</v>
      </c>
      <c r="F1194" s="9">
        <f t="shared" ca="1" si="93"/>
        <v>5.7739650316127999</v>
      </c>
      <c r="G1194" s="7"/>
      <c r="H1194" s="9"/>
      <c r="I1194" s="3"/>
      <c r="J1194" s="3"/>
      <c r="K1194" s="36"/>
      <c r="L1194" s="38"/>
      <c r="M1194" s="37"/>
      <c r="N1194" s="37"/>
      <c r="O1194" s="37"/>
    </row>
    <row r="1195" spans="1:15" x14ac:dyDescent="0.2">
      <c r="A1195">
        <f>+MassCurves!A1163</f>
        <v>1159</v>
      </c>
      <c r="B1195" s="10">
        <f t="shared" si="90"/>
        <v>4.58</v>
      </c>
      <c r="C1195" s="3">
        <f t="shared" ca="1" si="94"/>
        <v>1.5840000000000005</v>
      </c>
      <c r="D1195" s="9">
        <f t="shared" ca="1" si="91"/>
        <v>0.65524000000000016</v>
      </c>
      <c r="E1195" s="10">
        <f t="shared" ca="1" si="92"/>
        <v>0.7230348000000002</v>
      </c>
      <c r="F1195" s="9">
        <f t="shared" ca="1" si="93"/>
        <v>5.7739650316128035</v>
      </c>
      <c r="G1195" s="7"/>
      <c r="H1195" s="9"/>
      <c r="I1195" s="3"/>
      <c r="J1195" s="3"/>
      <c r="K1195" s="36"/>
      <c r="L1195" s="38"/>
      <c r="M1195" s="37"/>
      <c r="N1195" s="37"/>
      <c r="O1195" s="37"/>
    </row>
    <row r="1196" spans="1:15" x14ac:dyDescent="0.2">
      <c r="A1196">
        <f>+MassCurves!A1164</f>
        <v>1160</v>
      </c>
      <c r="B1196" s="10">
        <f t="shared" si="90"/>
        <v>4.5940000000000003</v>
      </c>
      <c r="C1196" s="3">
        <f t="shared" ca="1" si="94"/>
        <v>1.5840000000000005</v>
      </c>
      <c r="D1196" s="9">
        <f t="shared" ca="1" si="91"/>
        <v>0.65524000000000016</v>
      </c>
      <c r="E1196" s="10">
        <f t="shared" ca="1" si="92"/>
        <v>0.7230348000000002</v>
      </c>
      <c r="F1196" s="9">
        <f t="shared" ca="1" si="93"/>
        <v>5.7739650316128035</v>
      </c>
      <c r="G1196" s="7"/>
      <c r="H1196" s="9"/>
      <c r="I1196" s="3"/>
      <c r="J1196" s="3"/>
      <c r="K1196" s="36"/>
      <c r="L1196" s="38"/>
      <c r="M1196" s="37"/>
      <c r="N1196" s="37"/>
      <c r="O1196" s="37"/>
    </row>
    <row r="1197" spans="1:15" x14ac:dyDescent="0.2">
      <c r="A1197">
        <f>+MassCurves!A1165</f>
        <v>1161</v>
      </c>
      <c r="B1197" s="10">
        <f t="shared" si="90"/>
        <v>4.6035000000000004</v>
      </c>
      <c r="C1197" s="3">
        <f t="shared" ca="1" si="94"/>
        <v>1.5684000000000005</v>
      </c>
      <c r="D1197" s="9">
        <f t="shared" ca="1" si="91"/>
        <v>0.65268000000000015</v>
      </c>
      <c r="E1197" s="10">
        <f t="shared" ca="1" si="92"/>
        <v>0.72106360000000014</v>
      </c>
      <c r="F1197" s="9">
        <f t="shared" ca="1" si="93"/>
        <v>5.7015137714349624</v>
      </c>
      <c r="G1197" s="7"/>
      <c r="H1197" s="9"/>
      <c r="I1197" s="3"/>
      <c r="J1197" s="3"/>
      <c r="K1197" s="36"/>
      <c r="L1197" s="38"/>
      <c r="M1197" s="37"/>
      <c r="N1197" s="37"/>
      <c r="O1197" s="37"/>
    </row>
    <row r="1198" spans="1:15" x14ac:dyDescent="0.2">
      <c r="A1198">
        <f>+MassCurves!A1166</f>
        <v>1162</v>
      </c>
      <c r="B1198" s="10">
        <f t="shared" si="90"/>
        <v>4.6130000000000004</v>
      </c>
      <c r="C1198" s="3">
        <f t="shared" ca="1" si="94"/>
        <v>1.5528000000000006</v>
      </c>
      <c r="D1198" s="9">
        <f t="shared" ca="1" si="91"/>
        <v>0.6514000000000002</v>
      </c>
      <c r="E1198" s="10">
        <f t="shared" ca="1" si="92"/>
        <v>0.72007800000000022</v>
      </c>
      <c r="F1198" s="9">
        <f t="shared" ca="1" si="93"/>
        <v>5.6370882824136039</v>
      </c>
      <c r="G1198" s="7"/>
      <c r="H1198" s="9"/>
      <c r="I1198" s="3"/>
      <c r="J1198" s="3"/>
      <c r="K1198" s="36"/>
      <c r="L1198" s="38"/>
      <c r="M1198" s="37"/>
      <c r="N1198" s="37"/>
      <c r="O1198" s="37"/>
    </row>
    <row r="1199" spans="1:15" x14ac:dyDescent="0.2">
      <c r="A1199">
        <f>+MassCurves!A1167</f>
        <v>1163</v>
      </c>
      <c r="B1199" s="10">
        <f t="shared" si="90"/>
        <v>4.6225000000000005</v>
      </c>
      <c r="C1199" s="3">
        <f t="shared" ca="1" si="94"/>
        <v>1.5372000000000006</v>
      </c>
      <c r="D1199" s="9">
        <f t="shared" ca="1" si="91"/>
        <v>0.64884000000000019</v>
      </c>
      <c r="E1199" s="10">
        <f t="shared" ca="1" si="92"/>
        <v>0.71810680000000016</v>
      </c>
      <c r="F1199" s="9">
        <f t="shared" ca="1" si="93"/>
        <v>5.5651796263778426</v>
      </c>
      <c r="G1199" s="7"/>
      <c r="H1199" s="9"/>
      <c r="I1199" s="3"/>
      <c r="J1199" s="3"/>
      <c r="K1199" s="36"/>
      <c r="L1199" s="38"/>
      <c r="M1199" s="37"/>
      <c r="N1199" s="37"/>
      <c r="O1199" s="37"/>
    </row>
    <row r="1200" spans="1:15" x14ac:dyDescent="0.2">
      <c r="A1200">
        <f>+MassCurves!A1168</f>
        <v>1164</v>
      </c>
      <c r="B1200" s="10">
        <f t="shared" si="90"/>
        <v>4.6320000000000006</v>
      </c>
      <c r="C1200" s="3">
        <f t="shared" ca="1" si="94"/>
        <v>1.521600000000001</v>
      </c>
      <c r="D1200" s="9">
        <f t="shared" ca="1" si="91"/>
        <v>0.64756000000000014</v>
      </c>
      <c r="E1200" s="10">
        <f t="shared" ca="1" si="92"/>
        <v>0.71712120000000001</v>
      </c>
      <c r="F1200" s="9">
        <f t="shared" ca="1" si="93"/>
        <v>5.5011417117436832</v>
      </c>
      <c r="G1200" s="7"/>
      <c r="H1200" s="9"/>
      <c r="I1200" s="3"/>
      <c r="J1200" s="3"/>
      <c r="K1200" s="36"/>
      <c r="L1200" s="38"/>
      <c r="M1200" s="37"/>
      <c r="N1200" s="37"/>
      <c r="O1200" s="37"/>
    </row>
    <row r="1201" spans="1:15" x14ac:dyDescent="0.2">
      <c r="A1201">
        <f>+MassCurves!A1169</f>
        <v>1165</v>
      </c>
      <c r="B1201" s="10">
        <f t="shared" si="90"/>
        <v>4.6415000000000006</v>
      </c>
      <c r="C1201" s="3">
        <f t="shared" ca="1" si="94"/>
        <v>1.5060000000000009</v>
      </c>
      <c r="D1201" s="9">
        <f t="shared" ca="1" si="91"/>
        <v>0.64500000000000013</v>
      </c>
      <c r="E1201" s="10">
        <f t="shared" ca="1" si="92"/>
        <v>0.71515000000000006</v>
      </c>
      <c r="F1201" s="9">
        <f t="shared" ca="1" si="93"/>
        <v>5.4297756598500042</v>
      </c>
      <c r="G1201" s="7"/>
      <c r="H1201" s="9"/>
      <c r="I1201" s="3"/>
      <c r="J1201" s="3"/>
      <c r="K1201" s="36"/>
      <c r="L1201" s="38"/>
      <c r="M1201" s="37"/>
      <c r="N1201" s="37"/>
      <c r="O1201" s="37"/>
    </row>
    <row r="1202" spans="1:15" x14ac:dyDescent="0.2">
      <c r="A1202">
        <f>+MassCurves!A1170</f>
        <v>1166</v>
      </c>
      <c r="B1202" s="10">
        <f t="shared" si="90"/>
        <v>4.6509999999999998</v>
      </c>
      <c r="C1202" s="3">
        <f t="shared" ca="1" si="94"/>
        <v>1.4841599999999986</v>
      </c>
      <c r="D1202" s="9">
        <f t="shared" ca="1" si="91"/>
        <v>0.64060000000000028</v>
      </c>
      <c r="E1202" s="10">
        <f t="shared" ca="1" si="92"/>
        <v>0.71176200000000023</v>
      </c>
      <c r="F1202" s="9">
        <f t="shared" ca="1" si="93"/>
        <v>5.3256827502316764</v>
      </c>
      <c r="G1202" s="7"/>
      <c r="H1202" s="9"/>
      <c r="I1202" s="3"/>
      <c r="J1202" s="3"/>
      <c r="K1202" s="36"/>
      <c r="L1202" s="38"/>
      <c r="M1202" s="37"/>
      <c r="N1202" s="37"/>
      <c r="O1202" s="37"/>
    </row>
    <row r="1203" spans="1:15" x14ac:dyDescent="0.2">
      <c r="A1203">
        <f>+MassCurves!A1171</f>
        <v>1167</v>
      </c>
      <c r="B1203" s="10">
        <f t="shared" si="90"/>
        <v>4.6604999999999999</v>
      </c>
      <c r="C1203" s="3">
        <f t="shared" ca="1" si="94"/>
        <v>1.4623199999999983</v>
      </c>
      <c r="D1203" s="9">
        <f t="shared" ca="1" si="91"/>
        <v>0.63620000000000021</v>
      </c>
      <c r="E1203" s="10">
        <f t="shared" ca="1" si="92"/>
        <v>0.70837400000000017</v>
      </c>
      <c r="F1203" s="9">
        <f t="shared" ca="1" si="93"/>
        <v>5.2223359213087157</v>
      </c>
      <c r="G1203" s="7"/>
      <c r="H1203" s="9"/>
      <c r="I1203" s="3"/>
      <c r="J1203" s="3"/>
      <c r="K1203" s="36"/>
      <c r="L1203" s="38"/>
      <c r="M1203" s="37"/>
      <c r="N1203" s="37"/>
      <c r="O1203" s="37"/>
    </row>
    <row r="1204" spans="1:15" x14ac:dyDescent="0.2">
      <c r="A1204">
        <f>+MassCurves!A1172</f>
        <v>1168</v>
      </c>
      <c r="B1204" s="10">
        <f t="shared" si="90"/>
        <v>4.67</v>
      </c>
      <c r="C1204" s="3">
        <f t="shared" ca="1" si="94"/>
        <v>1.44048</v>
      </c>
      <c r="D1204" s="9">
        <f t="shared" ca="1" si="91"/>
        <v>0.63180000000000025</v>
      </c>
      <c r="E1204" s="10">
        <f t="shared" ca="1" si="92"/>
        <v>0.70498600000000011</v>
      </c>
      <c r="F1204" s="9">
        <f t="shared" ca="1" si="93"/>
        <v>5.1197351730811205</v>
      </c>
      <c r="G1204" s="7"/>
      <c r="H1204" s="9"/>
      <c r="I1204" s="3"/>
      <c r="J1204" s="3"/>
      <c r="K1204" s="36"/>
      <c r="L1204" s="38"/>
      <c r="M1204" s="37"/>
      <c r="N1204" s="37"/>
      <c r="O1204" s="37"/>
    </row>
    <row r="1205" spans="1:15" x14ac:dyDescent="0.2">
      <c r="A1205">
        <f>+MassCurves!A1173</f>
        <v>1169</v>
      </c>
      <c r="B1205" s="10">
        <f t="shared" si="90"/>
        <v>4.6795</v>
      </c>
      <c r="C1205" s="3">
        <f t="shared" ca="1" si="94"/>
        <v>1.4186399999999999</v>
      </c>
      <c r="D1205" s="9">
        <f t="shared" ca="1" si="91"/>
        <v>0.6252000000000002</v>
      </c>
      <c r="E1205" s="10">
        <f t="shared" ca="1" si="92"/>
        <v>0.69990400000000008</v>
      </c>
      <c r="F1205" s="9">
        <f t="shared" ca="1" si="93"/>
        <v>5.0057648929382399</v>
      </c>
      <c r="G1205" s="7"/>
      <c r="H1205" s="9"/>
      <c r="I1205" s="3"/>
      <c r="J1205" s="3"/>
      <c r="K1205" s="36"/>
      <c r="L1205" s="38"/>
      <c r="M1205" s="37"/>
      <c r="N1205" s="37"/>
      <c r="O1205" s="37"/>
    </row>
    <row r="1206" spans="1:15" x14ac:dyDescent="0.2">
      <c r="A1206">
        <f>+MassCurves!A1174</f>
        <v>1170</v>
      </c>
      <c r="B1206" s="10">
        <f t="shared" si="90"/>
        <v>4.6890000000000001</v>
      </c>
      <c r="C1206" s="3">
        <f t="shared" ca="1" si="94"/>
        <v>1.3967999999999998</v>
      </c>
      <c r="D1206" s="9">
        <f t="shared" ca="1" si="91"/>
        <v>0.62080000000000024</v>
      </c>
      <c r="E1206" s="10">
        <f t="shared" ca="1" si="92"/>
        <v>0.69651600000000014</v>
      </c>
      <c r="F1206" s="9">
        <f t="shared" ca="1" si="93"/>
        <v>4.9048428262751997</v>
      </c>
      <c r="G1206" s="7"/>
      <c r="H1206" s="9"/>
      <c r="I1206" s="3"/>
      <c r="J1206" s="3"/>
      <c r="K1206" s="36"/>
      <c r="L1206" s="38"/>
      <c r="M1206" s="37"/>
      <c r="N1206" s="37"/>
      <c r="O1206" s="37"/>
    </row>
    <row r="1207" spans="1:15" x14ac:dyDescent="0.2">
      <c r="A1207">
        <f>+MassCurves!A1175</f>
        <v>1171</v>
      </c>
      <c r="B1207" s="10">
        <f t="shared" si="90"/>
        <v>4.6962999999999999</v>
      </c>
      <c r="C1207" s="3">
        <f t="shared" ca="1" si="94"/>
        <v>1.3639199999999996</v>
      </c>
      <c r="D1207" s="9">
        <f t="shared" ca="1" si="91"/>
        <v>0.61420000000000019</v>
      </c>
      <c r="E1207" s="10">
        <f t="shared" ca="1" si="92"/>
        <v>0.6914340000000001</v>
      </c>
      <c r="F1207" s="9">
        <f t="shared" ca="1" si="93"/>
        <v>4.7544403238431192</v>
      </c>
      <c r="G1207" s="7"/>
      <c r="H1207" s="9"/>
      <c r="I1207" s="3"/>
      <c r="J1207" s="3"/>
      <c r="K1207" s="36"/>
      <c r="L1207" s="38"/>
      <c r="M1207" s="37"/>
      <c r="N1207" s="37"/>
      <c r="O1207" s="37"/>
    </row>
    <row r="1208" spans="1:15" x14ac:dyDescent="0.2">
      <c r="A1208">
        <f>+MassCurves!A1176</f>
        <v>1172</v>
      </c>
      <c r="B1208" s="10">
        <f t="shared" si="90"/>
        <v>4.7035999999999998</v>
      </c>
      <c r="C1208" s="3">
        <f t="shared" ca="1" si="94"/>
        <v>1.3310399999999996</v>
      </c>
      <c r="D1208" s="9">
        <f t="shared" ca="1" si="91"/>
        <v>0.60760000000000025</v>
      </c>
      <c r="E1208" s="10">
        <f t="shared" ca="1" si="92"/>
        <v>0.68635200000000018</v>
      </c>
      <c r="F1208" s="9">
        <f t="shared" ca="1" si="93"/>
        <v>4.6057226519923198</v>
      </c>
      <c r="G1208" s="7"/>
      <c r="H1208" s="9"/>
      <c r="I1208" s="3"/>
      <c r="J1208" s="3"/>
      <c r="K1208" s="36"/>
      <c r="L1208" s="38"/>
      <c r="M1208" s="37"/>
      <c r="N1208" s="37"/>
      <c r="O1208" s="37"/>
    </row>
    <row r="1209" spans="1:15" x14ac:dyDescent="0.2">
      <c r="A1209">
        <f>+MassCurves!A1177</f>
        <v>1173</v>
      </c>
      <c r="B1209" s="10">
        <f t="shared" si="90"/>
        <v>4.7108999999999996</v>
      </c>
      <c r="C1209" s="3">
        <f t="shared" ca="1" si="94"/>
        <v>1.2765599999999986</v>
      </c>
      <c r="D1209" s="9">
        <f t="shared" ca="1" si="91"/>
        <v>0.59440000000000015</v>
      </c>
      <c r="E1209" s="10">
        <f t="shared" ca="1" si="92"/>
        <v>0.67618800000000012</v>
      </c>
      <c r="F1209" s="9">
        <f t="shared" ca="1" si="93"/>
        <v>4.3517953403611163</v>
      </c>
      <c r="G1209" s="7"/>
      <c r="H1209" s="9"/>
      <c r="I1209" s="3"/>
      <c r="J1209" s="3"/>
      <c r="K1209" s="36"/>
      <c r="L1209" s="38"/>
      <c r="M1209" s="37"/>
      <c r="N1209" s="37"/>
      <c r="O1209" s="37"/>
    </row>
    <row r="1210" spans="1:15" x14ac:dyDescent="0.2">
      <c r="A1210">
        <f>+MassCurves!A1178</f>
        <v>1174</v>
      </c>
      <c r="B1210" s="10">
        <f t="shared" si="90"/>
        <v>4.7181999999999995</v>
      </c>
      <c r="C1210" s="3">
        <f t="shared" ca="1" si="94"/>
        <v>1.2100799999999978</v>
      </c>
      <c r="D1210" s="9">
        <f t="shared" ca="1" si="91"/>
        <v>0.57592000000000032</v>
      </c>
      <c r="E1210" s="10">
        <f t="shared" ca="1" si="92"/>
        <v>0.66195840000000028</v>
      </c>
      <c r="F1210" s="9">
        <f t="shared" ca="1" si="93"/>
        <v>4.0383555421178832</v>
      </c>
      <c r="G1210" s="7"/>
      <c r="H1210" s="9"/>
      <c r="I1210" s="3"/>
      <c r="J1210" s="3"/>
      <c r="K1210" s="36"/>
      <c r="L1210" s="38"/>
      <c r="M1210" s="37"/>
      <c r="N1210" s="37"/>
      <c r="O1210" s="37"/>
    </row>
    <row r="1211" spans="1:15" x14ac:dyDescent="0.2">
      <c r="A1211">
        <f>+MassCurves!A1179</f>
        <v>1175</v>
      </c>
      <c r="B1211" s="10">
        <f t="shared" si="90"/>
        <v>4.7255000000000003</v>
      </c>
      <c r="C1211" s="3">
        <f t="shared" ca="1" si="94"/>
        <v>1.1316000000000017</v>
      </c>
      <c r="D1211" s="9">
        <f t="shared" ca="1" si="91"/>
        <v>0.54776000000000025</v>
      </c>
      <c r="E1211" s="10">
        <f t="shared" ca="1" si="92"/>
        <v>0.64027520000000016</v>
      </c>
      <c r="F1211" s="9">
        <f t="shared" ca="1" si="93"/>
        <v>3.6527453013772861</v>
      </c>
      <c r="G1211" s="7"/>
      <c r="H1211" s="9"/>
      <c r="I1211" s="3"/>
      <c r="J1211" s="3"/>
      <c r="K1211" s="36"/>
      <c r="L1211" s="38"/>
      <c r="M1211" s="37"/>
      <c r="N1211" s="37"/>
      <c r="O1211" s="37"/>
    </row>
    <row r="1212" spans="1:15" x14ac:dyDescent="0.2">
      <c r="A1212">
        <f>+MassCurves!A1180</f>
        <v>1176</v>
      </c>
      <c r="B1212" s="10">
        <f t="shared" si="90"/>
        <v>4.7328000000000001</v>
      </c>
      <c r="C1212" s="3">
        <f t="shared" ca="1" si="94"/>
        <v>0.98112000000000077</v>
      </c>
      <c r="D1212" s="9">
        <f t="shared" ca="1" si="91"/>
        <v>0.48840000000000044</v>
      </c>
      <c r="E1212" s="10">
        <f t="shared" ca="1" si="92"/>
        <v>0.59456800000000032</v>
      </c>
      <c r="F1212" s="9">
        <f t="shared" ca="1" si="93"/>
        <v>2.9409214968806436</v>
      </c>
      <c r="G1212" s="7"/>
      <c r="H1212" s="9"/>
      <c r="I1212" s="3"/>
      <c r="J1212" s="3"/>
      <c r="K1212" s="36"/>
      <c r="L1212" s="38"/>
      <c r="M1212" s="37"/>
      <c r="N1212" s="37"/>
      <c r="O1212" s="37"/>
    </row>
    <row r="1213" spans="1:15" x14ac:dyDescent="0.2">
      <c r="A1213">
        <f>+MassCurves!A1181</f>
        <v>1177</v>
      </c>
      <c r="B1213" s="10">
        <f t="shared" si="90"/>
        <v>4.7401</v>
      </c>
      <c r="C1213" s="3">
        <f t="shared" ca="1" si="94"/>
        <v>0.75863999999999898</v>
      </c>
      <c r="D1213" s="9">
        <f t="shared" ca="1" si="91"/>
        <v>0.33200000000000029</v>
      </c>
      <c r="E1213" s="10">
        <f t="shared" ca="1" si="92"/>
        <v>0.47414000000000023</v>
      </c>
      <c r="F1213" s="9">
        <f t="shared" ca="1" si="93"/>
        <v>1.8134354631383984</v>
      </c>
      <c r="G1213" s="7"/>
      <c r="H1213" s="9"/>
      <c r="I1213" s="3"/>
      <c r="J1213" s="3"/>
      <c r="K1213" s="36"/>
      <c r="L1213" s="38"/>
      <c r="M1213" s="37"/>
      <c r="N1213" s="37"/>
      <c r="O1213" s="37"/>
    </row>
    <row r="1214" spans="1:15" x14ac:dyDescent="0.2">
      <c r="A1214">
        <f>+MassCurves!A1182</f>
        <v>1178</v>
      </c>
      <c r="B1214" s="10">
        <f t="shared" si="90"/>
        <v>4.7473999999999998</v>
      </c>
      <c r="C1214" s="3">
        <f t="shared" ca="1" si="94"/>
        <v>0.62015999999999982</v>
      </c>
      <c r="D1214" s="9">
        <f t="shared" ca="1" si="91"/>
        <v>0.15936000000000045</v>
      </c>
      <c r="E1214" s="10">
        <f t="shared" ca="1" si="92"/>
        <v>0.34120720000000032</v>
      </c>
      <c r="F1214" s="9">
        <f t="shared" ca="1" si="93"/>
        <v>1.0667968126318086</v>
      </c>
      <c r="G1214" s="7"/>
      <c r="H1214" s="9"/>
      <c r="I1214" s="3"/>
      <c r="J1214" s="3"/>
      <c r="K1214" s="36"/>
      <c r="L1214" s="38"/>
      <c r="M1214" s="37"/>
      <c r="N1214" s="37"/>
      <c r="O1214" s="37"/>
    </row>
    <row r="1215" spans="1:15" x14ac:dyDescent="0.2">
      <c r="A1215">
        <f>+MassCurves!A1183</f>
        <v>1179</v>
      </c>
      <c r="B1215" s="10">
        <f t="shared" si="90"/>
        <v>4.7546999999999997</v>
      </c>
      <c r="C1215" s="3">
        <f t="shared" ca="1" si="94"/>
        <v>0.58967999999999843</v>
      </c>
      <c r="D1215" s="9">
        <f t="shared" ca="1" si="91"/>
        <v>0.10624000000000039</v>
      </c>
      <c r="E1215" s="10">
        <f t="shared" ca="1" si="92"/>
        <v>0.30030480000000026</v>
      </c>
      <c r="F1215" s="9">
        <f t="shared" ca="1" si="93"/>
        <v>0.89276764730025449</v>
      </c>
      <c r="G1215" s="7"/>
      <c r="H1215" s="9"/>
      <c r="I1215" s="3"/>
      <c r="J1215" s="3"/>
      <c r="K1215" s="36"/>
      <c r="L1215" s="38"/>
      <c r="M1215" s="37"/>
      <c r="N1215" s="37"/>
      <c r="O1215" s="37"/>
    </row>
    <row r="1216" spans="1:15" x14ac:dyDescent="0.2">
      <c r="A1216">
        <f>+MassCurves!A1184</f>
        <v>1180</v>
      </c>
      <c r="B1216" s="10">
        <f t="shared" si="90"/>
        <v>4.7619999999999996</v>
      </c>
      <c r="C1216" s="3">
        <f t="shared" ca="1" si="94"/>
        <v>0.57119999999999893</v>
      </c>
      <c r="D1216" s="9">
        <f t="shared" ca="1" si="91"/>
        <v>9.2960000000000376E-2</v>
      </c>
      <c r="E1216" s="10">
        <f t="shared" ca="1" si="92"/>
        <v>0.29007920000000026</v>
      </c>
      <c r="F1216" s="9">
        <f t="shared" ca="1" si="93"/>
        <v>0.83534246462015915</v>
      </c>
      <c r="G1216" s="7"/>
      <c r="H1216" s="9"/>
      <c r="I1216" s="3"/>
      <c r="J1216" s="3"/>
      <c r="K1216" s="36"/>
      <c r="L1216" s="38"/>
      <c r="M1216" s="37"/>
      <c r="N1216" s="37"/>
      <c r="O1216" s="37"/>
    </row>
    <row r="1217" spans="1:15" x14ac:dyDescent="0.2">
      <c r="A1217">
        <f>+MassCurves!A1185</f>
        <v>1181</v>
      </c>
      <c r="B1217" s="10">
        <f t="shared" si="90"/>
        <v>4.7687999999999997</v>
      </c>
      <c r="C1217" s="3">
        <f t="shared" ca="1" si="94"/>
        <v>0.55391999999999864</v>
      </c>
      <c r="D1217" s="9">
        <f t="shared" ca="1" si="91"/>
        <v>6.6400000000000362E-2</v>
      </c>
      <c r="E1217" s="10">
        <f t="shared" ca="1" si="92"/>
        <v>0.26962800000000026</v>
      </c>
      <c r="F1217" s="9">
        <f t="shared" ca="1" si="93"/>
        <v>0.75295983098303887</v>
      </c>
      <c r="G1217" s="7"/>
      <c r="H1217" s="9"/>
      <c r="I1217" s="3"/>
      <c r="J1217" s="3"/>
      <c r="K1217" s="36"/>
      <c r="L1217" s="38"/>
      <c r="M1217" s="37"/>
      <c r="N1217" s="37"/>
      <c r="O1217" s="37"/>
    </row>
    <row r="1218" spans="1:15" x14ac:dyDescent="0.2">
      <c r="A1218">
        <f>+MassCurves!A1186</f>
        <v>1182</v>
      </c>
      <c r="B1218" s="10">
        <f t="shared" si="90"/>
        <v>4.7755999999999998</v>
      </c>
      <c r="C1218" s="3">
        <f t="shared" ca="1" si="94"/>
        <v>0.53663999999999845</v>
      </c>
      <c r="D1218" s="9">
        <f t="shared" ca="1" si="91"/>
        <v>3.9840000000000333E-2</v>
      </c>
      <c r="E1218" s="10">
        <f t="shared" ca="1" si="92"/>
        <v>0.24917680000000023</v>
      </c>
      <c r="F1218" s="9">
        <f t="shared" ca="1" si="93"/>
        <v>0.67414049663500675</v>
      </c>
      <c r="G1218" s="7"/>
      <c r="H1218" s="9"/>
      <c r="I1218" s="3"/>
      <c r="J1218" s="3"/>
      <c r="K1218" s="36"/>
      <c r="L1218" s="38"/>
      <c r="M1218" s="37"/>
      <c r="N1218" s="37"/>
      <c r="O1218" s="37"/>
    </row>
    <row r="1219" spans="1:15" x14ac:dyDescent="0.2">
      <c r="A1219">
        <f>+MassCurves!A1187</f>
        <v>1183</v>
      </c>
      <c r="B1219" s="10">
        <f t="shared" si="90"/>
        <v>4.7824</v>
      </c>
      <c r="C1219" s="3">
        <f t="shared" ca="1" si="94"/>
        <v>0.51936000000000038</v>
      </c>
      <c r="D1219" s="9">
        <f t="shared" ca="1" si="91"/>
        <v>1.3280000000000307E-2</v>
      </c>
      <c r="E1219" s="10">
        <f t="shared" ca="1" si="92"/>
        <v>0.2287256000000002</v>
      </c>
      <c r="F1219" s="9">
        <f t="shared" ca="1" si="93"/>
        <v>0.5988844615760649</v>
      </c>
      <c r="G1219" s="7"/>
      <c r="H1219" s="9"/>
      <c r="I1219" s="3"/>
      <c r="J1219" s="3"/>
      <c r="K1219" s="36"/>
      <c r="L1219" s="38"/>
      <c r="M1219" s="37"/>
      <c r="N1219" s="37"/>
      <c r="O1219" s="37"/>
    </row>
    <row r="1220" spans="1:15" x14ac:dyDescent="0.2">
      <c r="A1220">
        <f>+MassCurves!A1188</f>
        <v>1184</v>
      </c>
      <c r="B1220" s="10">
        <f t="shared" si="90"/>
        <v>4.7892000000000001</v>
      </c>
      <c r="C1220" s="3">
        <f t="shared" ca="1" si="94"/>
        <v>0.50208000000000008</v>
      </c>
      <c r="D1220" s="9">
        <f t="shared" ca="1" si="91"/>
        <v>2.9487523534044159E-16</v>
      </c>
      <c r="E1220" s="10">
        <f t="shared" ca="1" si="92"/>
        <v>0.21850000000000019</v>
      </c>
      <c r="F1220" s="9">
        <f t="shared" ca="1" si="93"/>
        <v>0.55307513592000057</v>
      </c>
      <c r="G1220" s="7"/>
      <c r="H1220" s="9"/>
      <c r="I1220" s="3"/>
      <c r="J1220" s="3"/>
      <c r="K1220" s="36"/>
      <c r="L1220" s="38"/>
      <c r="M1220" s="37"/>
      <c r="N1220" s="37"/>
      <c r="O1220" s="37"/>
    </row>
    <row r="1221" spans="1:15" x14ac:dyDescent="0.2">
      <c r="A1221">
        <f>+MassCurves!A1189</f>
        <v>1185</v>
      </c>
      <c r="B1221" s="10">
        <f t="shared" si="90"/>
        <v>4.7959999999999994</v>
      </c>
      <c r="C1221" s="3">
        <f t="shared" ca="1" si="94"/>
        <v>0.48479999999999773</v>
      </c>
      <c r="D1221" s="9">
        <f t="shared" ca="1" si="91"/>
        <v>0</v>
      </c>
      <c r="E1221" s="10">
        <f t="shared" ca="1" si="92"/>
        <v>0.21849999999999997</v>
      </c>
      <c r="F1221" s="9">
        <f t="shared" ca="1" si="93"/>
        <v>0.53404004519999737</v>
      </c>
      <c r="G1221" s="7"/>
      <c r="H1221" s="9"/>
      <c r="I1221" s="3"/>
      <c r="J1221" s="3"/>
      <c r="K1221" s="36"/>
      <c r="L1221" s="38"/>
      <c r="M1221" s="37"/>
      <c r="N1221" s="37"/>
      <c r="O1221" s="37"/>
    </row>
    <row r="1222" spans="1:15" x14ac:dyDescent="0.2">
      <c r="A1222">
        <f>+MassCurves!A1190</f>
        <v>1186</v>
      </c>
      <c r="B1222" s="10">
        <f t="shared" si="90"/>
        <v>4.8027999999999995</v>
      </c>
      <c r="C1222" s="3">
        <f t="shared" ca="1" si="94"/>
        <v>0.47831999999999791</v>
      </c>
      <c r="D1222" s="9">
        <f t="shared" ca="1" si="91"/>
        <v>0</v>
      </c>
      <c r="E1222" s="10">
        <f t="shared" ca="1" si="92"/>
        <v>0.21849999999999997</v>
      </c>
      <c r="F1222" s="9">
        <f t="shared" ca="1" si="93"/>
        <v>0.52690188617999767</v>
      </c>
      <c r="G1222" s="7"/>
      <c r="H1222" s="9"/>
      <c r="I1222" s="3"/>
      <c r="J1222" s="3"/>
      <c r="K1222" s="36"/>
      <c r="L1222" s="38"/>
      <c r="M1222" s="37"/>
      <c r="N1222" s="37"/>
      <c r="O1222" s="37"/>
    </row>
    <row r="1223" spans="1:15" x14ac:dyDescent="0.2">
      <c r="A1223">
        <f>+MassCurves!A1191</f>
        <v>1187</v>
      </c>
      <c r="B1223" s="10">
        <f t="shared" si="90"/>
        <v>4.8095999999999997</v>
      </c>
      <c r="C1223" s="3">
        <f t="shared" ca="1" si="94"/>
        <v>0.47183999999999809</v>
      </c>
      <c r="D1223" s="9">
        <f t="shared" ca="1" si="91"/>
        <v>0</v>
      </c>
      <c r="E1223" s="10">
        <f t="shared" ca="1" si="92"/>
        <v>0.21849999999999997</v>
      </c>
      <c r="F1223" s="9">
        <f t="shared" ca="1" si="93"/>
        <v>0.51976372715999786</v>
      </c>
      <c r="G1223" s="7"/>
      <c r="H1223" s="9"/>
      <c r="I1223" s="3"/>
      <c r="J1223" s="3"/>
      <c r="K1223" s="36"/>
      <c r="L1223" s="38"/>
      <c r="M1223" s="37"/>
      <c r="N1223" s="37"/>
      <c r="O1223" s="37"/>
    </row>
    <row r="1224" spans="1:15" x14ac:dyDescent="0.2">
      <c r="A1224">
        <f>+MassCurves!A1192</f>
        <v>1188</v>
      </c>
      <c r="B1224" s="10">
        <f t="shared" si="90"/>
        <v>4.8163999999999998</v>
      </c>
      <c r="C1224" s="3">
        <f t="shared" ca="1" si="94"/>
        <v>0.46535999999999833</v>
      </c>
      <c r="D1224" s="9">
        <f t="shared" ca="1" si="91"/>
        <v>0</v>
      </c>
      <c r="E1224" s="10">
        <f t="shared" ca="1" si="92"/>
        <v>0.21849999999999997</v>
      </c>
      <c r="F1224" s="9">
        <f t="shared" ca="1" si="93"/>
        <v>0.51262556813999816</v>
      </c>
      <c r="G1224" s="7"/>
      <c r="H1224" s="9"/>
      <c r="I1224" s="3"/>
      <c r="J1224" s="3"/>
      <c r="K1224" s="36"/>
      <c r="L1224" s="38"/>
      <c r="M1224" s="37"/>
      <c r="N1224" s="37"/>
      <c r="O1224" s="37"/>
    </row>
    <row r="1225" spans="1:15" x14ac:dyDescent="0.2">
      <c r="A1225">
        <f>+MassCurves!A1193</f>
        <v>1189</v>
      </c>
      <c r="B1225" s="10">
        <f t="shared" si="90"/>
        <v>4.8231999999999999</v>
      </c>
      <c r="C1225" s="3">
        <f t="shared" ca="1" si="94"/>
        <v>0.45887999999999851</v>
      </c>
      <c r="D1225" s="9">
        <f t="shared" ca="1" si="91"/>
        <v>0</v>
      </c>
      <c r="E1225" s="10">
        <f t="shared" ca="1" si="92"/>
        <v>0.21849999999999997</v>
      </c>
      <c r="F1225" s="9">
        <f t="shared" ca="1" si="93"/>
        <v>0.50548740911999823</v>
      </c>
      <c r="G1225" s="7"/>
      <c r="H1225" s="9"/>
      <c r="I1225" s="3"/>
      <c r="J1225" s="3"/>
      <c r="K1225" s="36"/>
      <c r="L1225" s="38"/>
      <c r="M1225" s="37"/>
      <c r="N1225" s="37"/>
      <c r="O1225" s="37"/>
    </row>
    <row r="1226" spans="1:15" x14ac:dyDescent="0.2">
      <c r="A1226">
        <f>+MassCurves!A1194</f>
        <v>1190</v>
      </c>
      <c r="B1226" s="10">
        <f t="shared" si="90"/>
        <v>4.83</v>
      </c>
      <c r="C1226" s="3">
        <f t="shared" ca="1" si="94"/>
        <v>0.45239999999999869</v>
      </c>
      <c r="D1226" s="9">
        <f t="shared" ca="1" si="91"/>
        <v>0</v>
      </c>
      <c r="E1226" s="10">
        <f t="shared" ca="1" si="92"/>
        <v>0.21849999999999997</v>
      </c>
      <c r="F1226" s="9">
        <f t="shared" ca="1" si="93"/>
        <v>0.49834925009999848</v>
      </c>
      <c r="G1226" s="7"/>
      <c r="H1226" s="9"/>
      <c r="I1226" s="3"/>
      <c r="J1226" s="3"/>
      <c r="K1226" s="36"/>
      <c r="L1226" s="38"/>
      <c r="M1226" s="37"/>
      <c r="N1226" s="37"/>
      <c r="O1226" s="37"/>
    </row>
    <row r="1227" spans="1:15" x14ac:dyDescent="0.2">
      <c r="A1227">
        <f>+MassCurves!A1195</f>
        <v>1191</v>
      </c>
      <c r="B1227" s="10">
        <f t="shared" si="90"/>
        <v>4.8365499999999999</v>
      </c>
      <c r="C1227" s="3">
        <f t="shared" ca="1" si="94"/>
        <v>0.44532000000000027</v>
      </c>
      <c r="D1227" s="9">
        <f t="shared" ca="1" si="91"/>
        <v>0</v>
      </c>
      <c r="E1227" s="10">
        <f t="shared" ca="1" si="92"/>
        <v>0.21849999999999997</v>
      </c>
      <c r="F1227" s="9">
        <f t="shared" ca="1" si="93"/>
        <v>0.49055015043000022</v>
      </c>
      <c r="G1227" s="7"/>
      <c r="H1227" s="9"/>
      <c r="I1227" s="3"/>
      <c r="J1227" s="3"/>
      <c r="K1227" s="36"/>
      <c r="L1227" s="38"/>
      <c r="M1227" s="37"/>
      <c r="N1227" s="37"/>
      <c r="O1227" s="37"/>
    </row>
    <row r="1228" spans="1:15" x14ac:dyDescent="0.2">
      <c r="A1228">
        <f>+MassCurves!A1196</f>
        <v>1192</v>
      </c>
      <c r="B1228" s="10">
        <f t="shared" si="90"/>
        <v>4.8430999999999997</v>
      </c>
      <c r="C1228" s="3">
        <f t="shared" ca="1" si="94"/>
        <v>0.43823999999999969</v>
      </c>
      <c r="D1228" s="9">
        <f t="shared" ca="1" si="91"/>
        <v>0</v>
      </c>
      <c r="E1228" s="10">
        <f t="shared" ca="1" si="92"/>
        <v>0.21849999999999997</v>
      </c>
      <c r="F1228" s="9">
        <f t="shared" ca="1" si="93"/>
        <v>0.48275105075999958</v>
      </c>
      <c r="G1228" s="7"/>
      <c r="H1228" s="9"/>
      <c r="I1228" s="3"/>
      <c r="J1228" s="3"/>
      <c r="K1228" s="36"/>
      <c r="L1228" s="38"/>
      <c r="M1228" s="37"/>
      <c r="N1228" s="37"/>
      <c r="O1228" s="37"/>
    </row>
    <row r="1229" spans="1:15" x14ac:dyDescent="0.2">
      <c r="A1229">
        <f>+MassCurves!A1197</f>
        <v>1193</v>
      </c>
      <c r="B1229" s="10">
        <f t="shared" si="90"/>
        <v>4.8496500000000005</v>
      </c>
      <c r="C1229" s="3">
        <f t="shared" ca="1" si="94"/>
        <v>0.43116000000000126</v>
      </c>
      <c r="D1229" s="9">
        <f t="shared" ca="1" si="91"/>
        <v>0</v>
      </c>
      <c r="E1229" s="10">
        <f t="shared" ca="1" si="92"/>
        <v>0.21849999999999997</v>
      </c>
      <c r="F1229" s="9">
        <f t="shared" ca="1" si="93"/>
        <v>0.47495195109000132</v>
      </c>
      <c r="G1229" s="7"/>
      <c r="H1229" s="9"/>
      <c r="I1229" s="3"/>
      <c r="J1229" s="3"/>
      <c r="K1229" s="36"/>
      <c r="L1229" s="38"/>
      <c r="M1229" s="37"/>
      <c r="N1229" s="37"/>
      <c r="O1229" s="37"/>
    </row>
    <row r="1230" spans="1:15" x14ac:dyDescent="0.2">
      <c r="A1230">
        <f>+MassCurves!A1198</f>
        <v>1194</v>
      </c>
      <c r="B1230" s="10">
        <f t="shared" si="90"/>
        <v>4.8562000000000003</v>
      </c>
      <c r="C1230" s="3">
        <f t="shared" ca="1" si="94"/>
        <v>0.42408000000000068</v>
      </c>
      <c r="D1230" s="9">
        <f t="shared" ca="1" si="91"/>
        <v>0</v>
      </c>
      <c r="E1230" s="10">
        <f t="shared" ca="1" si="92"/>
        <v>0.21849999999999997</v>
      </c>
      <c r="F1230" s="9">
        <f t="shared" ca="1" si="93"/>
        <v>0.46715285142000068</v>
      </c>
      <c r="G1230" s="7"/>
      <c r="H1230" s="9"/>
      <c r="I1230" s="3"/>
      <c r="J1230" s="3"/>
      <c r="K1230" s="36"/>
      <c r="L1230" s="38"/>
      <c r="M1230" s="37"/>
      <c r="N1230" s="37"/>
      <c r="O1230" s="37"/>
    </row>
    <row r="1231" spans="1:15" x14ac:dyDescent="0.2">
      <c r="A1231">
        <f>+MassCurves!A1199</f>
        <v>1195</v>
      </c>
      <c r="B1231" s="10">
        <f t="shared" si="90"/>
        <v>4.8627500000000001</v>
      </c>
      <c r="C1231" s="3">
        <f t="shared" ca="1" si="94"/>
        <v>0.4170000000000002</v>
      </c>
      <c r="D1231" s="9">
        <f t="shared" ca="1" si="91"/>
        <v>0</v>
      </c>
      <c r="E1231" s="10">
        <f t="shared" ca="1" si="92"/>
        <v>0.21849999999999997</v>
      </c>
      <c r="F1231" s="9">
        <f t="shared" ca="1" si="93"/>
        <v>0.45935375175000015</v>
      </c>
      <c r="G1231" s="7"/>
      <c r="H1231" s="9"/>
      <c r="I1231" s="3"/>
      <c r="J1231" s="3"/>
      <c r="K1231" s="36"/>
      <c r="L1231" s="38"/>
      <c r="M1231" s="37"/>
      <c r="N1231" s="37"/>
      <c r="O1231" s="37"/>
    </row>
    <row r="1232" spans="1:15" x14ac:dyDescent="0.2">
      <c r="A1232">
        <f>+MassCurves!A1200</f>
        <v>1196</v>
      </c>
      <c r="B1232" s="10">
        <f t="shared" si="90"/>
        <v>4.8693</v>
      </c>
      <c r="C1232" s="3">
        <f t="shared" ca="1" si="94"/>
        <v>0.41520000000000012</v>
      </c>
      <c r="D1232" s="9">
        <f t="shared" ca="1" si="91"/>
        <v>0</v>
      </c>
      <c r="E1232" s="10">
        <f t="shared" ca="1" si="92"/>
        <v>0.21849999999999997</v>
      </c>
      <c r="F1232" s="9">
        <f t="shared" ca="1" si="93"/>
        <v>0.45737092980000005</v>
      </c>
      <c r="G1232" s="7"/>
      <c r="H1232" s="9"/>
      <c r="I1232" s="3"/>
      <c r="J1232" s="3"/>
      <c r="K1232" s="36"/>
      <c r="L1232" s="38"/>
      <c r="M1232" s="37"/>
      <c r="N1232" s="37"/>
      <c r="O1232" s="37"/>
    </row>
    <row r="1233" spans="1:15" x14ac:dyDescent="0.2">
      <c r="A1233">
        <f>+MassCurves!A1201</f>
        <v>1197</v>
      </c>
      <c r="B1233" s="10">
        <f t="shared" si="90"/>
        <v>4.8758499999999998</v>
      </c>
      <c r="C1233" s="3">
        <f t="shared" ca="1" si="94"/>
        <v>0.41339999999999999</v>
      </c>
      <c r="D1233" s="9">
        <f t="shared" ca="1" si="91"/>
        <v>0</v>
      </c>
      <c r="E1233" s="10">
        <f t="shared" ca="1" si="92"/>
        <v>0.21849999999999997</v>
      </c>
      <c r="F1233" s="9">
        <f t="shared" ca="1" si="93"/>
        <v>0.45538810784999995</v>
      </c>
      <c r="G1233" s="7"/>
      <c r="H1233" s="9"/>
      <c r="I1233" s="3"/>
      <c r="J1233" s="3"/>
      <c r="K1233" s="36"/>
      <c r="L1233" s="38"/>
      <c r="M1233" s="37"/>
      <c r="N1233" s="37"/>
      <c r="O1233" s="37"/>
    </row>
    <row r="1234" spans="1:15" x14ac:dyDescent="0.2">
      <c r="A1234">
        <f>+MassCurves!A1202</f>
        <v>1198</v>
      </c>
      <c r="B1234" s="10">
        <f t="shared" si="90"/>
        <v>4.8824000000000005</v>
      </c>
      <c r="C1234" s="3">
        <f t="shared" ca="1" si="94"/>
        <v>0.41160000000000213</v>
      </c>
      <c r="D1234" s="9">
        <f t="shared" ca="1" si="91"/>
        <v>0</v>
      </c>
      <c r="E1234" s="10">
        <f t="shared" ca="1" si="92"/>
        <v>0.21849999999999997</v>
      </c>
      <c r="F1234" s="9">
        <f t="shared" ca="1" si="93"/>
        <v>0.45340528590000223</v>
      </c>
      <c r="G1234" s="7"/>
      <c r="H1234" s="9"/>
      <c r="I1234" s="3"/>
      <c r="J1234" s="3"/>
      <c r="K1234" s="36"/>
      <c r="L1234" s="38"/>
      <c r="M1234" s="37"/>
      <c r="N1234" s="37"/>
      <c r="O1234" s="37"/>
    </row>
    <row r="1235" spans="1:15" x14ac:dyDescent="0.2">
      <c r="A1235">
        <f>+MassCurves!A1203</f>
        <v>1199</v>
      </c>
      <c r="B1235" s="10">
        <f t="shared" si="90"/>
        <v>4.8889500000000004</v>
      </c>
      <c r="C1235" s="3">
        <f t="shared" ca="1" si="94"/>
        <v>0.40980000000000205</v>
      </c>
      <c r="D1235" s="9">
        <f t="shared" ca="1" si="91"/>
        <v>0</v>
      </c>
      <c r="E1235" s="10">
        <f t="shared" ca="1" si="92"/>
        <v>0.21849999999999997</v>
      </c>
      <c r="F1235" s="9">
        <f t="shared" ca="1" si="93"/>
        <v>0.45142246395000218</v>
      </c>
      <c r="G1235" s="7"/>
      <c r="H1235" s="9"/>
      <c r="I1235" s="3"/>
      <c r="J1235" s="3"/>
      <c r="K1235" s="36"/>
      <c r="L1235" s="38"/>
      <c r="M1235" s="37"/>
      <c r="N1235" s="37"/>
      <c r="O1235" s="37"/>
    </row>
    <row r="1236" spans="1:15" x14ac:dyDescent="0.2">
      <c r="A1236">
        <f>+MassCurves!A1204</f>
        <v>1200</v>
      </c>
      <c r="B1236" s="10">
        <f t="shared" si="90"/>
        <v>4.8955000000000002</v>
      </c>
      <c r="C1236" s="3">
        <f t="shared" ca="1" si="94"/>
        <v>0.40799999999999981</v>
      </c>
      <c r="D1236" s="9">
        <f t="shared" ca="1" si="91"/>
        <v>0</v>
      </c>
      <c r="E1236" s="10">
        <f t="shared" ca="1" si="92"/>
        <v>0.21849999999999997</v>
      </c>
      <c r="F1236" s="9">
        <f t="shared" ca="1" si="93"/>
        <v>0.44943964199999975</v>
      </c>
      <c r="G1236" s="7"/>
      <c r="H1236" s="9"/>
      <c r="I1236" s="3"/>
      <c r="J1236" s="3"/>
      <c r="K1236" s="36"/>
      <c r="L1236" s="38"/>
      <c r="M1236" s="37"/>
      <c r="N1236" s="37"/>
      <c r="O1236" s="37"/>
    </row>
    <row r="1237" spans="1:15" x14ac:dyDescent="0.2">
      <c r="A1237">
        <f>+MassCurves!A1205</f>
        <v>1201</v>
      </c>
      <c r="B1237" s="10">
        <f t="shared" si="90"/>
        <v>4.90205</v>
      </c>
      <c r="C1237" s="3">
        <f t="shared" ca="1" si="94"/>
        <v>0.40619999999999973</v>
      </c>
      <c r="D1237" s="9">
        <f t="shared" ca="1" si="91"/>
        <v>0</v>
      </c>
      <c r="E1237" s="10">
        <f t="shared" ca="1" si="92"/>
        <v>0.21849999999999997</v>
      </c>
      <c r="F1237" s="9">
        <f t="shared" ca="1" si="93"/>
        <v>0.44745682004999959</v>
      </c>
      <c r="G1237" s="7"/>
      <c r="H1237" s="9"/>
      <c r="I1237" s="3"/>
      <c r="J1237" s="3"/>
      <c r="K1237" s="36"/>
      <c r="L1237" s="38"/>
      <c r="M1237" s="37"/>
      <c r="N1237" s="37"/>
      <c r="O1237" s="37"/>
    </row>
    <row r="1238" spans="1:15" x14ac:dyDescent="0.2">
      <c r="A1238">
        <f>+MassCurves!A1206</f>
        <v>1202</v>
      </c>
      <c r="B1238" s="10">
        <f t="shared" si="90"/>
        <v>4.9085999999999999</v>
      </c>
      <c r="C1238" s="3">
        <f t="shared" ca="1" si="94"/>
        <v>0.4043999999999997</v>
      </c>
      <c r="D1238" s="9">
        <f t="shared" ca="1" si="91"/>
        <v>0</v>
      </c>
      <c r="E1238" s="10">
        <f t="shared" ca="1" si="92"/>
        <v>0.21849999999999997</v>
      </c>
      <c r="F1238" s="9">
        <f t="shared" ca="1" si="93"/>
        <v>0.4454739980999996</v>
      </c>
      <c r="G1238" s="7"/>
      <c r="H1238" s="9"/>
      <c r="I1238" s="3"/>
      <c r="J1238" s="3"/>
      <c r="K1238" s="36"/>
      <c r="L1238" s="38"/>
      <c r="M1238" s="37"/>
      <c r="N1238" s="37"/>
      <c r="O1238" s="37"/>
    </row>
    <row r="1239" spans="1:15" x14ac:dyDescent="0.2">
      <c r="A1239">
        <f>+MassCurves!A1207</f>
        <v>1203</v>
      </c>
      <c r="B1239" s="10">
        <f t="shared" si="90"/>
        <v>4.9151500000000006</v>
      </c>
      <c r="C1239" s="3">
        <f t="shared" ca="1" si="94"/>
        <v>0.40260000000000173</v>
      </c>
      <c r="D1239" s="9">
        <f t="shared" ca="1" si="91"/>
        <v>0</v>
      </c>
      <c r="E1239" s="10">
        <f t="shared" ca="1" si="92"/>
        <v>0.21849999999999997</v>
      </c>
      <c r="F1239" s="9">
        <f t="shared" ca="1" si="93"/>
        <v>0.44349117615000183</v>
      </c>
      <c r="G1239" s="7"/>
      <c r="H1239" s="9"/>
      <c r="I1239" s="3"/>
      <c r="J1239" s="3"/>
      <c r="K1239" s="36"/>
      <c r="L1239" s="38"/>
      <c r="M1239" s="37"/>
      <c r="N1239" s="37"/>
      <c r="O1239" s="37"/>
    </row>
    <row r="1240" spans="1:15" x14ac:dyDescent="0.2">
      <c r="A1240">
        <f>+MassCurves!A1208</f>
        <v>1204</v>
      </c>
      <c r="B1240" s="10">
        <f t="shared" si="90"/>
        <v>4.9217000000000004</v>
      </c>
      <c r="C1240" s="3">
        <f t="shared" ca="1" si="94"/>
        <v>0.40080000000000165</v>
      </c>
      <c r="D1240" s="9">
        <f t="shared" ca="1" si="91"/>
        <v>0</v>
      </c>
      <c r="E1240" s="10">
        <f t="shared" ca="1" si="92"/>
        <v>0.21849999999999997</v>
      </c>
      <c r="F1240" s="9">
        <f t="shared" ca="1" si="93"/>
        <v>0.44150835420000178</v>
      </c>
      <c r="G1240" s="7"/>
      <c r="H1240" s="9"/>
      <c r="I1240" s="3"/>
      <c r="J1240" s="3"/>
      <c r="K1240" s="36"/>
      <c r="L1240" s="38"/>
      <c r="M1240" s="37"/>
      <c r="N1240" s="37"/>
      <c r="O1240" s="37"/>
    </row>
    <row r="1241" spans="1:15" x14ac:dyDescent="0.2">
      <c r="A1241">
        <f>+MassCurves!A1209</f>
        <v>1205</v>
      </c>
      <c r="B1241" s="10">
        <f t="shared" si="90"/>
        <v>4.9282500000000002</v>
      </c>
      <c r="C1241" s="3">
        <f t="shared" ca="1" si="94"/>
        <v>0.39900000000000163</v>
      </c>
      <c r="D1241" s="9">
        <f t="shared" ca="1" si="91"/>
        <v>0</v>
      </c>
      <c r="E1241" s="10">
        <f t="shared" ca="1" si="92"/>
        <v>0.21849999999999997</v>
      </c>
      <c r="F1241" s="9">
        <f t="shared" ca="1" si="93"/>
        <v>0.43952553225000174</v>
      </c>
      <c r="G1241" s="7"/>
      <c r="H1241" s="9"/>
      <c r="I1241" s="3"/>
      <c r="J1241" s="3"/>
      <c r="K1241" s="36"/>
      <c r="L1241" s="38"/>
      <c r="M1241" s="37"/>
      <c r="N1241" s="37"/>
      <c r="O1241" s="37"/>
    </row>
    <row r="1242" spans="1:15" x14ac:dyDescent="0.2">
      <c r="A1242">
        <f>+MassCurves!A1210</f>
        <v>1206</v>
      </c>
      <c r="B1242" s="10">
        <f t="shared" si="90"/>
        <v>4.9348000000000001</v>
      </c>
      <c r="C1242" s="3">
        <f t="shared" ca="1" si="94"/>
        <v>0.39840000000000086</v>
      </c>
      <c r="D1242" s="9">
        <f t="shared" ca="1" si="91"/>
        <v>0</v>
      </c>
      <c r="E1242" s="10">
        <f t="shared" ca="1" si="92"/>
        <v>0.21849999999999997</v>
      </c>
      <c r="F1242" s="9">
        <f t="shared" ca="1" si="93"/>
        <v>0.43886459160000091</v>
      </c>
      <c r="G1242" s="7"/>
      <c r="H1242" s="9"/>
      <c r="I1242" s="3"/>
      <c r="J1242" s="3"/>
      <c r="K1242" s="36"/>
      <c r="L1242" s="38"/>
      <c r="M1242" s="37"/>
      <c r="N1242" s="37"/>
      <c r="O1242" s="37"/>
    </row>
    <row r="1243" spans="1:15" x14ac:dyDescent="0.2">
      <c r="A1243">
        <f>+MassCurves!A1211</f>
        <v>1207</v>
      </c>
      <c r="B1243" s="10">
        <f t="shared" si="90"/>
        <v>4.9413499999999999</v>
      </c>
      <c r="C1243" s="3">
        <f t="shared" ca="1" si="94"/>
        <v>0.39780000000000015</v>
      </c>
      <c r="D1243" s="9">
        <f t="shared" ca="1" si="91"/>
        <v>0</v>
      </c>
      <c r="E1243" s="10">
        <f t="shared" ca="1" si="92"/>
        <v>0.21849999999999997</v>
      </c>
      <c r="F1243" s="9">
        <f t="shared" ca="1" si="93"/>
        <v>0.43820365095000008</v>
      </c>
      <c r="G1243" s="7"/>
      <c r="H1243" s="9"/>
      <c r="I1243" s="3"/>
      <c r="J1243" s="3"/>
      <c r="K1243" s="36"/>
      <c r="L1243" s="38"/>
      <c r="M1243" s="37"/>
      <c r="N1243" s="37"/>
      <c r="O1243" s="37"/>
    </row>
    <row r="1244" spans="1:15" x14ac:dyDescent="0.2">
      <c r="A1244">
        <f>+MassCurves!A1212</f>
        <v>1208</v>
      </c>
      <c r="B1244" s="10">
        <f t="shared" si="90"/>
        <v>4.9479000000000006</v>
      </c>
      <c r="C1244" s="3">
        <f t="shared" ca="1" si="94"/>
        <v>0.39720000000000155</v>
      </c>
      <c r="D1244" s="9">
        <f t="shared" ca="1" si="91"/>
        <v>0</v>
      </c>
      <c r="E1244" s="10">
        <f t="shared" ca="1" si="92"/>
        <v>0.21849999999999997</v>
      </c>
      <c r="F1244" s="9">
        <f t="shared" ca="1" si="93"/>
        <v>0.43754271030000164</v>
      </c>
      <c r="G1244" s="7"/>
      <c r="H1244" s="9"/>
      <c r="I1244" s="3"/>
      <c r="J1244" s="3"/>
      <c r="K1244" s="36"/>
      <c r="L1244" s="38"/>
      <c r="M1244" s="37"/>
      <c r="N1244" s="37"/>
      <c r="O1244" s="37"/>
    </row>
    <row r="1245" spans="1:15" x14ac:dyDescent="0.2">
      <c r="A1245">
        <f>+MassCurves!A1213</f>
        <v>1209</v>
      </c>
      <c r="B1245" s="10">
        <f t="shared" si="90"/>
        <v>4.9544500000000005</v>
      </c>
      <c r="C1245" s="3">
        <f t="shared" ca="1" si="94"/>
        <v>0.39660000000000079</v>
      </c>
      <c r="D1245" s="9">
        <f t="shared" ca="1" si="91"/>
        <v>0</v>
      </c>
      <c r="E1245" s="10">
        <f t="shared" ca="1" si="92"/>
        <v>0.21849999999999997</v>
      </c>
      <c r="F1245" s="9">
        <f t="shared" ca="1" si="93"/>
        <v>0.43688176965000081</v>
      </c>
      <c r="G1245" s="7"/>
      <c r="H1245" s="9"/>
      <c r="I1245" s="3"/>
      <c r="J1245" s="3"/>
      <c r="K1245" s="36"/>
      <c r="L1245" s="38"/>
      <c r="M1245" s="37"/>
      <c r="N1245" s="37"/>
      <c r="O1245" s="37"/>
    </row>
    <row r="1246" spans="1:15" x14ac:dyDescent="0.2">
      <c r="A1246">
        <f>+MassCurves!A1214</f>
        <v>1210</v>
      </c>
      <c r="B1246" s="10">
        <f t="shared" si="90"/>
        <v>4.9610000000000003</v>
      </c>
      <c r="C1246" s="3">
        <f t="shared" ca="1" si="94"/>
        <v>0.39600000000000224</v>
      </c>
      <c r="D1246" s="9">
        <f t="shared" ca="1" si="91"/>
        <v>0</v>
      </c>
      <c r="E1246" s="10">
        <f t="shared" ca="1" si="92"/>
        <v>0.21849999999999997</v>
      </c>
      <c r="F1246" s="9">
        <f t="shared" ca="1" si="93"/>
        <v>0.43622082900000242</v>
      </c>
      <c r="G1246" s="7"/>
      <c r="H1246" s="9"/>
      <c r="I1246" s="3"/>
      <c r="J1246" s="3"/>
      <c r="K1246" s="36"/>
      <c r="L1246" s="38"/>
      <c r="M1246" s="37"/>
      <c r="N1246" s="37"/>
      <c r="O1246" s="37"/>
    </row>
    <row r="1247" spans="1:15" x14ac:dyDescent="0.2">
      <c r="A1247">
        <f>+MassCurves!A1215</f>
        <v>1211</v>
      </c>
      <c r="B1247" s="10">
        <f t="shared" si="90"/>
        <v>4.9659500000000003</v>
      </c>
      <c r="C1247" s="3">
        <f t="shared" ca="1" si="94"/>
        <v>0.39156000000000191</v>
      </c>
      <c r="D1247" s="9">
        <f t="shared" ca="1" si="91"/>
        <v>0</v>
      </c>
      <c r="E1247" s="10">
        <f t="shared" ca="1" si="92"/>
        <v>0.21849999999999997</v>
      </c>
      <c r="F1247" s="9">
        <f t="shared" ca="1" si="93"/>
        <v>0.43132986819000196</v>
      </c>
      <c r="G1247" s="7"/>
      <c r="H1247" s="9"/>
      <c r="I1247" s="3"/>
      <c r="J1247" s="3"/>
      <c r="K1247" s="36"/>
      <c r="L1247" s="38"/>
      <c r="M1247" s="37"/>
      <c r="N1247" s="37"/>
      <c r="O1247" s="37"/>
    </row>
    <row r="1248" spans="1:15" x14ac:dyDescent="0.2">
      <c r="A1248">
        <f>+MassCurves!A1216</f>
        <v>1212</v>
      </c>
      <c r="B1248" s="10">
        <f t="shared" si="90"/>
        <v>4.9709000000000003</v>
      </c>
      <c r="C1248" s="3">
        <f t="shared" ca="1" si="94"/>
        <v>0.38712000000000157</v>
      </c>
      <c r="D1248" s="9">
        <f t="shared" ca="1" si="91"/>
        <v>0</v>
      </c>
      <c r="E1248" s="10">
        <f t="shared" ca="1" si="92"/>
        <v>0.21849999999999997</v>
      </c>
      <c r="F1248" s="9">
        <f t="shared" ca="1" si="93"/>
        <v>0.42643890738000167</v>
      </c>
      <c r="G1248" s="7"/>
      <c r="H1248" s="9"/>
      <c r="I1248" s="3"/>
      <c r="J1248" s="3"/>
      <c r="K1248" s="36"/>
      <c r="L1248" s="38"/>
      <c r="M1248" s="37"/>
      <c r="N1248" s="37"/>
      <c r="O1248" s="37"/>
    </row>
    <row r="1249" spans="1:15" x14ac:dyDescent="0.2">
      <c r="A1249">
        <f>+MassCurves!A1217</f>
        <v>1213</v>
      </c>
      <c r="B1249" s="10">
        <f t="shared" si="90"/>
        <v>4.9758500000000003</v>
      </c>
      <c r="C1249" s="3">
        <f t="shared" ca="1" si="94"/>
        <v>0.3826800000000013</v>
      </c>
      <c r="D1249" s="9">
        <f t="shared" ca="1" si="91"/>
        <v>0</v>
      </c>
      <c r="E1249" s="10">
        <f t="shared" ca="1" si="92"/>
        <v>0.21849999999999997</v>
      </c>
      <c r="F1249" s="9">
        <f t="shared" ca="1" si="93"/>
        <v>0.42154794657000133</v>
      </c>
      <c r="G1249" s="7"/>
      <c r="H1249" s="9"/>
      <c r="I1249" s="3"/>
      <c r="J1249" s="3"/>
      <c r="K1249" s="36"/>
      <c r="L1249" s="38"/>
      <c r="M1249" s="37"/>
      <c r="N1249" s="37"/>
      <c r="O1249" s="37"/>
    </row>
    <row r="1250" spans="1:15" x14ac:dyDescent="0.2">
      <c r="A1250">
        <f>+MassCurves!A1218</f>
        <v>1214</v>
      </c>
      <c r="B1250" s="10">
        <f t="shared" si="90"/>
        <v>4.9808000000000003</v>
      </c>
      <c r="C1250" s="3">
        <f t="shared" ca="1" si="94"/>
        <v>0.37824000000000096</v>
      </c>
      <c r="D1250" s="9">
        <f t="shared" ca="1" si="91"/>
        <v>0</v>
      </c>
      <c r="E1250" s="10">
        <f t="shared" ca="1" si="92"/>
        <v>0.21849999999999997</v>
      </c>
      <c r="F1250" s="9">
        <f t="shared" ca="1" si="93"/>
        <v>0.41665698576000093</v>
      </c>
      <c r="G1250" s="7"/>
      <c r="H1250" s="9"/>
      <c r="I1250" s="3"/>
      <c r="J1250" s="3"/>
      <c r="K1250" s="36"/>
      <c r="L1250" s="38"/>
      <c r="M1250" s="37"/>
      <c r="N1250" s="37"/>
      <c r="O1250" s="37"/>
    </row>
    <row r="1251" spans="1:15" x14ac:dyDescent="0.2">
      <c r="A1251">
        <f>+MassCurves!A1219</f>
        <v>1215</v>
      </c>
      <c r="B1251" s="10">
        <f t="shared" si="90"/>
        <v>4.9857500000000003</v>
      </c>
      <c r="C1251" s="3">
        <f t="shared" ca="1" si="94"/>
        <v>0.37380000000000063</v>
      </c>
      <c r="D1251" s="9">
        <f t="shared" ca="1" si="91"/>
        <v>0</v>
      </c>
      <c r="E1251" s="10">
        <f t="shared" ca="1" si="92"/>
        <v>0.21849999999999997</v>
      </c>
      <c r="F1251" s="9">
        <f t="shared" ca="1" si="93"/>
        <v>0.41176602495000064</v>
      </c>
      <c r="G1251" s="7"/>
      <c r="H1251" s="9"/>
      <c r="I1251" s="3"/>
      <c r="J1251" s="3"/>
      <c r="K1251" s="36"/>
      <c r="L1251" s="38"/>
      <c r="M1251" s="37"/>
      <c r="N1251" s="37"/>
      <c r="O1251" s="37"/>
    </row>
    <row r="1252" spans="1:15" x14ac:dyDescent="0.2">
      <c r="A1252">
        <f>+MassCurves!A1220</f>
        <v>1216</v>
      </c>
      <c r="B1252" s="10">
        <f t="shared" ref="B1252:B1315" si="95">+HLOOKUP($B$9,MassCurve,(A1252+2))</f>
        <v>4.9907000000000004</v>
      </c>
      <c r="C1252" s="3">
        <f t="shared" ca="1" si="94"/>
        <v>0.36996000000000107</v>
      </c>
      <c r="D1252" s="9">
        <f t="shared" ca="1" si="91"/>
        <v>0</v>
      </c>
      <c r="E1252" s="10">
        <f t="shared" ca="1" si="92"/>
        <v>0.21849999999999997</v>
      </c>
      <c r="F1252" s="9">
        <f t="shared" ca="1" si="93"/>
        <v>0.40753600479000113</v>
      </c>
      <c r="G1252" s="7"/>
      <c r="H1252" s="9"/>
      <c r="I1252" s="3"/>
      <c r="J1252" s="3"/>
      <c r="K1252" s="36"/>
      <c r="L1252" s="38"/>
      <c r="M1252" s="37"/>
      <c r="N1252" s="37"/>
      <c r="O1252" s="37"/>
    </row>
    <row r="1253" spans="1:15" x14ac:dyDescent="0.2">
      <c r="A1253">
        <f>+MassCurves!A1221</f>
        <v>1217</v>
      </c>
      <c r="B1253" s="10">
        <f t="shared" si="95"/>
        <v>4.9956500000000004</v>
      </c>
      <c r="C1253" s="3">
        <f t="shared" ca="1" si="94"/>
        <v>0.3661200000000015</v>
      </c>
      <c r="D1253" s="9">
        <f t="shared" ref="D1253:D1316" ca="1" si="96">VLOOKUP(C1253,Cinterp,$B$10+1)</f>
        <v>0</v>
      </c>
      <c r="E1253" s="10">
        <f t="shared" ref="E1253:E1316" ca="1" si="97">0.95*MAX(0,$B$7)/100+D1253*(1-MAX(0,$B$7)/100)</f>
        <v>0.21849999999999997</v>
      </c>
      <c r="F1253" s="9">
        <f t="shared" ref="F1253:F1316" ca="1" si="98">+E1253*C1253*MAX(0.05,$B$5)*1.0083</f>
        <v>0.40330598463000156</v>
      </c>
      <c r="G1253" s="7"/>
      <c r="H1253" s="9"/>
      <c r="I1253" s="3"/>
      <c r="J1253" s="3"/>
      <c r="K1253" s="36"/>
      <c r="L1253" s="38"/>
      <c r="M1253" s="37"/>
      <c r="N1253" s="37"/>
      <c r="O1253" s="37"/>
    </row>
    <row r="1254" spans="1:15" x14ac:dyDescent="0.2">
      <c r="A1254">
        <f>+MassCurves!A1222</f>
        <v>1218</v>
      </c>
      <c r="B1254" s="10">
        <f t="shared" si="95"/>
        <v>5.0006000000000004</v>
      </c>
      <c r="C1254" s="3">
        <f t="shared" ref="C1254:C1317" ca="1" si="99">+IF(A1254&lt;MAX(5,$B$6),(B1254-B1253)*60,(B1254-OFFSET(B1254,-MAX(5,$B$6),0,1,1))/(A1254-OFFSET(A1254,-MAX(5,$B$6),0,1,1))*60)</f>
        <v>0.36227999999999977</v>
      </c>
      <c r="D1254" s="9">
        <f t="shared" ca="1" si="96"/>
        <v>0</v>
      </c>
      <c r="E1254" s="10">
        <f t="shared" ca="1" si="97"/>
        <v>0.21849999999999997</v>
      </c>
      <c r="F1254" s="9">
        <f t="shared" ca="1" si="98"/>
        <v>0.39907596446999971</v>
      </c>
      <c r="G1254" s="7"/>
      <c r="H1254" s="9"/>
      <c r="I1254" s="3"/>
      <c r="J1254" s="3"/>
      <c r="K1254" s="36"/>
      <c r="L1254" s="38"/>
      <c r="M1254" s="37"/>
      <c r="N1254" s="37"/>
      <c r="O1254" s="37"/>
    </row>
    <row r="1255" spans="1:15" x14ac:dyDescent="0.2">
      <c r="A1255">
        <f>+MassCurves!A1223</f>
        <v>1219</v>
      </c>
      <c r="B1255" s="10">
        <f t="shared" si="95"/>
        <v>5.0055500000000004</v>
      </c>
      <c r="C1255" s="3">
        <f t="shared" ca="1" si="99"/>
        <v>0.3584400000000002</v>
      </c>
      <c r="D1255" s="9">
        <f t="shared" ca="1" si="96"/>
        <v>0</v>
      </c>
      <c r="E1255" s="10">
        <f t="shared" ca="1" si="97"/>
        <v>0.21849999999999997</v>
      </c>
      <c r="F1255" s="9">
        <f t="shared" ca="1" si="98"/>
        <v>0.3948459443100002</v>
      </c>
      <c r="G1255" s="7"/>
      <c r="H1255" s="9"/>
      <c r="I1255" s="3"/>
      <c r="J1255" s="3"/>
      <c r="K1255" s="36"/>
      <c r="L1255" s="38"/>
      <c r="M1255" s="37"/>
      <c r="N1255" s="37"/>
      <c r="O1255" s="37"/>
    </row>
    <row r="1256" spans="1:15" x14ac:dyDescent="0.2">
      <c r="A1256">
        <f>+MassCurves!A1224</f>
        <v>1220</v>
      </c>
      <c r="B1256" s="10">
        <f t="shared" si="95"/>
        <v>5.0105000000000004</v>
      </c>
      <c r="C1256" s="3">
        <f t="shared" ca="1" si="99"/>
        <v>0.35460000000000064</v>
      </c>
      <c r="D1256" s="9">
        <f t="shared" ca="1" si="96"/>
        <v>0</v>
      </c>
      <c r="E1256" s="10">
        <f t="shared" ca="1" si="97"/>
        <v>0.21849999999999997</v>
      </c>
      <c r="F1256" s="9">
        <f t="shared" ca="1" si="98"/>
        <v>0.39061592415000068</v>
      </c>
      <c r="G1256" s="7"/>
      <c r="H1256" s="9"/>
      <c r="I1256" s="3"/>
      <c r="J1256" s="3"/>
      <c r="K1256" s="36"/>
      <c r="L1256" s="38"/>
      <c r="M1256" s="37"/>
      <c r="N1256" s="37"/>
      <c r="O1256" s="37"/>
    </row>
    <row r="1257" spans="1:15" x14ac:dyDescent="0.2">
      <c r="A1257">
        <f>+MassCurves!A1225</f>
        <v>1221</v>
      </c>
      <c r="B1257" s="10">
        <f t="shared" si="95"/>
        <v>5.0154499999999995</v>
      </c>
      <c r="C1257" s="3">
        <f t="shared" ca="1" si="99"/>
        <v>0.35075999999999896</v>
      </c>
      <c r="D1257" s="9">
        <f t="shared" ca="1" si="96"/>
        <v>0</v>
      </c>
      <c r="E1257" s="10">
        <f t="shared" ca="1" si="97"/>
        <v>0.21849999999999997</v>
      </c>
      <c r="F1257" s="9">
        <f t="shared" ca="1" si="98"/>
        <v>0.38638590398999878</v>
      </c>
      <c r="G1257" s="7"/>
      <c r="H1257" s="9"/>
      <c r="I1257" s="3"/>
      <c r="J1257" s="3"/>
      <c r="K1257" s="36"/>
      <c r="L1257" s="38"/>
      <c r="M1257" s="37"/>
      <c r="N1257" s="37"/>
      <c r="O1257" s="37"/>
    </row>
    <row r="1258" spans="1:15" x14ac:dyDescent="0.2">
      <c r="A1258">
        <f>+MassCurves!A1226</f>
        <v>1222</v>
      </c>
      <c r="B1258" s="10">
        <f t="shared" si="95"/>
        <v>5.0203999999999995</v>
      </c>
      <c r="C1258" s="3">
        <f t="shared" ca="1" si="99"/>
        <v>0.34691999999999934</v>
      </c>
      <c r="D1258" s="9">
        <f t="shared" ca="1" si="96"/>
        <v>0</v>
      </c>
      <c r="E1258" s="10">
        <f t="shared" ca="1" si="97"/>
        <v>0.21849999999999997</v>
      </c>
      <c r="F1258" s="9">
        <f t="shared" ca="1" si="98"/>
        <v>0.38215588382999921</v>
      </c>
      <c r="G1258" s="7"/>
      <c r="H1258" s="9"/>
      <c r="I1258" s="3"/>
      <c r="J1258" s="3"/>
      <c r="K1258" s="36"/>
      <c r="L1258" s="38"/>
      <c r="M1258" s="37"/>
      <c r="N1258" s="37"/>
      <c r="O1258" s="37"/>
    </row>
    <row r="1259" spans="1:15" x14ac:dyDescent="0.2">
      <c r="A1259">
        <f>+MassCurves!A1227</f>
        <v>1223</v>
      </c>
      <c r="B1259" s="10">
        <f t="shared" si="95"/>
        <v>5.0253499999999995</v>
      </c>
      <c r="C1259" s="3">
        <f t="shared" ca="1" si="99"/>
        <v>0.34307999999999766</v>
      </c>
      <c r="D1259" s="9">
        <f t="shared" ca="1" si="96"/>
        <v>0</v>
      </c>
      <c r="E1259" s="10">
        <f t="shared" ca="1" si="97"/>
        <v>0.21849999999999997</v>
      </c>
      <c r="F1259" s="9">
        <f t="shared" ca="1" si="98"/>
        <v>0.37792586366999736</v>
      </c>
      <c r="G1259" s="7"/>
      <c r="H1259" s="9"/>
      <c r="I1259" s="3"/>
      <c r="J1259" s="3"/>
      <c r="K1259" s="36"/>
      <c r="L1259" s="38"/>
      <c r="M1259" s="37"/>
      <c r="N1259" s="37"/>
      <c r="O1259" s="37"/>
    </row>
    <row r="1260" spans="1:15" x14ac:dyDescent="0.2">
      <c r="A1260">
        <f>+MassCurves!A1228</f>
        <v>1224</v>
      </c>
      <c r="B1260" s="10">
        <f t="shared" si="95"/>
        <v>5.0302999999999995</v>
      </c>
      <c r="C1260" s="3">
        <f t="shared" ca="1" si="99"/>
        <v>0.3392399999999981</v>
      </c>
      <c r="D1260" s="9">
        <f t="shared" ca="1" si="96"/>
        <v>0</v>
      </c>
      <c r="E1260" s="10">
        <f t="shared" ca="1" si="97"/>
        <v>0.21849999999999997</v>
      </c>
      <c r="F1260" s="9">
        <f t="shared" ca="1" si="98"/>
        <v>0.37369584350999779</v>
      </c>
      <c r="G1260" s="7"/>
      <c r="H1260" s="9"/>
      <c r="I1260" s="3"/>
      <c r="J1260" s="3"/>
      <c r="K1260" s="36"/>
      <c r="L1260" s="38"/>
      <c r="M1260" s="37"/>
      <c r="N1260" s="37"/>
      <c r="O1260" s="37"/>
    </row>
    <row r="1261" spans="1:15" x14ac:dyDescent="0.2">
      <c r="A1261">
        <f>+MassCurves!A1229</f>
        <v>1225</v>
      </c>
      <c r="B1261" s="10">
        <f t="shared" si="95"/>
        <v>5.0352499999999996</v>
      </c>
      <c r="C1261" s="3">
        <f t="shared" ca="1" si="99"/>
        <v>0.33539999999999853</v>
      </c>
      <c r="D1261" s="9">
        <f t="shared" ca="1" si="96"/>
        <v>0</v>
      </c>
      <c r="E1261" s="10">
        <f t="shared" ca="1" si="97"/>
        <v>0.21849999999999997</v>
      </c>
      <c r="F1261" s="9">
        <f t="shared" ca="1" si="98"/>
        <v>0.36946582334999828</v>
      </c>
      <c r="G1261" s="7"/>
      <c r="H1261" s="9"/>
      <c r="I1261" s="3"/>
      <c r="J1261" s="3"/>
      <c r="K1261" s="36"/>
      <c r="L1261" s="38"/>
      <c r="M1261" s="37"/>
      <c r="N1261" s="37"/>
      <c r="O1261" s="37"/>
    </row>
    <row r="1262" spans="1:15" x14ac:dyDescent="0.2">
      <c r="A1262">
        <f>+MassCurves!A1230</f>
        <v>1226</v>
      </c>
      <c r="B1262" s="10">
        <f t="shared" si="95"/>
        <v>5.0401999999999996</v>
      </c>
      <c r="C1262" s="3">
        <f t="shared" ca="1" si="99"/>
        <v>0.33155999999999897</v>
      </c>
      <c r="D1262" s="9">
        <f t="shared" ca="1" si="96"/>
        <v>0</v>
      </c>
      <c r="E1262" s="10">
        <f t="shared" ca="1" si="97"/>
        <v>0.21849999999999997</v>
      </c>
      <c r="F1262" s="9">
        <f t="shared" ca="1" si="98"/>
        <v>0.36523580318999876</v>
      </c>
      <c r="G1262" s="7"/>
      <c r="H1262" s="9"/>
      <c r="I1262" s="3"/>
      <c r="J1262" s="3"/>
      <c r="K1262" s="36"/>
      <c r="L1262" s="38"/>
      <c r="M1262" s="37"/>
      <c r="N1262" s="37"/>
      <c r="O1262" s="37"/>
    </row>
    <row r="1263" spans="1:15" x14ac:dyDescent="0.2">
      <c r="A1263">
        <f>+MassCurves!A1231</f>
        <v>1227</v>
      </c>
      <c r="B1263" s="10">
        <f t="shared" si="95"/>
        <v>5.0451499999999996</v>
      </c>
      <c r="C1263" s="3">
        <f t="shared" ca="1" si="99"/>
        <v>0.32771999999999935</v>
      </c>
      <c r="D1263" s="9">
        <f t="shared" ca="1" si="96"/>
        <v>0</v>
      </c>
      <c r="E1263" s="10">
        <f t="shared" ca="1" si="97"/>
        <v>0.21849999999999997</v>
      </c>
      <c r="F1263" s="9">
        <f t="shared" ca="1" si="98"/>
        <v>0.36100578302999925</v>
      </c>
      <c r="G1263" s="7"/>
      <c r="H1263" s="9"/>
      <c r="I1263" s="3"/>
      <c r="J1263" s="3"/>
      <c r="K1263" s="36"/>
      <c r="L1263" s="38"/>
      <c r="M1263" s="37"/>
      <c r="N1263" s="37"/>
      <c r="O1263" s="37"/>
    </row>
    <row r="1264" spans="1:15" x14ac:dyDescent="0.2">
      <c r="A1264">
        <f>+MassCurves!A1232</f>
        <v>1228</v>
      </c>
      <c r="B1264" s="10">
        <f t="shared" si="95"/>
        <v>5.0500999999999996</v>
      </c>
      <c r="C1264" s="3">
        <f t="shared" ca="1" si="99"/>
        <v>0.32387999999999767</v>
      </c>
      <c r="D1264" s="9">
        <f t="shared" ca="1" si="96"/>
        <v>0</v>
      </c>
      <c r="E1264" s="10">
        <f t="shared" ca="1" si="97"/>
        <v>0.21849999999999997</v>
      </c>
      <c r="F1264" s="9">
        <f t="shared" ca="1" si="98"/>
        <v>0.35677576286999735</v>
      </c>
      <c r="G1264" s="7"/>
      <c r="H1264" s="9"/>
      <c r="I1264" s="3"/>
      <c r="J1264" s="3"/>
      <c r="K1264" s="36"/>
      <c r="L1264" s="38"/>
      <c r="M1264" s="37"/>
      <c r="N1264" s="37"/>
      <c r="O1264" s="37"/>
    </row>
    <row r="1265" spans="1:15" x14ac:dyDescent="0.2">
      <c r="A1265">
        <f>+MassCurves!A1233</f>
        <v>1229</v>
      </c>
      <c r="B1265" s="10">
        <f t="shared" si="95"/>
        <v>5.0550499999999996</v>
      </c>
      <c r="C1265" s="3">
        <f t="shared" ca="1" si="99"/>
        <v>0.32003999999999805</v>
      </c>
      <c r="D1265" s="9">
        <f t="shared" ca="1" si="96"/>
        <v>0</v>
      </c>
      <c r="E1265" s="10">
        <f t="shared" ca="1" si="97"/>
        <v>0.21849999999999997</v>
      </c>
      <c r="F1265" s="9">
        <f t="shared" ca="1" si="98"/>
        <v>0.35254574270999778</v>
      </c>
      <c r="G1265" s="7"/>
      <c r="H1265" s="9"/>
      <c r="I1265" s="3"/>
      <c r="J1265" s="3"/>
      <c r="K1265" s="36"/>
      <c r="L1265" s="38"/>
      <c r="M1265" s="37"/>
      <c r="N1265" s="37"/>
      <c r="O1265" s="37"/>
    </row>
    <row r="1266" spans="1:15" x14ac:dyDescent="0.2">
      <c r="A1266">
        <f>+MassCurves!A1234</f>
        <v>1230</v>
      </c>
      <c r="B1266" s="10">
        <f t="shared" si="95"/>
        <v>5.0599999999999996</v>
      </c>
      <c r="C1266" s="3">
        <f t="shared" ca="1" si="99"/>
        <v>0.31619999999999848</v>
      </c>
      <c r="D1266" s="9">
        <f t="shared" ca="1" si="96"/>
        <v>0</v>
      </c>
      <c r="E1266" s="10">
        <f t="shared" ca="1" si="97"/>
        <v>0.21849999999999997</v>
      </c>
      <c r="F1266" s="9">
        <f t="shared" ca="1" si="98"/>
        <v>0.34831572254999826</v>
      </c>
      <c r="G1266" s="7"/>
      <c r="H1266" s="9"/>
      <c r="I1266" s="3"/>
      <c r="J1266" s="3"/>
      <c r="K1266" s="36"/>
      <c r="L1266" s="38"/>
      <c r="M1266" s="37"/>
      <c r="N1266" s="37"/>
      <c r="O1266" s="37"/>
    </row>
    <row r="1267" spans="1:15" x14ac:dyDescent="0.2">
      <c r="A1267">
        <f>+MassCurves!A1235</f>
        <v>1231</v>
      </c>
      <c r="B1267" s="10">
        <f t="shared" si="95"/>
        <v>5.0638333333333332</v>
      </c>
      <c r="C1267" s="3">
        <f t="shared" ca="1" si="99"/>
        <v>0.30967999999999946</v>
      </c>
      <c r="D1267" s="9">
        <f t="shared" ca="1" si="96"/>
        <v>0</v>
      </c>
      <c r="E1267" s="10">
        <f t="shared" ca="1" si="97"/>
        <v>0.21849999999999997</v>
      </c>
      <c r="F1267" s="9">
        <f t="shared" ca="1" si="98"/>
        <v>0.34113350081999938</v>
      </c>
      <c r="G1267" s="7"/>
      <c r="H1267" s="9"/>
      <c r="I1267" s="3"/>
      <c r="J1267" s="3"/>
      <c r="K1267" s="36"/>
      <c r="L1267" s="38"/>
      <c r="M1267" s="37"/>
      <c r="N1267" s="37"/>
      <c r="O1267" s="37"/>
    </row>
    <row r="1268" spans="1:15" x14ac:dyDescent="0.2">
      <c r="A1268">
        <f>+MassCurves!A1236</f>
        <v>1232</v>
      </c>
      <c r="B1268" s="10">
        <f t="shared" si="95"/>
        <v>5.0676666666666659</v>
      </c>
      <c r="C1268" s="3">
        <f t="shared" ca="1" si="99"/>
        <v>0.30315999999999832</v>
      </c>
      <c r="D1268" s="9">
        <f t="shared" ca="1" si="96"/>
        <v>0</v>
      </c>
      <c r="E1268" s="10">
        <f t="shared" ca="1" si="97"/>
        <v>0.21849999999999997</v>
      </c>
      <c r="F1268" s="9">
        <f t="shared" ca="1" si="98"/>
        <v>0.33395127908999811</v>
      </c>
      <c r="G1268" s="7"/>
      <c r="H1268" s="9"/>
      <c r="I1268" s="3"/>
      <c r="J1268" s="3"/>
      <c r="K1268" s="36"/>
      <c r="L1268" s="38"/>
      <c r="M1268" s="37"/>
      <c r="N1268" s="37"/>
      <c r="O1268" s="37"/>
    </row>
    <row r="1269" spans="1:15" x14ac:dyDescent="0.2">
      <c r="A1269">
        <f>+MassCurves!A1237</f>
        <v>1233</v>
      </c>
      <c r="B1269" s="10">
        <f t="shared" si="95"/>
        <v>5.0714999999999995</v>
      </c>
      <c r="C1269" s="3">
        <f t="shared" ca="1" si="99"/>
        <v>0.29663999999999718</v>
      </c>
      <c r="D1269" s="9">
        <f t="shared" ca="1" si="96"/>
        <v>0</v>
      </c>
      <c r="E1269" s="10">
        <f t="shared" ca="1" si="97"/>
        <v>0.21849999999999997</v>
      </c>
      <c r="F1269" s="9">
        <f t="shared" ca="1" si="98"/>
        <v>0.3267690573599969</v>
      </c>
      <c r="G1269" s="7"/>
      <c r="H1269" s="9"/>
      <c r="I1269" s="3"/>
      <c r="J1269" s="3"/>
      <c r="K1269" s="36"/>
      <c r="L1269" s="38"/>
      <c r="M1269" s="37"/>
      <c r="N1269" s="37"/>
      <c r="O1269" s="37"/>
    </row>
    <row r="1270" spans="1:15" x14ac:dyDescent="0.2">
      <c r="A1270">
        <f>+MassCurves!A1238</f>
        <v>1234</v>
      </c>
      <c r="B1270" s="10">
        <f t="shared" si="95"/>
        <v>5.075333333333333</v>
      </c>
      <c r="C1270" s="3">
        <f t="shared" ca="1" si="99"/>
        <v>0.29011999999999816</v>
      </c>
      <c r="D1270" s="9">
        <f t="shared" ca="1" si="96"/>
        <v>0</v>
      </c>
      <c r="E1270" s="10">
        <f t="shared" ca="1" si="97"/>
        <v>0.21849999999999997</v>
      </c>
      <c r="F1270" s="9">
        <f t="shared" ca="1" si="98"/>
        <v>0.31958683562999796</v>
      </c>
      <c r="G1270" s="7"/>
      <c r="H1270" s="9"/>
      <c r="I1270" s="3"/>
      <c r="J1270" s="3"/>
      <c r="K1270" s="36"/>
      <c r="L1270" s="38"/>
      <c r="M1270" s="37"/>
      <c r="N1270" s="37"/>
      <c r="O1270" s="37"/>
    </row>
    <row r="1271" spans="1:15" x14ac:dyDescent="0.2">
      <c r="A1271">
        <f>+MassCurves!A1239</f>
        <v>1235</v>
      </c>
      <c r="B1271" s="10">
        <f t="shared" si="95"/>
        <v>5.0791666666666666</v>
      </c>
      <c r="C1271" s="3">
        <f t="shared" ca="1" si="99"/>
        <v>0.28359999999999913</v>
      </c>
      <c r="D1271" s="9">
        <f t="shared" ca="1" si="96"/>
        <v>0</v>
      </c>
      <c r="E1271" s="10">
        <f t="shared" ca="1" si="97"/>
        <v>0.21849999999999997</v>
      </c>
      <c r="F1271" s="9">
        <f t="shared" ca="1" si="98"/>
        <v>0.31240461389999902</v>
      </c>
      <c r="G1271" s="7"/>
      <c r="H1271" s="9"/>
      <c r="I1271" s="3"/>
      <c r="J1271" s="3"/>
      <c r="K1271" s="36"/>
      <c r="L1271" s="38"/>
      <c r="M1271" s="37"/>
      <c r="N1271" s="37"/>
      <c r="O1271" s="37"/>
    </row>
    <row r="1272" spans="1:15" x14ac:dyDescent="0.2">
      <c r="A1272">
        <f>+MassCurves!A1240</f>
        <v>1236</v>
      </c>
      <c r="B1272" s="10">
        <f t="shared" si="95"/>
        <v>5.0829999999999993</v>
      </c>
      <c r="C1272" s="3">
        <f t="shared" ca="1" si="99"/>
        <v>0.28091999999999756</v>
      </c>
      <c r="D1272" s="9">
        <f t="shared" ca="1" si="96"/>
        <v>0</v>
      </c>
      <c r="E1272" s="10">
        <f t="shared" ca="1" si="97"/>
        <v>0.21849999999999997</v>
      </c>
      <c r="F1272" s="9">
        <f t="shared" ca="1" si="98"/>
        <v>0.30945241232999732</v>
      </c>
      <c r="G1272" s="7"/>
      <c r="H1272" s="9"/>
      <c r="I1272" s="3"/>
      <c r="J1272" s="3"/>
      <c r="K1272" s="36"/>
      <c r="L1272" s="38"/>
      <c r="M1272" s="37"/>
      <c r="N1272" s="37"/>
      <c r="O1272" s="37"/>
    </row>
    <row r="1273" spans="1:15" x14ac:dyDescent="0.2">
      <c r="A1273">
        <f>+MassCurves!A1241</f>
        <v>1237</v>
      </c>
      <c r="B1273" s="10">
        <f t="shared" si="95"/>
        <v>5.0868333333333329</v>
      </c>
      <c r="C1273" s="3">
        <f t="shared" ca="1" si="99"/>
        <v>0.27823999999999816</v>
      </c>
      <c r="D1273" s="9">
        <f t="shared" ca="1" si="96"/>
        <v>0</v>
      </c>
      <c r="E1273" s="10">
        <f t="shared" ca="1" si="97"/>
        <v>0.21849999999999997</v>
      </c>
      <c r="F1273" s="9">
        <f t="shared" ca="1" si="98"/>
        <v>0.30650021075999795</v>
      </c>
      <c r="G1273" s="7"/>
      <c r="H1273" s="9"/>
      <c r="I1273" s="3"/>
      <c r="J1273" s="3"/>
      <c r="K1273" s="36"/>
      <c r="L1273" s="38"/>
      <c r="M1273" s="37"/>
      <c r="N1273" s="37"/>
      <c r="O1273" s="37"/>
    </row>
    <row r="1274" spans="1:15" x14ac:dyDescent="0.2">
      <c r="A1274">
        <f>+MassCurves!A1242</f>
        <v>1238</v>
      </c>
      <c r="B1274" s="10">
        <f t="shared" si="95"/>
        <v>5.0906666666666665</v>
      </c>
      <c r="C1274" s="3">
        <f t="shared" ca="1" si="99"/>
        <v>0.27555999999999869</v>
      </c>
      <c r="D1274" s="9">
        <f t="shared" ca="1" si="96"/>
        <v>0</v>
      </c>
      <c r="E1274" s="10">
        <f t="shared" ca="1" si="97"/>
        <v>0.21849999999999997</v>
      </c>
      <c r="F1274" s="9">
        <f t="shared" ca="1" si="98"/>
        <v>0.30354800918999852</v>
      </c>
      <c r="G1274" s="7"/>
      <c r="H1274" s="9"/>
      <c r="I1274" s="3"/>
      <c r="J1274" s="3"/>
      <c r="K1274" s="36"/>
      <c r="L1274" s="38"/>
      <c r="M1274" s="37"/>
      <c r="N1274" s="37"/>
      <c r="O1274" s="37"/>
    </row>
    <row r="1275" spans="1:15" x14ac:dyDescent="0.2">
      <c r="A1275">
        <f>+MassCurves!A1243</f>
        <v>1239</v>
      </c>
      <c r="B1275" s="10">
        <f t="shared" si="95"/>
        <v>5.0945</v>
      </c>
      <c r="C1275" s="3">
        <f t="shared" ca="1" si="99"/>
        <v>0.27287999999999929</v>
      </c>
      <c r="D1275" s="9">
        <f t="shared" ca="1" si="96"/>
        <v>0</v>
      </c>
      <c r="E1275" s="10">
        <f t="shared" ca="1" si="97"/>
        <v>0.21849999999999997</v>
      </c>
      <c r="F1275" s="9">
        <f t="shared" ca="1" si="98"/>
        <v>0.30059580761999921</v>
      </c>
      <c r="G1275" s="7"/>
      <c r="H1275" s="9"/>
      <c r="I1275" s="3"/>
      <c r="J1275" s="3"/>
      <c r="K1275" s="36"/>
      <c r="L1275" s="38"/>
      <c r="M1275" s="37"/>
      <c r="N1275" s="37"/>
      <c r="O1275" s="37"/>
    </row>
    <row r="1276" spans="1:15" x14ac:dyDescent="0.2">
      <c r="A1276">
        <f>+MassCurves!A1244</f>
        <v>1240</v>
      </c>
      <c r="B1276" s="10">
        <f t="shared" si="95"/>
        <v>5.0983333333333327</v>
      </c>
      <c r="C1276" s="3">
        <f t="shared" ca="1" si="99"/>
        <v>0.27019999999999772</v>
      </c>
      <c r="D1276" s="9">
        <f t="shared" ca="1" si="96"/>
        <v>0</v>
      </c>
      <c r="E1276" s="10">
        <f t="shared" ca="1" si="97"/>
        <v>0.21849999999999997</v>
      </c>
      <c r="F1276" s="9">
        <f t="shared" ca="1" si="98"/>
        <v>0.2976436060499974</v>
      </c>
      <c r="G1276" s="7"/>
      <c r="H1276" s="9"/>
      <c r="I1276" s="3"/>
      <c r="J1276" s="3"/>
      <c r="K1276" s="36"/>
      <c r="L1276" s="38"/>
      <c r="M1276" s="37"/>
      <c r="N1276" s="37"/>
      <c r="O1276" s="37"/>
    </row>
    <row r="1277" spans="1:15" x14ac:dyDescent="0.2">
      <c r="A1277">
        <f>+MassCurves!A1245</f>
        <v>1241</v>
      </c>
      <c r="B1277" s="10">
        <f t="shared" si="95"/>
        <v>5.1021666666666663</v>
      </c>
      <c r="C1277" s="3">
        <f t="shared" ca="1" si="99"/>
        <v>0.26751999999999826</v>
      </c>
      <c r="D1277" s="9">
        <f t="shared" ca="1" si="96"/>
        <v>0</v>
      </c>
      <c r="E1277" s="10">
        <f t="shared" ca="1" si="97"/>
        <v>0.21849999999999997</v>
      </c>
      <c r="F1277" s="9">
        <f t="shared" ca="1" si="98"/>
        <v>0.29469140447999798</v>
      </c>
      <c r="G1277" s="7"/>
      <c r="H1277" s="9"/>
      <c r="I1277" s="3"/>
      <c r="J1277" s="3"/>
      <c r="K1277" s="36"/>
      <c r="L1277" s="38"/>
      <c r="M1277" s="37"/>
      <c r="N1277" s="37"/>
      <c r="O1277" s="37"/>
    </row>
    <row r="1278" spans="1:15" x14ac:dyDescent="0.2">
      <c r="A1278">
        <f>+MassCurves!A1246</f>
        <v>1242</v>
      </c>
      <c r="B1278" s="10">
        <f t="shared" si="95"/>
        <v>5.1059999999999999</v>
      </c>
      <c r="C1278" s="3">
        <f t="shared" ca="1" si="99"/>
        <v>0.26483999999999885</v>
      </c>
      <c r="D1278" s="9">
        <f t="shared" ca="1" si="96"/>
        <v>0</v>
      </c>
      <c r="E1278" s="10">
        <f t="shared" ca="1" si="97"/>
        <v>0.21849999999999997</v>
      </c>
      <c r="F1278" s="9">
        <f t="shared" ca="1" si="98"/>
        <v>0.29173920290999866</v>
      </c>
      <c r="G1278" s="7"/>
      <c r="H1278" s="9"/>
      <c r="I1278" s="3"/>
      <c r="J1278" s="3"/>
      <c r="K1278" s="36"/>
      <c r="L1278" s="38"/>
      <c r="M1278" s="37"/>
      <c r="N1278" s="37"/>
      <c r="O1278" s="37"/>
    </row>
    <row r="1279" spans="1:15" x14ac:dyDescent="0.2">
      <c r="A1279">
        <f>+MassCurves!A1247</f>
        <v>1243</v>
      </c>
      <c r="B1279" s="10">
        <f t="shared" si="95"/>
        <v>5.1098333333333334</v>
      </c>
      <c r="C1279" s="3">
        <f t="shared" ca="1" si="99"/>
        <v>0.26215999999999939</v>
      </c>
      <c r="D1279" s="9">
        <f t="shared" ca="1" si="96"/>
        <v>0</v>
      </c>
      <c r="E1279" s="10">
        <f t="shared" ca="1" si="97"/>
        <v>0.21849999999999997</v>
      </c>
      <c r="F1279" s="9">
        <f t="shared" ca="1" si="98"/>
        <v>0.28878700133999929</v>
      </c>
      <c r="G1279" s="7"/>
      <c r="H1279" s="9"/>
      <c r="I1279" s="3"/>
      <c r="J1279" s="3"/>
      <c r="K1279" s="36"/>
      <c r="L1279" s="38"/>
      <c r="M1279" s="37"/>
      <c r="N1279" s="37"/>
      <c r="O1279" s="37"/>
    </row>
    <row r="1280" spans="1:15" x14ac:dyDescent="0.2">
      <c r="A1280">
        <f>+MassCurves!A1248</f>
        <v>1244</v>
      </c>
      <c r="B1280" s="10">
        <f t="shared" si="95"/>
        <v>5.1136666666666661</v>
      </c>
      <c r="C1280" s="3">
        <f t="shared" ca="1" si="99"/>
        <v>0.25947999999999782</v>
      </c>
      <c r="D1280" s="9">
        <f t="shared" ca="1" si="96"/>
        <v>0</v>
      </c>
      <c r="E1280" s="10">
        <f t="shared" ca="1" si="97"/>
        <v>0.21849999999999997</v>
      </c>
      <c r="F1280" s="9">
        <f t="shared" ca="1" si="98"/>
        <v>0.28583479976999759</v>
      </c>
      <c r="G1280" s="7"/>
      <c r="H1280" s="9"/>
      <c r="I1280" s="3"/>
      <c r="J1280" s="3"/>
      <c r="K1280" s="36"/>
      <c r="L1280" s="38"/>
      <c r="M1280" s="37"/>
      <c r="N1280" s="37"/>
      <c r="O1280" s="37"/>
    </row>
    <row r="1281" spans="1:15" x14ac:dyDescent="0.2">
      <c r="A1281">
        <f>+MassCurves!A1249</f>
        <v>1245</v>
      </c>
      <c r="B1281" s="10">
        <f t="shared" si="95"/>
        <v>5.1174999999999997</v>
      </c>
      <c r="C1281" s="3">
        <f t="shared" ca="1" si="99"/>
        <v>0.25679999999999836</v>
      </c>
      <c r="D1281" s="9">
        <f t="shared" ca="1" si="96"/>
        <v>0</v>
      </c>
      <c r="E1281" s="10">
        <f t="shared" ca="1" si="97"/>
        <v>0.21849999999999997</v>
      </c>
      <c r="F1281" s="9">
        <f t="shared" ca="1" si="98"/>
        <v>0.28288259819999817</v>
      </c>
      <c r="G1281" s="7"/>
      <c r="H1281" s="9"/>
      <c r="I1281" s="3"/>
      <c r="J1281" s="3"/>
      <c r="K1281" s="36"/>
      <c r="L1281" s="38"/>
      <c r="M1281" s="37"/>
      <c r="N1281" s="37"/>
      <c r="O1281" s="37"/>
    </row>
    <row r="1282" spans="1:15" x14ac:dyDescent="0.2">
      <c r="A1282">
        <f>+MassCurves!A1250</f>
        <v>1246</v>
      </c>
      <c r="B1282" s="10">
        <f t="shared" si="95"/>
        <v>5.1213333333333333</v>
      </c>
      <c r="C1282" s="3">
        <f t="shared" ca="1" si="99"/>
        <v>0.25412000000000107</v>
      </c>
      <c r="D1282" s="9">
        <f t="shared" ca="1" si="96"/>
        <v>0</v>
      </c>
      <c r="E1282" s="10">
        <f t="shared" ca="1" si="97"/>
        <v>0.21849999999999997</v>
      </c>
      <c r="F1282" s="9">
        <f t="shared" ca="1" si="98"/>
        <v>0.27993039663000113</v>
      </c>
      <c r="G1282" s="7"/>
      <c r="H1282" s="9"/>
      <c r="I1282" s="3"/>
      <c r="J1282" s="3"/>
      <c r="K1282" s="36"/>
      <c r="L1282" s="38"/>
      <c r="M1282" s="37"/>
      <c r="N1282" s="37"/>
      <c r="O1282" s="37"/>
    </row>
    <row r="1283" spans="1:15" x14ac:dyDescent="0.2">
      <c r="A1283">
        <f>+MassCurves!A1251</f>
        <v>1247</v>
      </c>
      <c r="B1283" s="10">
        <f t="shared" si="95"/>
        <v>5.125166666666666</v>
      </c>
      <c r="C1283" s="3">
        <f t="shared" ca="1" si="99"/>
        <v>0.2514399999999995</v>
      </c>
      <c r="D1283" s="9">
        <f t="shared" ca="1" si="96"/>
        <v>0</v>
      </c>
      <c r="E1283" s="10">
        <f t="shared" ca="1" si="97"/>
        <v>0.21849999999999997</v>
      </c>
      <c r="F1283" s="9">
        <f t="shared" ca="1" si="98"/>
        <v>0.27697819505999938</v>
      </c>
      <c r="G1283" s="7"/>
      <c r="H1283" s="9"/>
      <c r="I1283" s="3"/>
      <c r="J1283" s="3"/>
      <c r="K1283" s="36"/>
      <c r="L1283" s="38"/>
      <c r="M1283" s="37"/>
      <c r="N1283" s="37"/>
      <c r="O1283" s="37"/>
    </row>
    <row r="1284" spans="1:15" x14ac:dyDescent="0.2">
      <c r="A1284">
        <f>+MassCurves!A1252</f>
        <v>1248</v>
      </c>
      <c r="B1284" s="10">
        <f t="shared" si="95"/>
        <v>5.1289999999999996</v>
      </c>
      <c r="C1284" s="3">
        <f t="shared" ca="1" si="99"/>
        <v>0.24876000000000004</v>
      </c>
      <c r="D1284" s="9">
        <f t="shared" ca="1" si="96"/>
        <v>0</v>
      </c>
      <c r="E1284" s="10">
        <f t="shared" ca="1" si="97"/>
        <v>0.21849999999999997</v>
      </c>
      <c r="F1284" s="9">
        <f t="shared" ca="1" si="98"/>
        <v>0.27402599349000001</v>
      </c>
      <c r="G1284" s="7"/>
      <c r="H1284" s="9"/>
      <c r="I1284" s="3"/>
      <c r="J1284" s="3"/>
      <c r="K1284" s="36"/>
      <c r="L1284" s="38"/>
      <c r="M1284" s="37"/>
      <c r="N1284" s="37"/>
      <c r="O1284" s="37"/>
    </row>
    <row r="1285" spans="1:15" x14ac:dyDescent="0.2">
      <c r="A1285">
        <f>+MassCurves!A1253</f>
        <v>1249</v>
      </c>
      <c r="B1285" s="10">
        <f t="shared" si="95"/>
        <v>5.1328333333333331</v>
      </c>
      <c r="C1285" s="3">
        <f t="shared" ca="1" si="99"/>
        <v>0.24608000000000058</v>
      </c>
      <c r="D1285" s="9">
        <f t="shared" ca="1" si="96"/>
        <v>0</v>
      </c>
      <c r="E1285" s="10">
        <f t="shared" ca="1" si="97"/>
        <v>0.21849999999999997</v>
      </c>
      <c r="F1285" s="9">
        <f t="shared" ca="1" si="98"/>
        <v>0.27107379192000058</v>
      </c>
      <c r="G1285" s="7"/>
      <c r="H1285" s="9"/>
      <c r="I1285" s="3"/>
      <c r="J1285" s="3"/>
      <c r="K1285" s="36"/>
      <c r="L1285" s="38"/>
      <c r="M1285" s="37"/>
      <c r="N1285" s="37"/>
      <c r="O1285" s="37"/>
    </row>
    <row r="1286" spans="1:15" x14ac:dyDescent="0.2">
      <c r="A1286">
        <f>+MassCurves!A1254</f>
        <v>1250</v>
      </c>
      <c r="B1286" s="10">
        <f t="shared" si="95"/>
        <v>5.1366666666666667</v>
      </c>
      <c r="C1286" s="3">
        <f t="shared" ca="1" si="99"/>
        <v>0.24340000000000114</v>
      </c>
      <c r="D1286" s="9">
        <f t="shared" ca="1" si="96"/>
        <v>0</v>
      </c>
      <c r="E1286" s="10">
        <f t="shared" ca="1" si="97"/>
        <v>0.21849999999999997</v>
      </c>
      <c r="F1286" s="9">
        <f t="shared" ca="1" si="98"/>
        <v>0.26812159035000122</v>
      </c>
      <c r="G1286" s="7"/>
      <c r="H1286" s="9"/>
      <c r="I1286" s="3"/>
      <c r="J1286" s="3"/>
      <c r="K1286" s="36"/>
      <c r="L1286" s="38"/>
      <c r="M1286" s="37"/>
      <c r="N1286" s="37"/>
      <c r="O1286" s="37"/>
    </row>
    <row r="1287" spans="1:15" x14ac:dyDescent="0.2">
      <c r="A1287">
        <f>+MassCurves!A1255</f>
        <v>1251</v>
      </c>
      <c r="B1287" s="10">
        <f t="shared" si="95"/>
        <v>5.1404999999999994</v>
      </c>
      <c r="C1287" s="3">
        <f t="shared" ca="1" si="99"/>
        <v>0.24071999999999957</v>
      </c>
      <c r="D1287" s="9">
        <f t="shared" ca="1" si="96"/>
        <v>0</v>
      </c>
      <c r="E1287" s="10">
        <f t="shared" ca="1" si="97"/>
        <v>0.21849999999999997</v>
      </c>
      <c r="F1287" s="9">
        <f t="shared" ca="1" si="98"/>
        <v>0.26516938877999952</v>
      </c>
      <c r="G1287" s="7"/>
      <c r="H1287" s="9"/>
      <c r="I1287" s="3"/>
      <c r="J1287" s="3"/>
      <c r="K1287" s="36"/>
      <c r="L1287" s="38"/>
      <c r="M1287" s="37"/>
      <c r="N1287" s="37"/>
      <c r="O1287" s="37"/>
    </row>
    <row r="1288" spans="1:15" x14ac:dyDescent="0.2">
      <c r="A1288">
        <f>+MassCurves!A1256</f>
        <v>1252</v>
      </c>
      <c r="B1288" s="10">
        <f t="shared" si="95"/>
        <v>5.144333333333333</v>
      </c>
      <c r="C1288" s="3">
        <f t="shared" ca="1" si="99"/>
        <v>0.23804000000000014</v>
      </c>
      <c r="D1288" s="9">
        <f t="shared" ca="1" si="96"/>
        <v>0</v>
      </c>
      <c r="E1288" s="10">
        <f t="shared" ca="1" si="97"/>
        <v>0.21849999999999997</v>
      </c>
      <c r="F1288" s="9">
        <f t="shared" ca="1" si="98"/>
        <v>0.26221718721000009</v>
      </c>
      <c r="G1288" s="7"/>
      <c r="H1288" s="9"/>
      <c r="I1288" s="3"/>
      <c r="J1288" s="3"/>
      <c r="K1288" s="36"/>
      <c r="L1288" s="38"/>
      <c r="M1288" s="37"/>
      <c r="N1288" s="37"/>
      <c r="O1288" s="37"/>
    </row>
    <row r="1289" spans="1:15" x14ac:dyDescent="0.2">
      <c r="A1289">
        <f>+MassCurves!A1257</f>
        <v>1253</v>
      </c>
      <c r="B1289" s="10">
        <f t="shared" si="95"/>
        <v>5.1481666666666666</v>
      </c>
      <c r="C1289" s="3">
        <f t="shared" ca="1" si="99"/>
        <v>0.23536000000000071</v>
      </c>
      <c r="D1289" s="9">
        <f t="shared" ca="1" si="96"/>
        <v>0</v>
      </c>
      <c r="E1289" s="10">
        <f t="shared" ca="1" si="97"/>
        <v>0.21849999999999997</v>
      </c>
      <c r="F1289" s="9">
        <f t="shared" ca="1" si="98"/>
        <v>0.25926498564000078</v>
      </c>
      <c r="G1289" s="7"/>
      <c r="H1289" s="9"/>
      <c r="I1289" s="3"/>
      <c r="J1289" s="3"/>
      <c r="K1289" s="36"/>
      <c r="L1289" s="38"/>
      <c r="M1289" s="37"/>
      <c r="N1289" s="37"/>
      <c r="O1289" s="37"/>
    </row>
    <row r="1290" spans="1:15" x14ac:dyDescent="0.2">
      <c r="A1290">
        <f>+MassCurves!A1258</f>
        <v>1254</v>
      </c>
      <c r="B1290" s="10">
        <f t="shared" si="95"/>
        <v>5.1520000000000001</v>
      </c>
      <c r="C1290" s="3">
        <f t="shared" ca="1" si="99"/>
        <v>0.2326800000000013</v>
      </c>
      <c r="D1290" s="9">
        <f t="shared" ca="1" si="96"/>
        <v>0</v>
      </c>
      <c r="E1290" s="10">
        <f t="shared" ca="1" si="97"/>
        <v>0.21849999999999997</v>
      </c>
      <c r="F1290" s="9">
        <f t="shared" ca="1" si="98"/>
        <v>0.25631278407000141</v>
      </c>
      <c r="G1290" s="7"/>
      <c r="H1290" s="9"/>
      <c r="I1290" s="3"/>
      <c r="J1290" s="3"/>
      <c r="K1290" s="36"/>
      <c r="L1290" s="38"/>
      <c r="M1290" s="37"/>
      <c r="N1290" s="37"/>
      <c r="O1290" s="37"/>
    </row>
    <row r="1291" spans="1:15" x14ac:dyDescent="0.2">
      <c r="A1291">
        <f>+MassCurves!A1259</f>
        <v>1255</v>
      </c>
      <c r="B1291" s="10">
        <f t="shared" si="95"/>
        <v>5.1558333333333328</v>
      </c>
      <c r="C1291" s="3">
        <f t="shared" ca="1" si="99"/>
        <v>0.22999999999999973</v>
      </c>
      <c r="D1291" s="9">
        <f t="shared" ca="1" si="96"/>
        <v>0</v>
      </c>
      <c r="E1291" s="10">
        <f t="shared" ca="1" si="97"/>
        <v>0.21849999999999997</v>
      </c>
      <c r="F1291" s="9">
        <f t="shared" ca="1" si="98"/>
        <v>0.25336058249999965</v>
      </c>
      <c r="G1291" s="7"/>
      <c r="H1291" s="9"/>
      <c r="I1291" s="3"/>
      <c r="J1291" s="3"/>
      <c r="K1291" s="36"/>
      <c r="L1291" s="38"/>
      <c r="M1291" s="37"/>
      <c r="N1291" s="37"/>
      <c r="O1291" s="37"/>
    </row>
    <row r="1292" spans="1:15" x14ac:dyDescent="0.2">
      <c r="A1292">
        <f>+MassCurves!A1260</f>
        <v>1256</v>
      </c>
      <c r="B1292" s="10">
        <f t="shared" si="95"/>
        <v>5.1596666666666664</v>
      </c>
      <c r="C1292" s="3">
        <f t="shared" ca="1" si="99"/>
        <v>0.22999999999999973</v>
      </c>
      <c r="D1292" s="9">
        <f t="shared" ca="1" si="96"/>
        <v>0</v>
      </c>
      <c r="E1292" s="10">
        <f t="shared" ca="1" si="97"/>
        <v>0.21849999999999997</v>
      </c>
      <c r="F1292" s="9">
        <f t="shared" ca="1" si="98"/>
        <v>0.25336058249999965</v>
      </c>
      <c r="G1292" s="7"/>
      <c r="H1292" s="9"/>
      <c r="I1292" s="3"/>
      <c r="J1292" s="3"/>
      <c r="K1292" s="36"/>
      <c r="L1292" s="38"/>
      <c r="M1292" s="37"/>
      <c r="N1292" s="37"/>
      <c r="O1292" s="37"/>
    </row>
    <row r="1293" spans="1:15" x14ac:dyDescent="0.2">
      <c r="A1293">
        <f>+MassCurves!A1261</f>
        <v>1257</v>
      </c>
      <c r="B1293" s="10">
        <f t="shared" si="95"/>
        <v>5.1635</v>
      </c>
      <c r="C1293" s="3">
        <f t="shared" ca="1" si="99"/>
        <v>0.23000000000000184</v>
      </c>
      <c r="D1293" s="9">
        <f t="shared" ca="1" si="96"/>
        <v>0</v>
      </c>
      <c r="E1293" s="10">
        <f t="shared" ca="1" si="97"/>
        <v>0.21849999999999997</v>
      </c>
      <c r="F1293" s="9">
        <f t="shared" ca="1" si="98"/>
        <v>0.25336058250000199</v>
      </c>
      <c r="G1293" s="7"/>
      <c r="H1293" s="9"/>
      <c r="I1293" s="3"/>
      <c r="J1293" s="3"/>
      <c r="K1293" s="36"/>
      <c r="L1293" s="38"/>
      <c r="M1293" s="37"/>
      <c r="N1293" s="37"/>
      <c r="O1293" s="37"/>
    </row>
    <row r="1294" spans="1:15" x14ac:dyDescent="0.2">
      <c r="A1294">
        <f>+MassCurves!A1262</f>
        <v>1258</v>
      </c>
      <c r="B1294" s="10">
        <f t="shared" si="95"/>
        <v>5.1673333333333336</v>
      </c>
      <c r="C1294" s="3">
        <f t="shared" ca="1" si="99"/>
        <v>0.23000000000000184</v>
      </c>
      <c r="D1294" s="9">
        <f t="shared" ca="1" si="96"/>
        <v>0</v>
      </c>
      <c r="E1294" s="10">
        <f t="shared" ca="1" si="97"/>
        <v>0.21849999999999997</v>
      </c>
      <c r="F1294" s="9">
        <f t="shared" ca="1" si="98"/>
        <v>0.25336058250000199</v>
      </c>
      <c r="G1294" s="7"/>
      <c r="H1294" s="9"/>
      <c r="I1294" s="3"/>
      <c r="J1294" s="3"/>
      <c r="K1294" s="36"/>
      <c r="L1294" s="38"/>
      <c r="M1294" s="37"/>
      <c r="N1294" s="37"/>
      <c r="O1294" s="37"/>
    </row>
    <row r="1295" spans="1:15" x14ac:dyDescent="0.2">
      <c r="A1295">
        <f>+MassCurves!A1263</f>
        <v>1259</v>
      </c>
      <c r="B1295" s="10">
        <f t="shared" si="95"/>
        <v>5.1711666666666662</v>
      </c>
      <c r="C1295" s="3">
        <f t="shared" ca="1" si="99"/>
        <v>0.22999999999999973</v>
      </c>
      <c r="D1295" s="9">
        <f t="shared" ca="1" si="96"/>
        <v>0</v>
      </c>
      <c r="E1295" s="10">
        <f t="shared" ca="1" si="97"/>
        <v>0.21849999999999997</v>
      </c>
      <c r="F1295" s="9">
        <f t="shared" ca="1" si="98"/>
        <v>0.25336058249999965</v>
      </c>
      <c r="G1295" s="7"/>
      <c r="H1295" s="9"/>
      <c r="I1295" s="3"/>
      <c r="J1295" s="3"/>
      <c r="K1295" s="36"/>
      <c r="L1295" s="38"/>
      <c r="M1295" s="37"/>
      <c r="N1295" s="37"/>
      <c r="O1295" s="37"/>
    </row>
    <row r="1296" spans="1:15" x14ac:dyDescent="0.2">
      <c r="A1296">
        <f>+MassCurves!A1264</f>
        <v>1260</v>
      </c>
      <c r="B1296" s="10">
        <f t="shared" si="95"/>
        <v>5.1749999999999998</v>
      </c>
      <c r="C1296" s="3">
        <f t="shared" ca="1" si="99"/>
        <v>0.22999999999999973</v>
      </c>
      <c r="D1296" s="9">
        <f t="shared" ca="1" si="96"/>
        <v>0</v>
      </c>
      <c r="E1296" s="10">
        <f t="shared" ca="1" si="97"/>
        <v>0.21849999999999997</v>
      </c>
      <c r="F1296" s="9">
        <f t="shared" ca="1" si="98"/>
        <v>0.25336058249999965</v>
      </c>
      <c r="G1296" s="7"/>
      <c r="H1296" s="9"/>
      <c r="I1296" s="3"/>
      <c r="J1296" s="3"/>
      <c r="K1296" s="36"/>
      <c r="L1296" s="38"/>
      <c r="M1296" s="37"/>
      <c r="N1296" s="37"/>
      <c r="O1296" s="37"/>
    </row>
    <row r="1297" spans="1:15" x14ac:dyDescent="0.2">
      <c r="A1297">
        <f>+MassCurves!A1265</f>
        <v>1261</v>
      </c>
      <c r="B1297" s="10">
        <f t="shared" si="95"/>
        <v>5.1782500000000002</v>
      </c>
      <c r="C1297" s="3">
        <f t="shared" ca="1" si="99"/>
        <v>0.22860000000000227</v>
      </c>
      <c r="D1297" s="9">
        <f t="shared" ca="1" si="96"/>
        <v>0</v>
      </c>
      <c r="E1297" s="10">
        <f t="shared" ca="1" si="97"/>
        <v>0.21849999999999997</v>
      </c>
      <c r="F1297" s="9">
        <f t="shared" ca="1" si="98"/>
        <v>0.25181838765000247</v>
      </c>
      <c r="G1297" s="7"/>
      <c r="H1297" s="9"/>
      <c r="I1297" s="3"/>
      <c r="J1297" s="3"/>
      <c r="K1297" s="36"/>
      <c r="L1297" s="38"/>
      <c r="M1297" s="37"/>
      <c r="N1297" s="37"/>
      <c r="O1297" s="37"/>
    </row>
    <row r="1298" spans="1:15" x14ac:dyDescent="0.2">
      <c r="A1298">
        <f>+MassCurves!A1266</f>
        <v>1262</v>
      </c>
      <c r="B1298" s="10">
        <f t="shared" si="95"/>
        <v>5.1814999999999998</v>
      </c>
      <c r="C1298" s="3">
        <f t="shared" ca="1" si="99"/>
        <v>0.22720000000000057</v>
      </c>
      <c r="D1298" s="9">
        <f t="shared" ca="1" si="96"/>
        <v>0</v>
      </c>
      <c r="E1298" s="10">
        <f t="shared" ca="1" si="97"/>
        <v>0.21849999999999997</v>
      </c>
      <c r="F1298" s="9">
        <f t="shared" ca="1" si="98"/>
        <v>0.25027619280000057</v>
      </c>
      <c r="G1298" s="7"/>
      <c r="H1298" s="9"/>
      <c r="I1298" s="3"/>
      <c r="J1298" s="3"/>
      <c r="K1298" s="36"/>
      <c r="L1298" s="38"/>
      <c r="M1298" s="37"/>
      <c r="N1298" s="37"/>
      <c r="O1298" s="37"/>
    </row>
    <row r="1299" spans="1:15" x14ac:dyDescent="0.2">
      <c r="A1299">
        <f>+MassCurves!A1267</f>
        <v>1263</v>
      </c>
      <c r="B1299" s="10">
        <f t="shared" si="95"/>
        <v>5.1847500000000002</v>
      </c>
      <c r="C1299" s="3">
        <f t="shared" ca="1" si="99"/>
        <v>0.22580000000000097</v>
      </c>
      <c r="D1299" s="9">
        <f t="shared" ca="1" si="96"/>
        <v>0</v>
      </c>
      <c r="E1299" s="10">
        <f t="shared" ca="1" si="97"/>
        <v>0.21849999999999997</v>
      </c>
      <c r="F1299" s="9">
        <f t="shared" ca="1" si="98"/>
        <v>0.24873399795000103</v>
      </c>
      <c r="G1299" s="7"/>
      <c r="H1299" s="9"/>
      <c r="I1299" s="3"/>
      <c r="J1299" s="3"/>
      <c r="K1299" s="36"/>
      <c r="L1299" s="38"/>
      <c r="M1299" s="37"/>
      <c r="N1299" s="37"/>
      <c r="O1299" s="37"/>
    </row>
    <row r="1300" spans="1:15" x14ac:dyDescent="0.2">
      <c r="A1300">
        <f>+MassCurves!A1268</f>
        <v>1264</v>
      </c>
      <c r="B1300" s="10">
        <f t="shared" si="95"/>
        <v>5.1879999999999997</v>
      </c>
      <c r="C1300" s="3">
        <f t="shared" ca="1" si="99"/>
        <v>0.22439999999999927</v>
      </c>
      <c r="D1300" s="9">
        <f t="shared" ca="1" si="96"/>
        <v>0</v>
      </c>
      <c r="E1300" s="10">
        <f t="shared" ca="1" si="97"/>
        <v>0.21849999999999997</v>
      </c>
      <c r="F1300" s="9">
        <f t="shared" ca="1" si="98"/>
        <v>0.24719180309999916</v>
      </c>
      <c r="G1300" s="7"/>
      <c r="H1300" s="9"/>
      <c r="I1300" s="3"/>
      <c r="J1300" s="3"/>
      <c r="K1300" s="36"/>
      <c r="L1300" s="38"/>
      <c r="M1300" s="37"/>
      <c r="N1300" s="37"/>
      <c r="O1300" s="37"/>
    </row>
    <row r="1301" spans="1:15" x14ac:dyDescent="0.2">
      <c r="A1301">
        <f>+MassCurves!A1269</f>
        <v>1265</v>
      </c>
      <c r="B1301" s="10">
        <f t="shared" si="95"/>
        <v>5.1912500000000001</v>
      </c>
      <c r="C1301" s="3">
        <f t="shared" ca="1" si="99"/>
        <v>0.22300000000000184</v>
      </c>
      <c r="D1301" s="9">
        <f t="shared" ca="1" si="96"/>
        <v>0</v>
      </c>
      <c r="E1301" s="10">
        <f t="shared" ca="1" si="97"/>
        <v>0.21849999999999997</v>
      </c>
      <c r="F1301" s="9">
        <f t="shared" ca="1" si="98"/>
        <v>0.24564960825000198</v>
      </c>
      <c r="G1301" s="7"/>
      <c r="H1301" s="9"/>
      <c r="I1301" s="3"/>
      <c r="J1301" s="3"/>
      <c r="K1301" s="36"/>
      <c r="L1301" s="38"/>
      <c r="M1301" s="37"/>
      <c r="N1301" s="37"/>
      <c r="O1301" s="37"/>
    </row>
    <row r="1302" spans="1:15" x14ac:dyDescent="0.2">
      <c r="A1302">
        <f>+MassCurves!A1270</f>
        <v>1266</v>
      </c>
      <c r="B1302" s="10">
        <f t="shared" si="95"/>
        <v>5.1944999999999997</v>
      </c>
      <c r="C1302" s="3">
        <f t="shared" ca="1" si="99"/>
        <v>0.2216000000000001</v>
      </c>
      <c r="D1302" s="9">
        <f t="shared" ca="1" si="96"/>
        <v>0</v>
      </c>
      <c r="E1302" s="10">
        <f t="shared" ca="1" si="97"/>
        <v>0.21849999999999997</v>
      </c>
      <c r="F1302" s="9">
        <f t="shared" ca="1" si="98"/>
        <v>0.24410741340000006</v>
      </c>
      <c r="G1302" s="7"/>
      <c r="H1302" s="9"/>
      <c r="I1302" s="3"/>
      <c r="J1302" s="3"/>
      <c r="K1302" s="36"/>
      <c r="L1302" s="38"/>
      <c r="M1302" s="37"/>
      <c r="N1302" s="37"/>
      <c r="O1302" s="37"/>
    </row>
    <row r="1303" spans="1:15" x14ac:dyDescent="0.2">
      <c r="A1303">
        <f>+MassCurves!A1271</f>
        <v>1267</v>
      </c>
      <c r="B1303" s="10">
        <f t="shared" si="95"/>
        <v>5.1977500000000001</v>
      </c>
      <c r="C1303" s="3">
        <f t="shared" ca="1" si="99"/>
        <v>0.22020000000000053</v>
      </c>
      <c r="D1303" s="9">
        <f t="shared" ca="1" si="96"/>
        <v>0</v>
      </c>
      <c r="E1303" s="10">
        <f t="shared" ca="1" si="97"/>
        <v>0.21849999999999997</v>
      </c>
      <c r="F1303" s="9">
        <f t="shared" ca="1" si="98"/>
        <v>0.24256521855000057</v>
      </c>
      <c r="G1303" s="7"/>
      <c r="H1303" s="9"/>
      <c r="I1303" s="3"/>
      <c r="J1303" s="3"/>
      <c r="K1303" s="36"/>
      <c r="L1303" s="38"/>
      <c r="M1303" s="37"/>
      <c r="N1303" s="37"/>
      <c r="O1303" s="37"/>
    </row>
    <row r="1304" spans="1:15" x14ac:dyDescent="0.2">
      <c r="A1304">
        <f>+MassCurves!A1272</f>
        <v>1268</v>
      </c>
      <c r="B1304" s="10">
        <f t="shared" si="95"/>
        <v>5.2009999999999996</v>
      </c>
      <c r="C1304" s="3">
        <f t="shared" ca="1" si="99"/>
        <v>0.21879999999999883</v>
      </c>
      <c r="D1304" s="9">
        <f t="shared" ca="1" si="96"/>
        <v>0</v>
      </c>
      <c r="E1304" s="10">
        <f t="shared" ca="1" si="97"/>
        <v>0.21849999999999997</v>
      </c>
      <c r="F1304" s="9">
        <f t="shared" ca="1" si="98"/>
        <v>0.24102302369999867</v>
      </c>
      <c r="G1304" s="7"/>
      <c r="H1304" s="9"/>
      <c r="I1304" s="3"/>
      <c r="J1304" s="3"/>
      <c r="K1304" s="36"/>
      <c r="L1304" s="38"/>
      <c r="M1304" s="37"/>
      <c r="N1304" s="37"/>
      <c r="O1304" s="37"/>
    </row>
    <row r="1305" spans="1:15" x14ac:dyDescent="0.2">
      <c r="A1305">
        <f>+MassCurves!A1273</f>
        <v>1269</v>
      </c>
      <c r="B1305" s="10">
        <f t="shared" si="95"/>
        <v>5.20425</v>
      </c>
      <c r="C1305" s="3">
        <f t="shared" ca="1" si="99"/>
        <v>0.21740000000000137</v>
      </c>
      <c r="D1305" s="9">
        <f t="shared" ca="1" si="96"/>
        <v>0</v>
      </c>
      <c r="E1305" s="10">
        <f t="shared" ca="1" si="97"/>
        <v>0.21849999999999997</v>
      </c>
      <c r="F1305" s="9">
        <f t="shared" ca="1" si="98"/>
        <v>0.23948082885000146</v>
      </c>
      <c r="G1305" s="7"/>
      <c r="H1305" s="9"/>
      <c r="I1305" s="3"/>
      <c r="J1305" s="3"/>
      <c r="K1305" s="36"/>
      <c r="L1305" s="38"/>
      <c r="M1305" s="37"/>
      <c r="N1305" s="37"/>
      <c r="O1305" s="37"/>
    </row>
    <row r="1306" spans="1:15" x14ac:dyDescent="0.2">
      <c r="A1306">
        <f>+MassCurves!A1274</f>
        <v>1270</v>
      </c>
      <c r="B1306" s="10">
        <f t="shared" si="95"/>
        <v>5.2074999999999996</v>
      </c>
      <c r="C1306" s="3">
        <f t="shared" ca="1" si="99"/>
        <v>0.21599999999999966</v>
      </c>
      <c r="D1306" s="9">
        <f t="shared" ca="1" si="96"/>
        <v>0</v>
      </c>
      <c r="E1306" s="10">
        <f t="shared" ca="1" si="97"/>
        <v>0.21849999999999997</v>
      </c>
      <c r="F1306" s="9">
        <f t="shared" ca="1" si="98"/>
        <v>0.23793863399999957</v>
      </c>
      <c r="G1306" s="7"/>
      <c r="H1306" s="9"/>
      <c r="I1306" s="3"/>
      <c r="J1306" s="3"/>
      <c r="K1306" s="36"/>
      <c r="L1306" s="38"/>
      <c r="M1306" s="37"/>
      <c r="N1306" s="37"/>
      <c r="O1306" s="37"/>
    </row>
    <row r="1307" spans="1:15" x14ac:dyDescent="0.2">
      <c r="A1307">
        <f>+MassCurves!A1275</f>
        <v>1271</v>
      </c>
      <c r="B1307" s="10">
        <f t="shared" si="95"/>
        <v>5.21075</v>
      </c>
      <c r="C1307" s="3">
        <f t="shared" ca="1" si="99"/>
        <v>0.2146000000000001</v>
      </c>
      <c r="D1307" s="9">
        <f t="shared" ca="1" si="96"/>
        <v>0</v>
      </c>
      <c r="E1307" s="10">
        <f t="shared" ca="1" si="97"/>
        <v>0.21849999999999997</v>
      </c>
      <c r="F1307" s="9">
        <f t="shared" ca="1" si="98"/>
        <v>0.23639643915000008</v>
      </c>
      <c r="G1307" s="7"/>
      <c r="H1307" s="9"/>
      <c r="I1307" s="3"/>
      <c r="J1307" s="3"/>
      <c r="K1307" s="36"/>
      <c r="L1307" s="38"/>
      <c r="M1307" s="37"/>
      <c r="N1307" s="37"/>
      <c r="O1307" s="37"/>
    </row>
    <row r="1308" spans="1:15" x14ac:dyDescent="0.2">
      <c r="A1308">
        <f>+MassCurves!A1276</f>
        <v>1272</v>
      </c>
      <c r="B1308" s="10">
        <f t="shared" si="95"/>
        <v>5.2139999999999995</v>
      </c>
      <c r="C1308" s="3">
        <f t="shared" ca="1" si="99"/>
        <v>0.2132000000000005</v>
      </c>
      <c r="D1308" s="9">
        <f t="shared" ca="1" si="96"/>
        <v>0</v>
      </c>
      <c r="E1308" s="10">
        <f t="shared" ca="1" si="97"/>
        <v>0.21849999999999997</v>
      </c>
      <c r="F1308" s="9">
        <f t="shared" ca="1" si="98"/>
        <v>0.23485424430000051</v>
      </c>
      <c r="G1308" s="7"/>
      <c r="H1308" s="9"/>
      <c r="I1308" s="3"/>
      <c r="J1308" s="3"/>
      <c r="K1308" s="36"/>
      <c r="L1308" s="38"/>
      <c r="M1308" s="37"/>
      <c r="N1308" s="37"/>
      <c r="O1308" s="37"/>
    </row>
    <row r="1309" spans="1:15" x14ac:dyDescent="0.2">
      <c r="A1309">
        <f>+MassCurves!A1277</f>
        <v>1273</v>
      </c>
      <c r="B1309" s="10">
        <f t="shared" si="95"/>
        <v>5.2172499999999999</v>
      </c>
      <c r="C1309" s="3">
        <f t="shared" ca="1" si="99"/>
        <v>0.21180000000000093</v>
      </c>
      <c r="D1309" s="9">
        <f t="shared" ca="1" si="96"/>
        <v>0</v>
      </c>
      <c r="E1309" s="10">
        <f t="shared" ca="1" si="97"/>
        <v>0.21849999999999997</v>
      </c>
      <c r="F1309" s="9">
        <f t="shared" ca="1" si="98"/>
        <v>0.23331204945000097</v>
      </c>
      <c r="G1309" s="7"/>
      <c r="H1309" s="9"/>
      <c r="I1309" s="3"/>
      <c r="J1309" s="3"/>
      <c r="K1309" s="36"/>
      <c r="L1309" s="38"/>
      <c r="M1309" s="37"/>
      <c r="N1309" s="37"/>
      <c r="O1309" s="37"/>
    </row>
    <row r="1310" spans="1:15" x14ac:dyDescent="0.2">
      <c r="A1310">
        <f>+MassCurves!A1278</f>
        <v>1274</v>
      </c>
      <c r="B1310" s="10">
        <f t="shared" si="95"/>
        <v>5.2204999999999995</v>
      </c>
      <c r="C1310" s="3">
        <f t="shared" ca="1" si="99"/>
        <v>0.21039999999999923</v>
      </c>
      <c r="D1310" s="9">
        <f t="shared" ca="1" si="96"/>
        <v>0</v>
      </c>
      <c r="E1310" s="10">
        <f t="shared" ca="1" si="97"/>
        <v>0.21849999999999997</v>
      </c>
      <c r="F1310" s="9">
        <f t="shared" ca="1" si="98"/>
        <v>0.2317698545999991</v>
      </c>
      <c r="G1310" s="7"/>
      <c r="H1310" s="9"/>
      <c r="I1310" s="3"/>
      <c r="J1310" s="3"/>
      <c r="K1310" s="36"/>
      <c r="L1310" s="38"/>
      <c r="M1310" s="37"/>
      <c r="N1310" s="37"/>
      <c r="O1310" s="37"/>
    </row>
    <row r="1311" spans="1:15" x14ac:dyDescent="0.2">
      <c r="A1311">
        <f>+MassCurves!A1279</f>
        <v>1275</v>
      </c>
      <c r="B1311" s="10">
        <f t="shared" si="95"/>
        <v>5.2237499999999999</v>
      </c>
      <c r="C1311" s="3">
        <f t="shared" ca="1" si="99"/>
        <v>0.20899999999999963</v>
      </c>
      <c r="D1311" s="9">
        <f t="shared" ca="1" si="96"/>
        <v>0</v>
      </c>
      <c r="E1311" s="10">
        <f t="shared" ca="1" si="97"/>
        <v>0.21849999999999997</v>
      </c>
      <c r="F1311" s="9">
        <f t="shared" ca="1" si="98"/>
        <v>0.23022765974999956</v>
      </c>
      <c r="G1311" s="7"/>
      <c r="H1311" s="9"/>
      <c r="I1311" s="3"/>
      <c r="J1311" s="3"/>
      <c r="K1311" s="36"/>
      <c r="L1311" s="38"/>
      <c r="M1311" s="37"/>
      <c r="N1311" s="37"/>
      <c r="O1311" s="37"/>
    </row>
    <row r="1312" spans="1:15" x14ac:dyDescent="0.2">
      <c r="A1312">
        <f>+MassCurves!A1280</f>
        <v>1276</v>
      </c>
      <c r="B1312" s="10">
        <f t="shared" si="95"/>
        <v>5.2269999999999994</v>
      </c>
      <c r="C1312" s="3">
        <f t="shared" ca="1" si="99"/>
        <v>0.20760000000000006</v>
      </c>
      <c r="D1312" s="9">
        <f t="shared" ca="1" si="96"/>
        <v>0</v>
      </c>
      <c r="E1312" s="10">
        <f t="shared" ca="1" si="97"/>
        <v>0.21849999999999997</v>
      </c>
      <c r="F1312" s="9">
        <f t="shared" ca="1" si="98"/>
        <v>0.22868546490000002</v>
      </c>
      <c r="G1312" s="7"/>
      <c r="H1312" s="9"/>
      <c r="I1312" s="3"/>
      <c r="J1312" s="3"/>
      <c r="K1312" s="36"/>
      <c r="L1312" s="38"/>
      <c r="M1312" s="37"/>
      <c r="N1312" s="37"/>
      <c r="O1312" s="37"/>
    </row>
    <row r="1313" spans="1:15" x14ac:dyDescent="0.2">
      <c r="A1313">
        <f>+MassCurves!A1281</f>
        <v>1277</v>
      </c>
      <c r="B1313" s="10">
        <f t="shared" si="95"/>
        <v>5.2302499999999998</v>
      </c>
      <c r="C1313" s="3">
        <f t="shared" ca="1" si="99"/>
        <v>0.20620000000000049</v>
      </c>
      <c r="D1313" s="9">
        <f t="shared" ca="1" si="96"/>
        <v>0</v>
      </c>
      <c r="E1313" s="10">
        <f t="shared" ca="1" si="97"/>
        <v>0.21849999999999997</v>
      </c>
      <c r="F1313" s="9">
        <f t="shared" ca="1" si="98"/>
        <v>0.22714327005000051</v>
      </c>
      <c r="G1313" s="7"/>
      <c r="H1313" s="9"/>
      <c r="I1313" s="3"/>
      <c r="J1313" s="3"/>
      <c r="K1313" s="36"/>
      <c r="L1313" s="38"/>
      <c r="M1313" s="37"/>
      <c r="N1313" s="37"/>
      <c r="O1313" s="37"/>
    </row>
    <row r="1314" spans="1:15" x14ac:dyDescent="0.2">
      <c r="A1314">
        <f>+MassCurves!A1282</f>
        <v>1278</v>
      </c>
      <c r="B1314" s="10">
        <f t="shared" si="95"/>
        <v>5.2334999999999994</v>
      </c>
      <c r="C1314" s="3">
        <f t="shared" ca="1" si="99"/>
        <v>0.20479999999999876</v>
      </c>
      <c r="D1314" s="9">
        <f t="shared" ca="1" si="96"/>
        <v>0</v>
      </c>
      <c r="E1314" s="10">
        <f t="shared" ca="1" si="97"/>
        <v>0.21849999999999997</v>
      </c>
      <c r="F1314" s="9">
        <f t="shared" ca="1" si="98"/>
        <v>0.22560107519999859</v>
      </c>
      <c r="G1314" s="7"/>
      <c r="H1314" s="9"/>
      <c r="I1314" s="3"/>
      <c r="J1314" s="3"/>
      <c r="K1314" s="36"/>
      <c r="L1314" s="38"/>
      <c r="M1314" s="37"/>
      <c r="N1314" s="37"/>
      <c r="O1314" s="37"/>
    </row>
    <row r="1315" spans="1:15" x14ac:dyDescent="0.2">
      <c r="A1315">
        <f>+MassCurves!A1283</f>
        <v>1279</v>
      </c>
      <c r="B1315" s="10">
        <f t="shared" si="95"/>
        <v>5.2367499999999998</v>
      </c>
      <c r="C1315" s="3">
        <f t="shared" ca="1" si="99"/>
        <v>0.20339999999999919</v>
      </c>
      <c r="D1315" s="9">
        <f t="shared" ca="1" si="96"/>
        <v>0</v>
      </c>
      <c r="E1315" s="10">
        <f t="shared" ca="1" si="97"/>
        <v>0.21849999999999997</v>
      </c>
      <c r="F1315" s="9">
        <f t="shared" ca="1" si="98"/>
        <v>0.22405888034999907</v>
      </c>
      <c r="G1315" s="7"/>
      <c r="H1315" s="9"/>
      <c r="I1315" s="3"/>
      <c r="J1315" s="3"/>
      <c r="K1315" s="36"/>
      <c r="L1315" s="38"/>
      <c r="M1315" s="37"/>
      <c r="N1315" s="37"/>
      <c r="O1315" s="37"/>
    </row>
    <row r="1316" spans="1:15" x14ac:dyDescent="0.2">
      <c r="A1316">
        <f>+MassCurves!A1284</f>
        <v>1280</v>
      </c>
      <c r="B1316" s="10">
        <f t="shared" ref="B1316:B1379" si="100">+HLOOKUP($B$9,MassCurve,(A1316+2))</f>
        <v>5.24</v>
      </c>
      <c r="C1316" s="3">
        <f t="shared" ca="1" si="99"/>
        <v>0.20200000000000173</v>
      </c>
      <c r="D1316" s="9">
        <f t="shared" ca="1" si="96"/>
        <v>0</v>
      </c>
      <c r="E1316" s="10">
        <f t="shared" ca="1" si="97"/>
        <v>0.21849999999999997</v>
      </c>
      <c r="F1316" s="9">
        <f t="shared" ca="1" si="98"/>
        <v>0.22251668550000187</v>
      </c>
      <c r="G1316" s="7"/>
      <c r="H1316" s="9"/>
      <c r="I1316" s="3"/>
      <c r="J1316" s="3"/>
      <c r="K1316" s="36"/>
      <c r="L1316" s="38"/>
      <c r="M1316" s="37"/>
      <c r="N1316" s="37"/>
      <c r="O1316" s="37"/>
    </row>
    <row r="1317" spans="1:15" x14ac:dyDescent="0.2">
      <c r="A1317">
        <f>+MassCurves!A1285</f>
        <v>1281</v>
      </c>
      <c r="B1317" s="10">
        <f t="shared" si="100"/>
        <v>5.2432499999999997</v>
      </c>
      <c r="C1317" s="3">
        <f t="shared" ca="1" si="99"/>
        <v>0.2006</v>
      </c>
      <c r="D1317" s="9">
        <f t="shared" ref="D1317:D1380" ca="1" si="101">VLOOKUP(C1317,Cinterp,$B$10+1)</f>
        <v>0</v>
      </c>
      <c r="E1317" s="10">
        <f t="shared" ref="E1317:E1380" ca="1" si="102">0.95*MAX(0,$B$7)/100+D1317*(1-MAX(0,$B$7)/100)</f>
        <v>0.21849999999999997</v>
      </c>
      <c r="F1317" s="9">
        <f t="shared" ref="F1317:F1380" ca="1" si="103">+E1317*C1317*MAX(0.05,$B$5)*1.0083</f>
        <v>0.22097449064999999</v>
      </c>
      <c r="G1317" s="7"/>
      <c r="H1317" s="9"/>
      <c r="I1317" s="3"/>
      <c r="J1317" s="3"/>
      <c r="K1317" s="36"/>
      <c r="L1317" s="38"/>
      <c r="M1317" s="37"/>
      <c r="N1317" s="37"/>
      <c r="O1317" s="37"/>
    </row>
    <row r="1318" spans="1:15" x14ac:dyDescent="0.2">
      <c r="A1318">
        <f>+MassCurves!A1286</f>
        <v>1282</v>
      </c>
      <c r="B1318" s="10">
        <f t="shared" si="100"/>
        <v>5.2465000000000002</v>
      </c>
      <c r="C1318" s="3">
        <f t="shared" ref="C1318:C1381" ca="1" si="104">+IF(A1318&lt;MAX(5,$B$6),(B1318-B1317)*60,(B1318-OFFSET(B1318,-MAX(5,$B$6),0,1,1))/(A1318-OFFSET(A1318,-MAX(5,$B$6),0,1,1))*60)</f>
        <v>0.19920000000000043</v>
      </c>
      <c r="D1318" s="9">
        <f t="shared" ca="1" si="101"/>
        <v>0</v>
      </c>
      <c r="E1318" s="10">
        <f t="shared" ca="1" si="102"/>
        <v>0.21849999999999997</v>
      </c>
      <c r="F1318" s="9">
        <f t="shared" ca="1" si="103"/>
        <v>0.21943229580000045</v>
      </c>
      <c r="G1318" s="7"/>
      <c r="H1318" s="9"/>
      <c r="I1318" s="3"/>
      <c r="J1318" s="3"/>
      <c r="K1318" s="36"/>
      <c r="L1318" s="38"/>
      <c r="M1318" s="37"/>
      <c r="N1318" s="37"/>
      <c r="O1318" s="37"/>
    </row>
    <row r="1319" spans="1:15" x14ac:dyDescent="0.2">
      <c r="A1319">
        <f>+MassCurves!A1287</f>
        <v>1283</v>
      </c>
      <c r="B1319" s="10">
        <f t="shared" si="100"/>
        <v>5.2497499999999997</v>
      </c>
      <c r="C1319" s="3">
        <f t="shared" ca="1" si="104"/>
        <v>0.19779999999999875</v>
      </c>
      <c r="D1319" s="9">
        <f t="shared" ca="1" si="101"/>
        <v>0</v>
      </c>
      <c r="E1319" s="10">
        <f t="shared" ca="1" si="102"/>
        <v>0.21849999999999997</v>
      </c>
      <c r="F1319" s="9">
        <f t="shared" ca="1" si="103"/>
        <v>0.21789010094999861</v>
      </c>
      <c r="G1319" s="7"/>
      <c r="H1319" s="9"/>
      <c r="I1319" s="3"/>
      <c r="J1319" s="3"/>
      <c r="K1319" s="36"/>
      <c r="L1319" s="38"/>
      <c r="M1319" s="37"/>
      <c r="N1319" s="37"/>
      <c r="O1319" s="37"/>
    </row>
    <row r="1320" spans="1:15" x14ac:dyDescent="0.2">
      <c r="A1320">
        <f>+MassCurves!A1288</f>
        <v>1284</v>
      </c>
      <c r="B1320" s="10">
        <f t="shared" si="100"/>
        <v>5.2530000000000001</v>
      </c>
      <c r="C1320" s="3">
        <f t="shared" ca="1" si="104"/>
        <v>0.19640000000000127</v>
      </c>
      <c r="D1320" s="9">
        <f t="shared" ca="1" si="101"/>
        <v>0</v>
      </c>
      <c r="E1320" s="10">
        <f t="shared" ca="1" si="102"/>
        <v>0.21849999999999997</v>
      </c>
      <c r="F1320" s="9">
        <f t="shared" ca="1" si="103"/>
        <v>0.21634790610000137</v>
      </c>
      <c r="G1320" s="7"/>
      <c r="H1320" s="9"/>
      <c r="I1320" s="3"/>
      <c r="J1320" s="3"/>
      <c r="K1320" s="36"/>
      <c r="L1320" s="38"/>
      <c r="M1320" s="37"/>
      <c r="N1320" s="37"/>
      <c r="O1320" s="37"/>
    </row>
    <row r="1321" spans="1:15" x14ac:dyDescent="0.2">
      <c r="A1321">
        <f>+MassCurves!A1289</f>
        <v>1285</v>
      </c>
      <c r="B1321" s="10">
        <f t="shared" si="100"/>
        <v>5.2562499999999996</v>
      </c>
      <c r="C1321" s="3">
        <f t="shared" ca="1" si="104"/>
        <v>0.19499999999999956</v>
      </c>
      <c r="D1321" s="9">
        <f t="shared" ca="1" si="101"/>
        <v>0</v>
      </c>
      <c r="E1321" s="10">
        <f t="shared" ca="1" si="102"/>
        <v>0.21849999999999997</v>
      </c>
      <c r="F1321" s="9">
        <f t="shared" ca="1" si="103"/>
        <v>0.2148057112499995</v>
      </c>
      <c r="G1321" s="7"/>
      <c r="H1321" s="9"/>
      <c r="I1321" s="3"/>
      <c r="J1321" s="3"/>
      <c r="K1321" s="36"/>
      <c r="L1321" s="38"/>
      <c r="M1321" s="37"/>
      <c r="N1321" s="37"/>
      <c r="O1321" s="37"/>
    </row>
    <row r="1322" spans="1:15" x14ac:dyDescent="0.2">
      <c r="A1322">
        <f>+MassCurves!A1290</f>
        <v>1286</v>
      </c>
      <c r="B1322" s="10">
        <f t="shared" si="100"/>
        <v>5.2595000000000001</v>
      </c>
      <c r="C1322" s="3">
        <f t="shared" ca="1" si="104"/>
        <v>0.19499999999999956</v>
      </c>
      <c r="D1322" s="9">
        <f t="shared" ca="1" si="101"/>
        <v>0</v>
      </c>
      <c r="E1322" s="10">
        <f t="shared" ca="1" si="102"/>
        <v>0.21849999999999997</v>
      </c>
      <c r="F1322" s="9">
        <f t="shared" ca="1" si="103"/>
        <v>0.2148057112499995</v>
      </c>
      <c r="G1322" s="7"/>
      <c r="H1322" s="9"/>
      <c r="I1322" s="3"/>
      <c r="J1322" s="3"/>
      <c r="K1322" s="36"/>
      <c r="L1322" s="38"/>
      <c r="M1322" s="37"/>
      <c r="N1322" s="37"/>
      <c r="O1322" s="37"/>
    </row>
    <row r="1323" spans="1:15" x14ac:dyDescent="0.2">
      <c r="A1323">
        <f>+MassCurves!A1291</f>
        <v>1287</v>
      </c>
      <c r="B1323" s="10">
        <f t="shared" si="100"/>
        <v>5.2627499999999996</v>
      </c>
      <c r="C1323" s="3">
        <f t="shared" ca="1" si="104"/>
        <v>0.19499999999999956</v>
      </c>
      <c r="D1323" s="9">
        <f t="shared" ca="1" si="101"/>
        <v>0</v>
      </c>
      <c r="E1323" s="10">
        <f t="shared" ca="1" si="102"/>
        <v>0.21849999999999997</v>
      </c>
      <c r="F1323" s="9">
        <f t="shared" ca="1" si="103"/>
        <v>0.2148057112499995</v>
      </c>
      <c r="G1323" s="7"/>
      <c r="H1323" s="9"/>
      <c r="I1323" s="3"/>
      <c r="J1323" s="3"/>
      <c r="K1323" s="36"/>
      <c r="L1323" s="38"/>
      <c r="M1323" s="37"/>
      <c r="N1323" s="37"/>
      <c r="O1323" s="37"/>
    </row>
    <row r="1324" spans="1:15" x14ac:dyDescent="0.2">
      <c r="A1324">
        <f>+MassCurves!A1292</f>
        <v>1288</v>
      </c>
      <c r="B1324" s="10">
        <f t="shared" si="100"/>
        <v>5.266</v>
      </c>
      <c r="C1324" s="3">
        <f t="shared" ca="1" si="104"/>
        <v>0.19499999999999956</v>
      </c>
      <c r="D1324" s="9">
        <f t="shared" ca="1" si="101"/>
        <v>0</v>
      </c>
      <c r="E1324" s="10">
        <f t="shared" ca="1" si="102"/>
        <v>0.21849999999999997</v>
      </c>
      <c r="F1324" s="9">
        <f t="shared" ca="1" si="103"/>
        <v>0.2148057112499995</v>
      </c>
      <c r="G1324" s="7"/>
      <c r="H1324" s="9"/>
      <c r="I1324" s="3"/>
      <c r="J1324" s="3"/>
      <c r="K1324" s="36"/>
      <c r="L1324" s="38"/>
      <c r="M1324" s="37"/>
      <c r="N1324" s="37"/>
      <c r="O1324" s="37"/>
    </row>
    <row r="1325" spans="1:15" x14ac:dyDescent="0.2">
      <c r="A1325">
        <f>+MassCurves!A1293</f>
        <v>1289</v>
      </c>
      <c r="B1325" s="10">
        <f t="shared" si="100"/>
        <v>5.2692499999999995</v>
      </c>
      <c r="C1325" s="3">
        <f t="shared" ca="1" si="104"/>
        <v>0.19499999999999956</v>
      </c>
      <c r="D1325" s="9">
        <f t="shared" ca="1" si="101"/>
        <v>0</v>
      </c>
      <c r="E1325" s="10">
        <f t="shared" ca="1" si="102"/>
        <v>0.21849999999999997</v>
      </c>
      <c r="F1325" s="9">
        <f t="shared" ca="1" si="103"/>
        <v>0.2148057112499995</v>
      </c>
      <c r="G1325" s="7"/>
      <c r="H1325" s="9"/>
      <c r="I1325" s="3"/>
      <c r="J1325" s="3"/>
      <c r="K1325" s="36"/>
      <c r="L1325" s="38"/>
      <c r="M1325" s="37"/>
      <c r="N1325" s="37"/>
      <c r="O1325" s="37"/>
    </row>
    <row r="1326" spans="1:15" x14ac:dyDescent="0.2">
      <c r="A1326">
        <f>+MassCurves!A1294</f>
        <v>1290</v>
      </c>
      <c r="B1326" s="10">
        <f t="shared" si="100"/>
        <v>5.2725</v>
      </c>
      <c r="C1326" s="3">
        <f t="shared" ca="1" si="104"/>
        <v>0.19499999999999956</v>
      </c>
      <c r="D1326" s="9">
        <f t="shared" ca="1" si="101"/>
        <v>0</v>
      </c>
      <c r="E1326" s="10">
        <f t="shared" ca="1" si="102"/>
        <v>0.21849999999999997</v>
      </c>
      <c r="F1326" s="9">
        <f t="shared" ca="1" si="103"/>
        <v>0.2148057112499995</v>
      </c>
      <c r="G1326" s="7"/>
      <c r="H1326" s="9"/>
      <c r="I1326" s="3"/>
      <c r="J1326" s="3"/>
      <c r="K1326" s="36"/>
      <c r="L1326" s="38"/>
      <c r="M1326" s="37"/>
      <c r="N1326" s="37"/>
      <c r="O1326" s="37"/>
    </row>
    <row r="1327" spans="1:15" x14ac:dyDescent="0.2">
      <c r="A1327">
        <f>+MassCurves!A1295</f>
        <v>1291</v>
      </c>
      <c r="B1327" s="10">
        <f t="shared" si="100"/>
        <v>5.2757499999999995</v>
      </c>
      <c r="C1327" s="3">
        <f t="shared" ca="1" si="104"/>
        <v>0.19499999999999956</v>
      </c>
      <c r="D1327" s="9">
        <f t="shared" ca="1" si="101"/>
        <v>0</v>
      </c>
      <c r="E1327" s="10">
        <f t="shared" ca="1" si="102"/>
        <v>0.21849999999999997</v>
      </c>
      <c r="F1327" s="9">
        <f t="shared" ca="1" si="103"/>
        <v>0.2148057112499995</v>
      </c>
      <c r="G1327" s="7"/>
      <c r="H1327" s="9"/>
      <c r="I1327" s="3"/>
      <c r="J1327" s="3"/>
      <c r="K1327" s="36"/>
      <c r="L1327" s="38"/>
      <c r="M1327" s="37"/>
      <c r="N1327" s="37"/>
      <c r="O1327" s="37"/>
    </row>
    <row r="1328" spans="1:15" x14ac:dyDescent="0.2">
      <c r="A1328">
        <f>+MassCurves!A1296</f>
        <v>1292</v>
      </c>
      <c r="B1328" s="10">
        <f t="shared" si="100"/>
        <v>5.2789999999999999</v>
      </c>
      <c r="C1328" s="3">
        <f t="shared" ca="1" si="104"/>
        <v>0.19499999999999956</v>
      </c>
      <c r="D1328" s="9">
        <f t="shared" ca="1" si="101"/>
        <v>0</v>
      </c>
      <c r="E1328" s="10">
        <f t="shared" ca="1" si="102"/>
        <v>0.21849999999999997</v>
      </c>
      <c r="F1328" s="9">
        <f t="shared" ca="1" si="103"/>
        <v>0.2148057112499995</v>
      </c>
      <c r="G1328" s="7"/>
      <c r="H1328" s="9"/>
      <c r="I1328" s="3"/>
      <c r="J1328" s="3"/>
      <c r="K1328" s="36"/>
      <c r="L1328" s="38"/>
      <c r="M1328" s="37"/>
      <c r="N1328" s="37"/>
      <c r="O1328" s="37"/>
    </row>
    <row r="1329" spans="1:15" x14ac:dyDescent="0.2">
      <c r="A1329">
        <f>+MassCurves!A1297</f>
        <v>1293</v>
      </c>
      <c r="B1329" s="10">
        <f t="shared" si="100"/>
        <v>5.2822499999999994</v>
      </c>
      <c r="C1329" s="3">
        <f t="shared" ca="1" si="104"/>
        <v>0.19499999999999956</v>
      </c>
      <c r="D1329" s="9">
        <f t="shared" ca="1" si="101"/>
        <v>0</v>
      </c>
      <c r="E1329" s="10">
        <f t="shared" ca="1" si="102"/>
        <v>0.21849999999999997</v>
      </c>
      <c r="F1329" s="9">
        <f t="shared" ca="1" si="103"/>
        <v>0.2148057112499995</v>
      </c>
      <c r="G1329" s="7"/>
      <c r="H1329" s="9"/>
      <c r="I1329" s="3"/>
      <c r="J1329" s="3"/>
      <c r="K1329" s="36"/>
      <c r="L1329" s="38"/>
      <c r="M1329" s="37"/>
      <c r="N1329" s="37"/>
      <c r="O1329" s="37"/>
    </row>
    <row r="1330" spans="1:15" x14ac:dyDescent="0.2">
      <c r="A1330">
        <f>+MassCurves!A1298</f>
        <v>1294</v>
      </c>
      <c r="B1330" s="10">
        <f t="shared" si="100"/>
        <v>5.2854999999999999</v>
      </c>
      <c r="C1330" s="3">
        <f t="shared" ca="1" si="104"/>
        <v>0.19499999999999956</v>
      </c>
      <c r="D1330" s="9">
        <f t="shared" ca="1" si="101"/>
        <v>0</v>
      </c>
      <c r="E1330" s="10">
        <f t="shared" ca="1" si="102"/>
        <v>0.21849999999999997</v>
      </c>
      <c r="F1330" s="9">
        <f t="shared" ca="1" si="103"/>
        <v>0.2148057112499995</v>
      </c>
      <c r="G1330" s="7"/>
      <c r="H1330" s="9"/>
      <c r="I1330" s="3"/>
      <c r="J1330" s="3"/>
      <c r="K1330" s="36"/>
      <c r="L1330" s="38"/>
      <c r="M1330" s="37"/>
      <c r="N1330" s="37"/>
      <c r="O1330" s="37"/>
    </row>
    <row r="1331" spans="1:15" x14ac:dyDescent="0.2">
      <c r="A1331">
        <f>+MassCurves!A1299</f>
        <v>1295</v>
      </c>
      <c r="B1331" s="10">
        <f t="shared" si="100"/>
        <v>5.2887499999999994</v>
      </c>
      <c r="C1331" s="3">
        <f t="shared" ca="1" si="104"/>
        <v>0.19499999999999956</v>
      </c>
      <c r="D1331" s="9">
        <f t="shared" ca="1" si="101"/>
        <v>0</v>
      </c>
      <c r="E1331" s="10">
        <f t="shared" ca="1" si="102"/>
        <v>0.21849999999999997</v>
      </c>
      <c r="F1331" s="9">
        <f t="shared" ca="1" si="103"/>
        <v>0.2148057112499995</v>
      </c>
      <c r="G1331" s="7"/>
      <c r="H1331" s="9"/>
      <c r="I1331" s="3"/>
      <c r="J1331" s="3"/>
      <c r="K1331" s="36"/>
      <c r="L1331" s="38"/>
      <c r="M1331" s="37"/>
      <c r="N1331" s="37"/>
      <c r="O1331" s="37"/>
    </row>
    <row r="1332" spans="1:15" x14ac:dyDescent="0.2">
      <c r="A1332">
        <f>+MassCurves!A1300</f>
        <v>1296</v>
      </c>
      <c r="B1332" s="10">
        <f t="shared" si="100"/>
        <v>5.2919999999999998</v>
      </c>
      <c r="C1332" s="3">
        <f t="shared" ca="1" si="104"/>
        <v>0.19499999999999956</v>
      </c>
      <c r="D1332" s="9">
        <f t="shared" ca="1" si="101"/>
        <v>0</v>
      </c>
      <c r="E1332" s="10">
        <f t="shared" ca="1" si="102"/>
        <v>0.21849999999999997</v>
      </c>
      <c r="F1332" s="9">
        <f t="shared" ca="1" si="103"/>
        <v>0.2148057112499995</v>
      </c>
      <c r="G1332" s="7"/>
      <c r="H1332" s="9"/>
      <c r="I1332" s="3"/>
      <c r="J1332" s="3"/>
      <c r="K1332" s="36"/>
      <c r="L1332" s="38"/>
      <c r="M1332" s="37"/>
      <c r="N1332" s="37"/>
      <c r="O1332" s="37"/>
    </row>
    <row r="1333" spans="1:15" x14ac:dyDescent="0.2">
      <c r="A1333">
        <f>+MassCurves!A1301</f>
        <v>1297</v>
      </c>
      <c r="B1333" s="10">
        <f t="shared" si="100"/>
        <v>5.2952499999999993</v>
      </c>
      <c r="C1333" s="3">
        <f t="shared" ca="1" si="104"/>
        <v>0.19499999999999956</v>
      </c>
      <c r="D1333" s="9">
        <f t="shared" ca="1" si="101"/>
        <v>0</v>
      </c>
      <c r="E1333" s="10">
        <f t="shared" ca="1" si="102"/>
        <v>0.21849999999999997</v>
      </c>
      <c r="F1333" s="9">
        <f t="shared" ca="1" si="103"/>
        <v>0.2148057112499995</v>
      </c>
      <c r="G1333" s="7"/>
      <c r="H1333" s="9"/>
      <c r="I1333" s="3"/>
      <c r="J1333" s="3"/>
      <c r="K1333" s="36"/>
      <c r="L1333" s="38"/>
      <c r="M1333" s="37"/>
      <c r="N1333" s="37"/>
      <c r="O1333" s="37"/>
    </row>
    <row r="1334" spans="1:15" x14ac:dyDescent="0.2">
      <c r="A1334">
        <f>+MassCurves!A1302</f>
        <v>1298</v>
      </c>
      <c r="B1334" s="10">
        <f t="shared" si="100"/>
        <v>5.2984999999999998</v>
      </c>
      <c r="C1334" s="3">
        <f t="shared" ca="1" si="104"/>
        <v>0.19499999999999956</v>
      </c>
      <c r="D1334" s="9">
        <f t="shared" ca="1" si="101"/>
        <v>0</v>
      </c>
      <c r="E1334" s="10">
        <f t="shared" ca="1" si="102"/>
        <v>0.21849999999999997</v>
      </c>
      <c r="F1334" s="9">
        <f t="shared" ca="1" si="103"/>
        <v>0.2148057112499995</v>
      </c>
      <c r="G1334" s="7"/>
      <c r="H1334" s="9"/>
      <c r="I1334" s="3"/>
      <c r="J1334" s="3"/>
      <c r="K1334" s="36"/>
      <c r="L1334" s="38"/>
      <c r="M1334" s="37"/>
      <c r="N1334" s="37"/>
      <c r="O1334" s="37"/>
    </row>
    <row r="1335" spans="1:15" x14ac:dyDescent="0.2">
      <c r="A1335">
        <f>+MassCurves!A1303</f>
        <v>1299</v>
      </c>
      <c r="B1335" s="10">
        <f t="shared" si="100"/>
        <v>5.3017499999999993</v>
      </c>
      <c r="C1335" s="3">
        <f t="shared" ca="1" si="104"/>
        <v>0.19499999999999956</v>
      </c>
      <c r="D1335" s="9">
        <f t="shared" ca="1" si="101"/>
        <v>0</v>
      </c>
      <c r="E1335" s="10">
        <f t="shared" ca="1" si="102"/>
        <v>0.21849999999999997</v>
      </c>
      <c r="F1335" s="9">
        <f t="shared" ca="1" si="103"/>
        <v>0.2148057112499995</v>
      </c>
      <c r="G1335" s="7"/>
      <c r="H1335" s="9"/>
      <c r="I1335" s="3"/>
      <c r="J1335" s="3"/>
      <c r="K1335" s="36"/>
      <c r="L1335" s="38"/>
      <c r="M1335" s="37"/>
      <c r="N1335" s="37"/>
      <c r="O1335" s="37"/>
    </row>
    <row r="1336" spans="1:15" x14ac:dyDescent="0.2">
      <c r="A1336">
        <f>+MassCurves!A1304</f>
        <v>1300</v>
      </c>
      <c r="B1336" s="10">
        <f t="shared" si="100"/>
        <v>5.3049999999999997</v>
      </c>
      <c r="C1336" s="3">
        <f t="shared" ca="1" si="104"/>
        <v>0.19499999999999956</v>
      </c>
      <c r="D1336" s="9">
        <f t="shared" ca="1" si="101"/>
        <v>0</v>
      </c>
      <c r="E1336" s="10">
        <f t="shared" ca="1" si="102"/>
        <v>0.21849999999999997</v>
      </c>
      <c r="F1336" s="9">
        <f t="shared" ca="1" si="103"/>
        <v>0.2148057112499995</v>
      </c>
      <c r="G1336" s="7"/>
      <c r="H1336" s="9"/>
      <c r="I1336" s="3"/>
      <c r="J1336" s="3"/>
      <c r="K1336" s="36"/>
      <c r="L1336" s="38"/>
      <c r="M1336" s="37"/>
      <c r="N1336" s="37"/>
      <c r="O1336" s="37"/>
    </row>
    <row r="1337" spans="1:15" x14ac:dyDescent="0.2">
      <c r="A1337">
        <f>+MassCurves!A1305</f>
        <v>1301</v>
      </c>
      <c r="B1337" s="10">
        <f t="shared" si="100"/>
        <v>5.3073749999999995</v>
      </c>
      <c r="C1337" s="3">
        <f t="shared" ca="1" si="104"/>
        <v>0.19290000000000021</v>
      </c>
      <c r="D1337" s="9">
        <f t="shared" ca="1" si="101"/>
        <v>0</v>
      </c>
      <c r="E1337" s="10">
        <f t="shared" ca="1" si="102"/>
        <v>0.21849999999999997</v>
      </c>
      <c r="F1337" s="9">
        <f t="shared" ca="1" si="103"/>
        <v>0.21249241897500018</v>
      </c>
      <c r="G1337" s="7"/>
      <c r="H1337" s="9"/>
      <c r="I1337" s="3"/>
      <c r="J1337" s="3"/>
      <c r="K1337" s="36"/>
      <c r="L1337" s="38"/>
      <c r="M1337" s="37"/>
      <c r="N1337" s="37"/>
      <c r="O1337" s="37"/>
    </row>
    <row r="1338" spans="1:15" x14ac:dyDescent="0.2">
      <c r="A1338">
        <f>+MassCurves!A1306</f>
        <v>1302</v>
      </c>
      <c r="B1338" s="10">
        <f t="shared" si="100"/>
        <v>5.3097499999999993</v>
      </c>
      <c r="C1338" s="3">
        <f t="shared" ca="1" si="104"/>
        <v>0.19079999999999869</v>
      </c>
      <c r="D1338" s="9">
        <f t="shared" ca="1" si="101"/>
        <v>0</v>
      </c>
      <c r="E1338" s="10">
        <f t="shared" ca="1" si="102"/>
        <v>0.21849999999999997</v>
      </c>
      <c r="F1338" s="9">
        <f t="shared" ca="1" si="103"/>
        <v>0.21017912669999853</v>
      </c>
      <c r="G1338" s="7"/>
      <c r="H1338" s="9"/>
      <c r="I1338" s="3"/>
      <c r="J1338" s="3"/>
      <c r="K1338" s="36"/>
      <c r="L1338" s="38"/>
      <c r="M1338" s="37"/>
      <c r="N1338" s="37"/>
      <c r="O1338" s="37"/>
    </row>
    <row r="1339" spans="1:15" x14ac:dyDescent="0.2">
      <c r="A1339">
        <f>+MassCurves!A1307</f>
        <v>1303</v>
      </c>
      <c r="B1339" s="10">
        <f t="shared" si="100"/>
        <v>5.312125</v>
      </c>
      <c r="C1339" s="3">
        <f t="shared" ca="1" si="104"/>
        <v>0.18870000000000148</v>
      </c>
      <c r="D1339" s="9">
        <f t="shared" ca="1" si="101"/>
        <v>0</v>
      </c>
      <c r="E1339" s="10">
        <f t="shared" ca="1" si="102"/>
        <v>0.21849999999999997</v>
      </c>
      <c r="F1339" s="9">
        <f t="shared" ca="1" si="103"/>
        <v>0.20786583442500159</v>
      </c>
      <c r="G1339" s="7"/>
      <c r="H1339" s="9"/>
      <c r="I1339" s="3"/>
      <c r="J1339" s="3"/>
      <c r="K1339" s="36"/>
      <c r="L1339" s="38"/>
      <c r="M1339" s="37"/>
      <c r="N1339" s="37"/>
      <c r="O1339" s="37"/>
    </row>
    <row r="1340" spans="1:15" x14ac:dyDescent="0.2">
      <c r="A1340">
        <f>+MassCurves!A1308</f>
        <v>1304</v>
      </c>
      <c r="B1340" s="10">
        <f t="shared" si="100"/>
        <v>5.3144999999999998</v>
      </c>
      <c r="C1340" s="3">
        <f t="shared" ca="1" si="104"/>
        <v>0.18659999999999996</v>
      </c>
      <c r="D1340" s="9">
        <f t="shared" ca="1" si="101"/>
        <v>0</v>
      </c>
      <c r="E1340" s="10">
        <f t="shared" ca="1" si="102"/>
        <v>0.21849999999999997</v>
      </c>
      <c r="F1340" s="9">
        <f t="shared" ca="1" si="103"/>
        <v>0.20555254214999991</v>
      </c>
      <c r="G1340" s="7"/>
      <c r="H1340" s="9"/>
      <c r="I1340" s="3"/>
      <c r="J1340" s="3"/>
      <c r="K1340" s="36"/>
      <c r="L1340" s="38"/>
      <c r="M1340" s="37"/>
      <c r="N1340" s="37"/>
      <c r="O1340" s="37"/>
    </row>
    <row r="1341" spans="1:15" x14ac:dyDescent="0.2">
      <c r="A1341">
        <f>+MassCurves!A1309</f>
        <v>1305</v>
      </c>
      <c r="B1341" s="10">
        <f t="shared" si="100"/>
        <v>5.3168749999999996</v>
      </c>
      <c r="C1341" s="3">
        <f t="shared" ca="1" si="104"/>
        <v>0.18449999999999847</v>
      </c>
      <c r="D1341" s="9">
        <f t="shared" ca="1" si="101"/>
        <v>0</v>
      </c>
      <c r="E1341" s="10">
        <f t="shared" ca="1" si="102"/>
        <v>0.21849999999999997</v>
      </c>
      <c r="F1341" s="9">
        <f t="shared" ca="1" si="103"/>
        <v>0.20323924987499828</v>
      </c>
      <c r="G1341" s="7"/>
      <c r="H1341" s="9"/>
      <c r="I1341" s="3"/>
      <c r="J1341" s="3"/>
      <c r="K1341" s="36"/>
      <c r="L1341" s="38"/>
      <c r="M1341" s="37"/>
      <c r="N1341" s="37"/>
      <c r="O1341" s="37"/>
    </row>
    <row r="1342" spans="1:15" x14ac:dyDescent="0.2">
      <c r="A1342">
        <f>+MassCurves!A1310</f>
        <v>1306</v>
      </c>
      <c r="B1342" s="10">
        <f t="shared" si="100"/>
        <v>5.3192500000000003</v>
      </c>
      <c r="C1342" s="3">
        <f t="shared" ca="1" si="104"/>
        <v>0.18240000000000123</v>
      </c>
      <c r="D1342" s="9">
        <f t="shared" ca="1" si="101"/>
        <v>0</v>
      </c>
      <c r="E1342" s="10">
        <f t="shared" ca="1" si="102"/>
        <v>0.21849999999999997</v>
      </c>
      <c r="F1342" s="9">
        <f t="shared" ca="1" si="103"/>
        <v>0.20092595760000131</v>
      </c>
      <c r="G1342" s="7"/>
      <c r="H1342" s="9"/>
      <c r="I1342" s="3"/>
      <c r="J1342" s="3"/>
      <c r="K1342" s="36"/>
      <c r="L1342" s="38"/>
      <c r="M1342" s="37"/>
      <c r="N1342" s="37"/>
      <c r="O1342" s="37"/>
    </row>
    <row r="1343" spans="1:15" x14ac:dyDescent="0.2">
      <c r="A1343">
        <f>+MassCurves!A1311</f>
        <v>1307</v>
      </c>
      <c r="B1343" s="10">
        <f t="shared" si="100"/>
        <v>5.321625</v>
      </c>
      <c r="C1343" s="3">
        <f t="shared" ca="1" si="104"/>
        <v>0.18029999999999974</v>
      </c>
      <c r="D1343" s="9">
        <f t="shared" ca="1" si="101"/>
        <v>0</v>
      </c>
      <c r="E1343" s="10">
        <f t="shared" ca="1" si="102"/>
        <v>0.21849999999999997</v>
      </c>
      <c r="F1343" s="9">
        <f t="shared" ca="1" si="103"/>
        <v>0.19861266532499969</v>
      </c>
      <c r="G1343" s="7"/>
      <c r="H1343" s="9"/>
      <c r="I1343" s="3"/>
      <c r="J1343" s="3"/>
      <c r="K1343" s="36"/>
      <c r="L1343" s="38"/>
      <c r="M1343" s="37"/>
      <c r="N1343" s="37"/>
      <c r="O1343" s="37"/>
    </row>
    <row r="1344" spans="1:15" x14ac:dyDescent="0.2">
      <c r="A1344">
        <f>+MassCurves!A1312</f>
        <v>1308</v>
      </c>
      <c r="B1344" s="10">
        <f t="shared" si="100"/>
        <v>5.3239999999999998</v>
      </c>
      <c r="C1344" s="3">
        <f t="shared" ca="1" si="104"/>
        <v>0.17820000000000036</v>
      </c>
      <c r="D1344" s="9">
        <f t="shared" ca="1" si="101"/>
        <v>0</v>
      </c>
      <c r="E1344" s="10">
        <f t="shared" ca="1" si="102"/>
        <v>0.21849999999999997</v>
      </c>
      <c r="F1344" s="9">
        <f t="shared" ca="1" si="103"/>
        <v>0.19629937305000036</v>
      </c>
      <c r="G1344" s="7"/>
      <c r="H1344" s="9"/>
      <c r="I1344" s="3"/>
      <c r="J1344" s="3"/>
      <c r="K1344" s="36"/>
      <c r="L1344" s="38"/>
      <c r="M1344" s="37"/>
      <c r="N1344" s="37"/>
      <c r="O1344" s="37"/>
    </row>
    <row r="1345" spans="1:15" x14ac:dyDescent="0.2">
      <c r="A1345">
        <f>+MassCurves!A1313</f>
        <v>1309</v>
      </c>
      <c r="B1345" s="10">
        <f t="shared" si="100"/>
        <v>5.3263749999999996</v>
      </c>
      <c r="C1345" s="3">
        <f t="shared" ca="1" si="104"/>
        <v>0.17609999999999887</v>
      </c>
      <c r="D1345" s="9">
        <f t="shared" ca="1" si="101"/>
        <v>0</v>
      </c>
      <c r="E1345" s="10">
        <f t="shared" ca="1" si="102"/>
        <v>0.21849999999999997</v>
      </c>
      <c r="F1345" s="9">
        <f t="shared" ca="1" si="103"/>
        <v>0.19398608077499874</v>
      </c>
      <c r="G1345" s="7"/>
      <c r="H1345" s="9"/>
      <c r="I1345" s="3"/>
      <c r="J1345" s="3"/>
      <c r="K1345" s="36"/>
      <c r="L1345" s="38"/>
      <c r="M1345" s="37"/>
      <c r="N1345" s="37"/>
      <c r="O1345" s="37"/>
    </row>
    <row r="1346" spans="1:15" x14ac:dyDescent="0.2">
      <c r="A1346">
        <f>+MassCurves!A1314</f>
        <v>1310</v>
      </c>
      <c r="B1346" s="10">
        <f t="shared" si="100"/>
        <v>5.3287499999999994</v>
      </c>
      <c r="C1346" s="3">
        <f t="shared" ca="1" si="104"/>
        <v>0.17399999999999949</v>
      </c>
      <c r="D1346" s="9">
        <f t="shared" ca="1" si="101"/>
        <v>0</v>
      </c>
      <c r="E1346" s="10">
        <f t="shared" ca="1" si="102"/>
        <v>0.21849999999999997</v>
      </c>
      <c r="F1346" s="9">
        <f t="shared" ca="1" si="103"/>
        <v>0.19167278849999941</v>
      </c>
      <c r="G1346" s="7"/>
      <c r="H1346" s="9"/>
      <c r="I1346" s="3"/>
      <c r="J1346" s="3"/>
      <c r="K1346" s="36"/>
      <c r="L1346" s="38"/>
      <c r="M1346" s="37"/>
      <c r="N1346" s="37"/>
      <c r="O1346" s="37"/>
    </row>
    <row r="1347" spans="1:15" x14ac:dyDescent="0.2">
      <c r="A1347">
        <f>+MassCurves!A1315</f>
        <v>1311</v>
      </c>
      <c r="B1347" s="10">
        <f t="shared" si="100"/>
        <v>5.3311250000000001</v>
      </c>
      <c r="C1347" s="3">
        <f t="shared" ca="1" si="104"/>
        <v>0.17190000000000014</v>
      </c>
      <c r="D1347" s="9">
        <f t="shared" ca="1" si="101"/>
        <v>0</v>
      </c>
      <c r="E1347" s="10">
        <f t="shared" ca="1" si="102"/>
        <v>0.21849999999999997</v>
      </c>
      <c r="F1347" s="9">
        <f t="shared" ca="1" si="103"/>
        <v>0.18935949622500012</v>
      </c>
      <c r="G1347" s="7"/>
      <c r="H1347" s="9"/>
      <c r="I1347" s="3"/>
      <c r="J1347" s="3"/>
      <c r="K1347" s="36"/>
      <c r="L1347" s="38"/>
      <c r="M1347" s="37"/>
      <c r="N1347" s="37"/>
      <c r="O1347" s="37"/>
    </row>
    <row r="1348" spans="1:15" x14ac:dyDescent="0.2">
      <c r="A1348">
        <f>+MassCurves!A1316</f>
        <v>1312</v>
      </c>
      <c r="B1348" s="10">
        <f t="shared" si="100"/>
        <v>5.3334999999999999</v>
      </c>
      <c r="C1348" s="3">
        <f t="shared" ca="1" si="104"/>
        <v>0.16980000000000076</v>
      </c>
      <c r="D1348" s="9">
        <f t="shared" ca="1" si="101"/>
        <v>0</v>
      </c>
      <c r="E1348" s="10">
        <f t="shared" ca="1" si="102"/>
        <v>0.21849999999999997</v>
      </c>
      <c r="F1348" s="9">
        <f t="shared" ca="1" si="103"/>
        <v>0.18704620395000082</v>
      </c>
      <c r="G1348" s="7"/>
      <c r="H1348" s="9"/>
      <c r="I1348" s="3"/>
      <c r="J1348" s="3"/>
      <c r="K1348" s="36"/>
      <c r="L1348" s="38"/>
      <c r="M1348" s="37"/>
      <c r="N1348" s="37"/>
      <c r="O1348" s="37"/>
    </row>
    <row r="1349" spans="1:15" x14ac:dyDescent="0.2">
      <c r="A1349">
        <f>+MassCurves!A1317</f>
        <v>1313</v>
      </c>
      <c r="B1349" s="10">
        <f t="shared" si="100"/>
        <v>5.3358749999999997</v>
      </c>
      <c r="C1349" s="3">
        <f t="shared" ca="1" si="104"/>
        <v>0.16769999999999927</v>
      </c>
      <c r="D1349" s="9">
        <f t="shared" ca="1" si="101"/>
        <v>0</v>
      </c>
      <c r="E1349" s="10">
        <f t="shared" ca="1" si="102"/>
        <v>0.21849999999999997</v>
      </c>
      <c r="F1349" s="9">
        <f t="shared" ca="1" si="103"/>
        <v>0.18473291167499914</v>
      </c>
      <c r="G1349" s="7"/>
      <c r="H1349" s="9"/>
      <c r="I1349" s="3"/>
      <c r="J1349" s="3"/>
      <c r="K1349" s="36"/>
      <c r="L1349" s="38"/>
      <c r="M1349" s="37"/>
      <c r="N1349" s="37"/>
      <c r="O1349" s="37"/>
    </row>
    <row r="1350" spans="1:15" x14ac:dyDescent="0.2">
      <c r="A1350">
        <f>+MassCurves!A1318</f>
        <v>1314</v>
      </c>
      <c r="B1350" s="10">
        <f t="shared" si="100"/>
        <v>5.3382500000000004</v>
      </c>
      <c r="C1350" s="3">
        <f t="shared" ca="1" si="104"/>
        <v>0.16560000000000202</v>
      </c>
      <c r="D1350" s="9">
        <f t="shared" ca="1" si="101"/>
        <v>0</v>
      </c>
      <c r="E1350" s="10">
        <f t="shared" ca="1" si="102"/>
        <v>0.21849999999999997</v>
      </c>
      <c r="F1350" s="9">
        <f t="shared" ca="1" si="103"/>
        <v>0.1824196194000022</v>
      </c>
      <c r="G1350" s="7"/>
      <c r="H1350" s="9"/>
      <c r="I1350" s="3"/>
      <c r="J1350" s="3"/>
      <c r="K1350" s="36"/>
      <c r="L1350" s="38"/>
      <c r="M1350" s="37"/>
      <c r="N1350" s="37"/>
      <c r="O1350" s="37"/>
    </row>
    <row r="1351" spans="1:15" x14ac:dyDescent="0.2">
      <c r="A1351">
        <f>+MassCurves!A1319</f>
        <v>1315</v>
      </c>
      <c r="B1351" s="10">
        <f t="shared" si="100"/>
        <v>5.3406250000000002</v>
      </c>
      <c r="C1351" s="3">
        <f t="shared" ca="1" si="104"/>
        <v>0.16350000000000053</v>
      </c>
      <c r="D1351" s="9">
        <f t="shared" ca="1" si="101"/>
        <v>0</v>
      </c>
      <c r="E1351" s="10">
        <f t="shared" ca="1" si="102"/>
        <v>0.21849999999999997</v>
      </c>
      <c r="F1351" s="9">
        <f t="shared" ca="1" si="103"/>
        <v>0.18010632712500055</v>
      </c>
      <c r="G1351" s="7"/>
      <c r="H1351" s="9"/>
      <c r="I1351" s="3"/>
      <c r="J1351" s="3"/>
      <c r="K1351" s="36"/>
      <c r="L1351" s="38"/>
      <c r="M1351" s="37"/>
      <c r="N1351" s="37"/>
      <c r="O1351" s="37"/>
    </row>
    <row r="1352" spans="1:15" x14ac:dyDescent="0.2">
      <c r="A1352">
        <f>+MassCurves!A1320</f>
        <v>1316</v>
      </c>
      <c r="B1352" s="10">
        <f t="shared" si="100"/>
        <v>5.343</v>
      </c>
      <c r="C1352" s="3">
        <f t="shared" ca="1" si="104"/>
        <v>0.16140000000000115</v>
      </c>
      <c r="D1352" s="9">
        <f t="shared" ca="1" si="101"/>
        <v>0</v>
      </c>
      <c r="E1352" s="10">
        <f t="shared" ca="1" si="102"/>
        <v>0.21849999999999997</v>
      </c>
      <c r="F1352" s="9">
        <f t="shared" ca="1" si="103"/>
        <v>0.17779303485000122</v>
      </c>
      <c r="G1352" s="7"/>
      <c r="H1352" s="9"/>
      <c r="I1352" s="3"/>
      <c r="J1352" s="3"/>
      <c r="K1352" s="36"/>
      <c r="L1352" s="38"/>
      <c r="M1352" s="37"/>
      <c r="N1352" s="37"/>
      <c r="O1352" s="37"/>
    </row>
    <row r="1353" spans="1:15" x14ac:dyDescent="0.2">
      <c r="A1353">
        <f>+MassCurves!A1321</f>
        <v>1317</v>
      </c>
      <c r="B1353" s="10">
        <f t="shared" si="100"/>
        <v>5.3453749999999998</v>
      </c>
      <c r="C1353" s="3">
        <f t="shared" ca="1" si="104"/>
        <v>0.15929999999999966</v>
      </c>
      <c r="D1353" s="9">
        <f t="shared" ca="1" si="101"/>
        <v>0</v>
      </c>
      <c r="E1353" s="10">
        <f t="shared" ca="1" si="102"/>
        <v>0.21849999999999997</v>
      </c>
      <c r="F1353" s="9">
        <f t="shared" ca="1" si="103"/>
        <v>0.1754797425749996</v>
      </c>
      <c r="G1353" s="7"/>
      <c r="H1353" s="9"/>
      <c r="I1353" s="3"/>
      <c r="J1353" s="3"/>
      <c r="K1353" s="36"/>
      <c r="L1353" s="38"/>
      <c r="M1353" s="37"/>
      <c r="N1353" s="37"/>
      <c r="O1353" s="37"/>
    </row>
    <row r="1354" spans="1:15" x14ac:dyDescent="0.2">
      <c r="A1354">
        <f>+MassCurves!A1322</f>
        <v>1318</v>
      </c>
      <c r="B1354" s="10">
        <f t="shared" si="100"/>
        <v>5.3477499999999996</v>
      </c>
      <c r="C1354" s="3">
        <f t="shared" ca="1" si="104"/>
        <v>0.15720000000000028</v>
      </c>
      <c r="D1354" s="9">
        <f t="shared" ca="1" si="101"/>
        <v>0</v>
      </c>
      <c r="E1354" s="10">
        <f t="shared" ca="1" si="102"/>
        <v>0.21849999999999997</v>
      </c>
      <c r="F1354" s="9">
        <f t="shared" ca="1" si="103"/>
        <v>0.17316645030000027</v>
      </c>
      <c r="G1354" s="7"/>
      <c r="H1354" s="9"/>
      <c r="I1354" s="3"/>
      <c r="J1354" s="3"/>
      <c r="K1354" s="36"/>
      <c r="L1354" s="38"/>
      <c r="M1354" s="37"/>
      <c r="N1354" s="37"/>
      <c r="O1354" s="37"/>
    </row>
    <row r="1355" spans="1:15" x14ac:dyDescent="0.2">
      <c r="A1355">
        <f>+MassCurves!A1323</f>
        <v>1319</v>
      </c>
      <c r="B1355" s="10">
        <f t="shared" si="100"/>
        <v>5.3501250000000002</v>
      </c>
      <c r="C1355" s="3">
        <f t="shared" ca="1" si="104"/>
        <v>0.1551000000000009</v>
      </c>
      <c r="D1355" s="9">
        <f t="shared" ca="1" si="101"/>
        <v>0</v>
      </c>
      <c r="E1355" s="10">
        <f t="shared" ca="1" si="102"/>
        <v>0.21849999999999997</v>
      </c>
      <c r="F1355" s="9">
        <f t="shared" ca="1" si="103"/>
        <v>0.17085315802500098</v>
      </c>
      <c r="G1355" s="7"/>
      <c r="H1355" s="9"/>
      <c r="I1355" s="3"/>
      <c r="J1355" s="3"/>
      <c r="K1355" s="36"/>
      <c r="L1355" s="38"/>
      <c r="M1355" s="37"/>
      <c r="N1355" s="37"/>
      <c r="O1355" s="37"/>
    </row>
    <row r="1356" spans="1:15" x14ac:dyDescent="0.2">
      <c r="A1356">
        <f>+MassCurves!A1324</f>
        <v>1320</v>
      </c>
      <c r="B1356" s="10">
        <f t="shared" si="100"/>
        <v>5.3525</v>
      </c>
      <c r="C1356" s="3">
        <f t="shared" ca="1" si="104"/>
        <v>0.15300000000000155</v>
      </c>
      <c r="D1356" s="9">
        <f t="shared" ca="1" si="101"/>
        <v>0</v>
      </c>
      <c r="E1356" s="10">
        <f t="shared" ca="1" si="102"/>
        <v>0.21849999999999997</v>
      </c>
      <c r="F1356" s="9">
        <f t="shared" ca="1" si="103"/>
        <v>0.16853986575000168</v>
      </c>
      <c r="G1356" s="7"/>
      <c r="H1356" s="9"/>
      <c r="I1356" s="3"/>
      <c r="J1356" s="3"/>
      <c r="K1356" s="36"/>
      <c r="L1356" s="38"/>
      <c r="M1356" s="37"/>
      <c r="N1356" s="37"/>
      <c r="O1356" s="37"/>
    </row>
    <row r="1357" spans="1:15" x14ac:dyDescent="0.2">
      <c r="A1357">
        <f>+MassCurves!A1325</f>
        <v>1321</v>
      </c>
      <c r="B1357" s="10">
        <f t="shared" si="100"/>
        <v>5.3548749999999998</v>
      </c>
      <c r="C1357" s="3">
        <f t="shared" ca="1" si="104"/>
        <v>0.15090000000000003</v>
      </c>
      <c r="D1357" s="9">
        <f t="shared" ca="1" si="101"/>
        <v>0</v>
      </c>
      <c r="E1357" s="10">
        <f t="shared" ca="1" si="102"/>
        <v>0.21849999999999997</v>
      </c>
      <c r="F1357" s="9">
        <f t="shared" ca="1" si="103"/>
        <v>0.16622657347500003</v>
      </c>
      <c r="G1357" s="7"/>
      <c r="H1357" s="9"/>
      <c r="I1357" s="3"/>
      <c r="J1357" s="3"/>
      <c r="K1357" s="36"/>
      <c r="L1357" s="38"/>
      <c r="M1357" s="37"/>
      <c r="N1357" s="37"/>
      <c r="O1357" s="37"/>
    </row>
    <row r="1358" spans="1:15" x14ac:dyDescent="0.2">
      <c r="A1358">
        <f>+MassCurves!A1326</f>
        <v>1322</v>
      </c>
      <c r="B1358" s="10">
        <f t="shared" si="100"/>
        <v>5.3572500000000005</v>
      </c>
      <c r="C1358" s="3">
        <f t="shared" ca="1" si="104"/>
        <v>0.14880000000000279</v>
      </c>
      <c r="D1358" s="9">
        <f t="shared" ca="1" si="101"/>
        <v>0</v>
      </c>
      <c r="E1358" s="10">
        <f t="shared" ca="1" si="102"/>
        <v>0.21849999999999997</v>
      </c>
      <c r="F1358" s="9">
        <f t="shared" ca="1" si="103"/>
        <v>0.16391328120000306</v>
      </c>
      <c r="G1358" s="7"/>
      <c r="H1358" s="9"/>
      <c r="I1358" s="3"/>
      <c r="J1358" s="3"/>
      <c r="K1358" s="36"/>
      <c r="L1358" s="38"/>
      <c r="M1358" s="37"/>
      <c r="N1358" s="37"/>
      <c r="O1358" s="37"/>
    </row>
    <row r="1359" spans="1:15" x14ac:dyDescent="0.2">
      <c r="A1359">
        <f>+MassCurves!A1327</f>
        <v>1323</v>
      </c>
      <c r="B1359" s="10">
        <f t="shared" si="100"/>
        <v>5.3596250000000003</v>
      </c>
      <c r="C1359" s="3">
        <f t="shared" ca="1" si="104"/>
        <v>0.1467000000000013</v>
      </c>
      <c r="D1359" s="9">
        <f t="shared" ca="1" si="101"/>
        <v>0</v>
      </c>
      <c r="E1359" s="10">
        <f t="shared" ca="1" si="102"/>
        <v>0.21849999999999997</v>
      </c>
      <c r="F1359" s="9">
        <f t="shared" ca="1" si="103"/>
        <v>0.16159998892500141</v>
      </c>
      <c r="G1359" s="7"/>
      <c r="H1359" s="9"/>
      <c r="I1359" s="3"/>
      <c r="J1359" s="3"/>
      <c r="K1359" s="36"/>
      <c r="L1359" s="38"/>
      <c r="M1359" s="37"/>
      <c r="N1359" s="37"/>
      <c r="O1359" s="37"/>
    </row>
    <row r="1360" spans="1:15" x14ac:dyDescent="0.2">
      <c r="A1360">
        <f>+MassCurves!A1328</f>
        <v>1324</v>
      </c>
      <c r="B1360" s="10">
        <f t="shared" si="100"/>
        <v>5.3620000000000001</v>
      </c>
      <c r="C1360" s="3">
        <f t="shared" ca="1" si="104"/>
        <v>0.14460000000000192</v>
      </c>
      <c r="D1360" s="9">
        <f t="shared" ca="1" si="101"/>
        <v>0</v>
      </c>
      <c r="E1360" s="10">
        <f t="shared" ca="1" si="102"/>
        <v>0.21849999999999997</v>
      </c>
      <c r="F1360" s="9">
        <f t="shared" ca="1" si="103"/>
        <v>0.15928669665000211</v>
      </c>
      <c r="G1360" s="7"/>
      <c r="H1360" s="9"/>
      <c r="I1360" s="3"/>
      <c r="J1360" s="3"/>
      <c r="K1360" s="36"/>
      <c r="L1360" s="38"/>
      <c r="M1360" s="37"/>
      <c r="N1360" s="37"/>
      <c r="O1360" s="37"/>
    </row>
    <row r="1361" spans="1:15" x14ac:dyDescent="0.2">
      <c r="A1361">
        <f>+MassCurves!A1329</f>
        <v>1325</v>
      </c>
      <c r="B1361" s="10">
        <f t="shared" si="100"/>
        <v>5.3643749999999999</v>
      </c>
      <c r="C1361" s="3">
        <f t="shared" ca="1" si="104"/>
        <v>0.14250000000000043</v>
      </c>
      <c r="D1361" s="9">
        <f t="shared" ca="1" si="101"/>
        <v>0</v>
      </c>
      <c r="E1361" s="10">
        <f t="shared" ca="1" si="102"/>
        <v>0.21849999999999997</v>
      </c>
      <c r="F1361" s="9">
        <f t="shared" ca="1" si="103"/>
        <v>0.15697340437500046</v>
      </c>
      <c r="G1361" s="7"/>
      <c r="H1361" s="9"/>
      <c r="I1361" s="3"/>
      <c r="J1361" s="3"/>
      <c r="K1361" s="36"/>
      <c r="L1361" s="38"/>
      <c r="M1361" s="37"/>
      <c r="N1361" s="37"/>
      <c r="O1361" s="37"/>
    </row>
    <row r="1362" spans="1:15" x14ac:dyDescent="0.2">
      <c r="A1362">
        <f>+MassCurves!A1330</f>
        <v>1326</v>
      </c>
      <c r="B1362" s="10">
        <f t="shared" si="100"/>
        <v>5.3667499999999997</v>
      </c>
      <c r="C1362" s="3">
        <f t="shared" ca="1" si="104"/>
        <v>0.14250000000000043</v>
      </c>
      <c r="D1362" s="9">
        <f t="shared" ca="1" si="101"/>
        <v>0</v>
      </c>
      <c r="E1362" s="10">
        <f t="shared" ca="1" si="102"/>
        <v>0.21849999999999997</v>
      </c>
      <c r="F1362" s="9">
        <f t="shared" ca="1" si="103"/>
        <v>0.15697340437500046</v>
      </c>
      <c r="G1362" s="7"/>
      <c r="H1362" s="9"/>
      <c r="I1362" s="3"/>
      <c r="J1362" s="3"/>
      <c r="K1362" s="36"/>
      <c r="L1362" s="38"/>
      <c r="M1362" s="37"/>
      <c r="N1362" s="37"/>
      <c r="O1362" s="37"/>
    </row>
    <row r="1363" spans="1:15" x14ac:dyDescent="0.2">
      <c r="A1363">
        <f>+MassCurves!A1331</f>
        <v>1327</v>
      </c>
      <c r="B1363" s="10">
        <f t="shared" si="100"/>
        <v>5.3691250000000004</v>
      </c>
      <c r="C1363" s="3">
        <f t="shared" ca="1" si="104"/>
        <v>0.14250000000000254</v>
      </c>
      <c r="D1363" s="9">
        <f t="shared" ca="1" si="101"/>
        <v>0</v>
      </c>
      <c r="E1363" s="10">
        <f t="shared" ca="1" si="102"/>
        <v>0.21849999999999997</v>
      </c>
      <c r="F1363" s="9">
        <f t="shared" ca="1" si="103"/>
        <v>0.15697340437500279</v>
      </c>
      <c r="G1363" s="7"/>
      <c r="H1363" s="9"/>
      <c r="I1363" s="3"/>
      <c r="J1363" s="3"/>
      <c r="K1363" s="36"/>
      <c r="L1363" s="38"/>
      <c r="M1363" s="37"/>
      <c r="N1363" s="37"/>
      <c r="O1363" s="37"/>
    </row>
    <row r="1364" spans="1:15" x14ac:dyDescent="0.2">
      <c r="A1364">
        <f>+MassCurves!A1332</f>
        <v>1328</v>
      </c>
      <c r="B1364" s="10">
        <f t="shared" si="100"/>
        <v>5.3715000000000002</v>
      </c>
      <c r="C1364" s="3">
        <f t="shared" ca="1" si="104"/>
        <v>0.14250000000000043</v>
      </c>
      <c r="D1364" s="9">
        <f t="shared" ca="1" si="101"/>
        <v>0</v>
      </c>
      <c r="E1364" s="10">
        <f t="shared" ca="1" si="102"/>
        <v>0.21849999999999997</v>
      </c>
      <c r="F1364" s="9">
        <f t="shared" ca="1" si="103"/>
        <v>0.15697340437500046</v>
      </c>
      <c r="G1364" s="7"/>
      <c r="H1364" s="9"/>
      <c r="I1364" s="3"/>
      <c r="J1364" s="3"/>
      <c r="K1364" s="36"/>
      <c r="L1364" s="38"/>
      <c r="M1364" s="37"/>
      <c r="N1364" s="37"/>
      <c r="O1364" s="37"/>
    </row>
    <row r="1365" spans="1:15" x14ac:dyDescent="0.2">
      <c r="A1365">
        <f>+MassCurves!A1333</f>
        <v>1329</v>
      </c>
      <c r="B1365" s="10">
        <f t="shared" si="100"/>
        <v>5.373875</v>
      </c>
      <c r="C1365" s="3">
        <f t="shared" ca="1" si="104"/>
        <v>0.14250000000000043</v>
      </c>
      <c r="D1365" s="9">
        <f t="shared" ca="1" si="101"/>
        <v>0</v>
      </c>
      <c r="E1365" s="10">
        <f t="shared" ca="1" si="102"/>
        <v>0.21849999999999997</v>
      </c>
      <c r="F1365" s="9">
        <f t="shared" ca="1" si="103"/>
        <v>0.15697340437500046</v>
      </c>
      <c r="G1365" s="7"/>
      <c r="H1365" s="9"/>
      <c r="I1365" s="3"/>
      <c r="J1365" s="3"/>
      <c r="K1365" s="36"/>
      <c r="L1365" s="38"/>
      <c r="M1365" s="37"/>
      <c r="N1365" s="37"/>
      <c r="O1365" s="37"/>
    </row>
    <row r="1366" spans="1:15" x14ac:dyDescent="0.2">
      <c r="A1366">
        <f>+MassCurves!A1334</f>
        <v>1330</v>
      </c>
      <c r="B1366" s="10">
        <f t="shared" si="100"/>
        <v>5.3762500000000006</v>
      </c>
      <c r="C1366" s="3">
        <f t="shared" ca="1" si="104"/>
        <v>0.14250000000000254</v>
      </c>
      <c r="D1366" s="9">
        <f t="shared" ca="1" si="101"/>
        <v>0</v>
      </c>
      <c r="E1366" s="10">
        <f t="shared" ca="1" si="102"/>
        <v>0.21849999999999997</v>
      </c>
      <c r="F1366" s="9">
        <f t="shared" ca="1" si="103"/>
        <v>0.15697340437500279</v>
      </c>
      <c r="G1366" s="7"/>
      <c r="H1366" s="9"/>
      <c r="I1366" s="3"/>
      <c r="J1366" s="3"/>
      <c r="K1366" s="36"/>
      <c r="L1366" s="38"/>
      <c r="M1366" s="37"/>
      <c r="N1366" s="37"/>
      <c r="O1366" s="37"/>
    </row>
    <row r="1367" spans="1:15" x14ac:dyDescent="0.2">
      <c r="A1367">
        <f>+MassCurves!A1335</f>
        <v>1331</v>
      </c>
      <c r="B1367" s="10">
        <f t="shared" si="100"/>
        <v>5.3786250000000004</v>
      </c>
      <c r="C1367" s="3">
        <f t="shared" ca="1" si="104"/>
        <v>0.14250000000000043</v>
      </c>
      <c r="D1367" s="9">
        <f t="shared" ca="1" si="101"/>
        <v>0</v>
      </c>
      <c r="E1367" s="10">
        <f t="shared" ca="1" si="102"/>
        <v>0.21849999999999997</v>
      </c>
      <c r="F1367" s="9">
        <f t="shared" ca="1" si="103"/>
        <v>0.15697340437500046</v>
      </c>
      <c r="G1367" s="7"/>
      <c r="H1367" s="9"/>
      <c r="I1367" s="3"/>
      <c r="J1367" s="3"/>
      <c r="K1367" s="36"/>
      <c r="L1367" s="38"/>
      <c r="M1367" s="37"/>
      <c r="N1367" s="37"/>
      <c r="O1367" s="37"/>
    </row>
    <row r="1368" spans="1:15" x14ac:dyDescent="0.2">
      <c r="A1368">
        <f>+MassCurves!A1336</f>
        <v>1332</v>
      </c>
      <c r="B1368" s="10">
        <f t="shared" si="100"/>
        <v>5.3810000000000002</v>
      </c>
      <c r="C1368" s="3">
        <f t="shared" ca="1" si="104"/>
        <v>0.14250000000000043</v>
      </c>
      <c r="D1368" s="9">
        <f t="shared" ca="1" si="101"/>
        <v>0</v>
      </c>
      <c r="E1368" s="10">
        <f t="shared" ca="1" si="102"/>
        <v>0.21849999999999997</v>
      </c>
      <c r="F1368" s="9">
        <f t="shared" ca="1" si="103"/>
        <v>0.15697340437500046</v>
      </c>
      <c r="G1368" s="7"/>
      <c r="H1368" s="9"/>
      <c r="I1368" s="3"/>
      <c r="J1368" s="3"/>
      <c r="K1368" s="36"/>
      <c r="L1368" s="38"/>
      <c r="M1368" s="37"/>
      <c r="N1368" s="37"/>
      <c r="O1368" s="37"/>
    </row>
    <row r="1369" spans="1:15" x14ac:dyDescent="0.2">
      <c r="A1369">
        <f>+MassCurves!A1337</f>
        <v>1333</v>
      </c>
      <c r="B1369" s="10">
        <f t="shared" si="100"/>
        <v>5.383375</v>
      </c>
      <c r="C1369" s="3">
        <f t="shared" ca="1" si="104"/>
        <v>0.14250000000000043</v>
      </c>
      <c r="D1369" s="9">
        <f t="shared" ca="1" si="101"/>
        <v>0</v>
      </c>
      <c r="E1369" s="10">
        <f t="shared" ca="1" si="102"/>
        <v>0.21849999999999997</v>
      </c>
      <c r="F1369" s="9">
        <f t="shared" ca="1" si="103"/>
        <v>0.15697340437500046</v>
      </c>
      <c r="G1369" s="7"/>
      <c r="H1369" s="9"/>
      <c r="I1369" s="3"/>
      <c r="J1369" s="3"/>
      <c r="K1369" s="36"/>
      <c r="L1369" s="38"/>
      <c r="M1369" s="37"/>
      <c r="N1369" s="37"/>
      <c r="O1369" s="37"/>
    </row>
    <row r="1370" spans="1:15" x14ac:dyDescent="0.2">
      <c r="A1370">
        <f>+MassCurves!A1338</f>
        <v>1334</v>
      </c>
      <c r="B1370" s="10">
        <f t="shared" si="100"/>
        <v>5.3857499999999998</v>
      </c>
      <c r="C1370" s="3">
        <f t="shared" ca="1" si="104"/>
        <v>0.14250000000000043</v>
      </c>
      <c r="D1370" s="9">
        <f t="shared" ca="1" si="101"/>
        <v>0</v>
      </c>
      <c r="E1370" s="10">
        <f t="shared" ca="1" si="102"/>
        <v>0.21849999999999997</v>
      </c>
      <c r="F1370" s="9">
        <f t="shared" ca="1" si="103"/>
        <v>0.15697340437500046</v>
      </c>
      <c r="G1370" s="7"/>
      <c r="H1370" s="9"/>
      <c r="I1370" s="3"/>
      <c r="J1370" s="3"/>
      <c r="K1370" s="36"/>
      <c r="L1370" s="38"/>
      <c r="M1370" s="37"/>
      <c r="N1370" s="37"/>
      <c r="O1370" s="37"/>
    </row>
    <row r="1371" spans="1:15" x14ac:dyDescent="0.2">
      <c r="A1371">
        <f>+MassCurves!A1339</f>
        <v>1335</v>
      </c>
      <c r="B1371" s="10">
        <f t="shared" si="100"/>
        <v>5.3881250000000005</v>
      </c>
      <c r="C1371" s="3">
        <f t="shared" ca="1" si="104"/>
        <v>0.14250000000000254</v>
      </c>
      <c r="D1371" s="9">
        <f t="shared" ca="1" si="101"/>
        <v>0</v>
      </c>
      <c r="E1371" s="10">
        <f t="shared" ca="1" si="102"/>
        <v>0.21849999999999997</v>
      </c>
      <c r="F1371" s="9">
        <f t="shared" ca="1" si="103"/>
        <v>0.15697340437500279</v>
      </c>
      <c r="G1371" s="7"/>
      <c r="H1371" s="9"/>
      <c r="I1371" s="3"/>
      <c r="J1371" s="3"/>
      <c r="K1371" s="36"/>
      <c r="L1371" s="38"/>
      <c r="M1371" s="37"/>
      <c r="N1371" s="37"/>
      <c r="O1371" s="37"/>
    </row>
    <row r="1372" spans="1:15" x14ac:dyDescent="0.2">
      <c r="A1372">
        <f>+MassCurves!A1340</f>
        <v>1336</v>
      </c>
      <c r="B1372" s="10">
        <f t="shared" si="100"/>
        <v>5.3905000000000003</v>
      </c>
      <c r="C1372" s="3">
        <f t="shared" ca="1" si="104"/>
        <v>0.14250000000000043</v>
      </c>
      <c r="D1372" s="9">
        <f t="shared" ca="1" si="101"/>
        <v>0</v>
      </c>
      <c r="E1372" s="10">
        <f t="shared" ca="1" si="102"/>
        <v>0.21849999999999997</v>
      </c>
      <c r="F1372" s="9">
        <f t="shared" ca="1" si="103"/>
        <v>0.15697340437500046</v>
      </c>
      <c r="G1372" s="7"/>
      <c r="H1372" s="9"/>
      <c r="I1372" s="3"/>
      <c r="J1372" s="3"/>
      <c r="K1372" s="36"/>
      <c r="L1372" s="38"/>
      <c r="M1372" s="37"/>
      <c r="N1372" s="37"/>
      <c r="O1372" s="37"/>
    </row>
    <row r="1373" spans="1:15" x14ac:dyDescent="0.2">
      <c r="A1373">
        <f>+MassCurves!A1341</f>
        <v>1337</v>
      </c>
      <c r="B1373" s="10">
        <f t="shared" si="100"/>
        <v>5.3928750000000001</v>
      </c>
      <c r="C1373" s="3">
        <f t="shared" ca="1" si="104"/>
        <v>0.14250000000000043</v>
      </c>
      <c r="D1373" s="9">
        <f t="shared" ca="1" si="101"/>
        <v>0</v>
      </c>
      <c r="E1373" s="10">
        <f t="shared" ca="1" si="102"/>
        <v>0.21849999999999997</v>
      </c>
      <c r="F1373" s="9">
        <f t="shared" ca="1" si="103"/>
        <v>0.15697340437500046</v>
      </c>
      <c r="G1373" s="7"/>
      <c r="H1373" s="9"/>
      <c r="I1373" s="3"/>
      <c r="J1373" s="3"/>
      <c r="K1373" s="36"/>
      <c r="L1373" s="38"/>
      <c r="M1373" s="37"/>
      <c r="N1373" s="37"/>
      <c r="O1373" s="37"/>
    </row>
    <row r="1374" spans="1:15" x14ac:dyDescent="0.2">
      <c r="A1374">
        <f>+MassCurves!A1342</f>
        <v>1338</v>
      </c>
      <c r="B1374" s="10">
        <f t="shared" si="100"/>
        <v>5.3952500000000008</v>
      </c>
      <c r="C1374" s="3">
        <f t="shared" ca="1" si="104"/>
        <v>0.14250000000000254</v>
      </c>
      <c r="D1374" s="9">
        <f t="shared" ca="1" si="101"/>
        <v>0</v>
      </c>
      <c r="E1374" s="10">
        <f t="shared" ca="1" si="102"/>
        <v>0.21849999999999997</v>
      </c>
      <c r="F1374" s="9">
        <f t="shared" ca="1" si="103"/>
        <v>0.15697340437500279</v>
      </c>
      <c r="G1374" s="7"/>
      <c r="H1374" s="9"/>
      <c r="I1374" s="3"/>
      <c r="J1374" s="3"/>
      <c r="K1374" s="36"/>
      <c r="L1374" s="38"/>
      <c r="M1374" s="37"/>
      <c r="N1374" s="37"/>
      <c r="O1374" s="37"/>
    </row>
    <row r="1375" spans="1:15" x14ac:dyDescent="0.2">
      <c r="A1375">
        <f>+MassCurves!A1343</f>
        <v>1339</v>
      </c>
      <c r="B1375" s="10">
        <f t="shared" si="100"/>
        <v>5.3976250000000006</v>
      </c>
      <c r="C1375" s="3">
        <f t="shared" ca="1" si="104"/>
        <v>0.14250000000000043</v>
      </c>
      <c r="D1375" s="9">
        <f t="shared" ca="1" si="101"/>
        <v>0</v>
      </c>
      <c r="E1375" s="10">
        <f t="shared" ca="1" si="102"/>
        <v>0.21849999999999997</v>
      </c>
      <c r="F1375" s="9">
        <f t="shared" ca="1" si="103"/>
        <v>0.15697340437500046</v>
      </c>
      <c r="G1375" s="7"/>
      <c r="H1375" s="9"/>
      <c r="I1375" s="3"/>
      <c r="J1375" s="3"/>
      <c r="K1375" s="36"/>
      <c r="L1375" s="38"/>
      <c r="M1375" s="37"/>
      <c r="N1375" s="37"/>
      <c r="O1375" s="37"/>
    </row>
    <row r="1376" spans="1:15" x14ac:dyDescent="0.2">
      <c r="A1376">
        <f>+MassCurves!A1344</f>
        <v>1340</v>
      </c>
      <c r="B1376" s="10">
        <f t="shared" si="100"/>
        <v>5.4</v>
      </c>
      <c r="C1376" s="3">
        <f t="shared" ca="1" si="104"/>
        <v>0.14250000000000043</v>
      </c>
      <c r="D1376" s="9">
        <f t="shared" ca="1" si="101"/>
        <v>0</v>
      </c>
      <c r="E1376" s="10">
        <f t="shared" ca="1" si="102"/>
        <v>0.21849999999999997</v>
      </c>
      <c r="F1376" s="9">
        <f t="shared" ca="1" si="103"/>
        <v>0.15697340437500046</v>
      </c>
      <c r="G1376" s="7"/>
      <c r="H1376" s="9"/>
      <c r="I1376" s="3"/>
      <c r="J1376" s="3"/>
      <c r="K1376" s="36"/>
      <c r="L1376" s="38"/>
      <c r="M1376" s="37"/>
      <c r="N1376" s="37"/>
      <c r="O1376" s="37"/>
    </row>
    <row r="1377" spans="1:15" x14ac:dyDescent="0.2">
      <c r="A1377">
        <f>+MassCurves!A1345</f>
        <v>1341</v>
      </c>
      <c r="B1377" s="10">
        <f t="shared" si="100"/>
        <v>5.4015000000000004</v>
      </c>
      <c r="C1377" s="3">
        <f t="shared" ca="1" si="104"/>
        <v>0.14040000000000105</v>
      </c>
      <c r="D1377" s="9">
        <f t="shared" ca="1" si="101"/>
        <v>0</v>
      </c>
      <c r="E1377" s="10">
        <f t="shared" ca="1" si="102"/>
        <v>0.21849999999999997</v>
      </c>
      <c r="F1377" s="9">
        <f t="shared" ca="1" si="103"/>
        <v>0.15466011210000113</v>
      </c>
      <c r="G1377" s="7"/>
      <c r="H1377" s="9"/>
      <c r="I1377" s="3"/>
      <c r="J1377" s="3"/>
      <c r="K1377" s="36"/>
      <c r="L1377" s="38"/>
      <c r="M1377" s="37"/>
      <c r="N1377" s="37"/>
      <c r="O1377" s="37"/>
    </row>
    <row r="1378" spans="1:15" x14ac:dyDescent="0.2">
      <c r="A1378">
        <f>+MassCurves!A1346</f>
        <v>1342</v>
      </c>
      <c r="B1378" s="10">
        <f t="shared" si="100"/>
        <v>5.4030000000000005</v>
      </c>
      <c r="C1378" s="3">
        <f t="shared" ca="1" si="104"/>
        <v>0.13830000000000167</v>
      </c>
      <c r="D1378" s="9">
        <f t="shared" ca="1" si="101"/>
        <v>0</v>
      </c>
      <c r="E1378" s="10">
        <f t="shared" ca="1" si="102"/>
        <v>0.21849999999999997</v>
      </c>
      <c r="F1378" s="9">
        <f t="shared" ca="1" si="103"/>
        <v>0.15234681982500181</v>
      </c>
      <c r="G1378" s="7"/>
      <c r="H1378" s="9"/>
      <c r="I1378" s="3"/>
      <c r="J1378" s="3"/>
      <c r="K1378" s="36"/>
      <c r="L1378" s="38"/>
      <c r="M1378" s="37"/>
      <c r="N1378" s="37"/>
      <c r="O1378" s="37"/>
    </row>
    <row r="1379" spans="1:15" x14ac:dyDescent="0.2">
      <c r="A1379">
        <f>+MassCurves!A1347</f>
        <v>1343</v>
      </c>
      <c r="B1379" s="10">
        <f t="shared" si="100"/>
        <v>5.4045000000000005</v>
      </c>
      <c r="C1379" s="3">
        <f t="shared" ca="1" si="104"/>
        <v>0.13620000000000232</v>
      </c>
      <c r="D1379" s="9">
        <f t="shared" ca="1" si="101"/>
        <v>0</v>
      </c>
      <c r="E1379" s="10">
        <f t="shared" ca="1" si="102"/>
        <v>0.21849999999999997</v>
      </c>
      <c r="F1379" s="9">
        <f t="shared" ca="1" si="103"/>
        <v>0.15003352755000254</v>
      </c>
      <c r="G1379" s="7"/>
      <c r="H1379" s="9"/>
      <c r="I1379" s="3"/>
      <c r="J1379" s="3"/>
      <c r="K1379" s="36"/>
      <c r="L1379" s="38"/>
      <c r="M1379" s="37"/>
      <c r="N1379" s="37"/>
      <c r="O1379" s="37"/>
    </row>
    <row r="1380" spans="1:15" x14ac:dyDescent="0.2">
      <c r="A1380">
        <f>+MassCurves!A1348</f>
        <v>1344</v>
      </c>
      <c r="B1380" s="10">
        <f t="shared" ref="B1380:B1443" si="105">+HLOOKUP($B$9,MassCurve,(A1380+2))</f>
        <v>5.4060000000000006</v>
      </c>
      <c r="C1380" s="3">
        <f t="shared" ca="1" si="104"/>
        <v>0.1341000000000008</v>
      </c>
      <c r="D1380" s="9">
        <f t="shared" ca="1" si="101"/>
        <v>0</v>
      </c>
      <c r="E1380" s="10">
        <f t="shared" ca="1" si="102"/>
        <v>0.21849999999999997</v>
      </c>
      <c r="F1380" s="9">
        <f t="shared" ca="1" si="103"/>
        <v>0.14772023527500083</v>
      </c>
      <c r="G1380" s="7"/>
      <c r="H1380" s="9"/>
      <c r="I1380" s="3"/>
      <c r="J1380" s="3"/>
      <c r="K1380" s="36"/>
      <c r="L1380" s="38"/>
      <c r="M1380" s="37"/>
      <c r="N1380" s="37"/>
      <c r="O1380" s="37"/>
    </row>
    <row r="1381" spans="1:15" x14ac:dyDescent="0.2">
      <c r="A1381">
        <f>+MassCurves!A1349</f>
        <v>1345</v>
      </c>
      <c r="B1381" s="10">
        <f t="shared" si="105"/>
        <v>5.4075000000000006</v>
      </c>
      <c r="C1381" s="3">
        <f t="shared" ca="1" si="104"/>
        <v>0.13200000000000145</v>
      </c>
      <c r="D1381" s="9">
        <f t="shared" ref="D1381:D1444" ca="1" si="106">VLOOKUP(C1381,Cinterp,$B$10+1)</f>
        <v>0</v>
      </c>
      <c r="E1381" s="10">
        <f t="shared" ref="E1381:E1444" ca="1" si="107">0.95*MAX(0,$B$7)/100+D1381*(1-MAX(0,$B$7)/100)</f>
        <v>0.21849999999999997</v>
      </c>
      <c r="F1381" s="9">
        <f t="shared" ref="F1381:F1444" ca="1" si="108">+E1381*C1381*MAX(0.05,$B$5)*1.0083</f>
        <v>0.14540694300000157</v>
      </c>
      <c r="G1381" s="7"/>
      <c r="H1381" s="9"/>
      <c r="I1381" s="3"/>
      <c r="J1381" s="3"/>
      <c r="K1381" s="36"/>
      <c r="L1381" s="38"/>
      <c r="M1381" s="37"/>
      <c r="N1381" s="37"/>
      <c r="O1381" s="37"/>
    </row>
    <row r="1382" spans="1:15" x14ac:dyDescent="0.2">
      <c r="A1382">
        <f>+MassCurves!A1350</f>
        <v>1346</v>
      </c>
      <c r="B1382" s="10">
        <f t="shared" si="105"/>
        <v>5.4090000000000007</v>
      </c>
      <c r="C1382" s="3">
        <f t="shared" ref="C1382:C1445" ca="1" si="109">+IF(A1382&lt;MAX(5,$B$6),(B1382-B1381)*60,(B1382-OFFSET(B1382,-MAX(5,$B$6),0,1,1))/(A1382-OFFSET(A1382,-MAX(5,$B$6),0,1,1))*60)</f>
        <v>0.12990000000000207</v>
      </c>
      <c r="D1382" s="9">
        <f t="shared" ca="1" si="106"/>
        <v>0</v>
      </c>
      <c r="E1382" s="10">
        <f t="shared" ca="1" si="107"/>
        <v>0.21849999999999997</v>
      </c>
      <c r="F1382" s="9">
        <f t="shared" ca="1" si="108"/>
        <v>0.14309365072500224</v>
      </c>
      <c r="G1382" s="7"/>
      <c r="H1382" s="9"/>
      <c r="I1382" s="3"/>
      <c r="J1382" s="3"/>
      <c r="K1382" s="36"/>
      <c r="L1382" s="38"/>
      <c r="M1382" s="37"/>
      <c r="N1382" s="37"/>
      <c r="O1382" s="37"/>
    </row>
    <row r="1383" spans="1:15" x14ac:dyDescent="0.2">
      <c r="A1383">
        <f>+MassCurves!A1351</f>
        <v>1347</v>
      </c>
      <c r="B1383" s="10">
        <f t="shared" si="105"/>
        <v>5.4105000000000008</v>
      </c>
      <c r="C1383" s="3">
        <f t="shared" ca="1" si="109"/>
        <v>0.12780000000000058</v>
      </c>
      <c r="D1383" s="9">
        <f t="shared" ca="1" si="106"/>
        <v>0</v>
      </c>
      <c r="E1383" s="10">
        <f t="shared" ca="1" si="107"/>
        <v>0.21849999999999997</v>
      </c>
      <c r="F1383" s="9">
        <f t="shared" ca="1" si="108"/>
        <v>0.14078035845000061</v>
      </c>
      <c r="G1383" s="7"/>
      <c r="H1383" s="9"/>
      <c r="I1383" s="3"/>
      <c r="J1383" s="3"/>
      <c r="K1383" s="36"/>
      <c r="L1383" s="38"/>
      <c r="M1383" s="37"/>
      <c r="N1383" s="37"/>
      <c r="O1383" s="37"/>
    </row>
    <row r="1384" spans="1:15" x14ac:dyDescent="0.2">
      <c r="A1384">
        <f>+MassCurves!A1352</f>
        <v>1348</v>
      </c>
      <c r="B1384" s="10">
        <f t="shared" si="105"/>
        <v>5.4119999999999999</v>
      </c>
      <c r="C1384" s="3">
        <f t="shared" ca="1" si="109"/>
        <v>0.12569999999999906</v>
      </c>
      <c r="D1384" s="9">
        <f t="shared" ca="1" si="106"/>
        <v>0</v>
      </c>
      <c r="E1384" s="10">
        <f t="shared" ca="1" si="107"/>
        <v>0.21849999999999997</v>
      </c>
      <c r="F1384" s="9">
        <f t="shared" ca="1" si="108"/>
        <v>0.13846706617499893</v>
      </c>
      <c r="G1384" s="7"/>
      <c r="H1384" s="9"/>
      <c r="I1384" s="3"/>
      <c r="J1384" s="3"/>
      <c r="K1384" s="36"/>
      <c r="L1384" s="38"/>
      <c r="M1384" s="37"/>
      <c r="N1384" s="37"/>
      <c r="O1384" s="37"/>
    </row>
    <row r="1385" spans="1:15" x14ac:dyDescent="0.2">
      <c r="A1385">
        <f>+MassCurves!A1353</f>
        <v>1349</v>
      </c>
      <c r="B1385" s="10">
        <f t="shared" si="105"/>
        <v>5.4135</v>
      </c>
      <c r="C1385" s="3">
        <f t="shared" ca="1" si="109"/>
        <v>0.1235999999999997</v>
      </c>
      <c r="D1385" s="9">
        <f t="shared" ca="1" si="106"/>
        <v>0</v>
      </c>
      <c r="E1385" s="10">
        <f t="shared" ca="1" si="107"/>
        <v>0.21849999999999997</v>
      </c>
      <c r="F1385" s="9">
        <f t="shared" ca="1" si="108"/>
        <v>0.13615377389999964</v>
      </c>
      <c r="G1385" s="7"/>
      <c r="H1385" s="9"/>
      <c r="I1385" s="3"/>
      <c r="J1385" s="3"/>
      <c r="K1385" s="36"/>
      <c r="L1385" s="38"/>
      <c r="M1385" s="37"/>
      <c r="N1385" s="37"/>
      <c r="O1385" s="37"/>
    </row>
    <row r="1386" spans="1:15" x14ac:dyDescent="0.2">
      <c r="A1386">
        <f>+MassCurves!A1354</f>
        <v>1350</v>
      </c>
      <c r="B1386" s="10">
        <f t="shared" si="105"/>
        <v>5.415</v>
      </c>
      <c r="C1386" s="3">
        <f t="shared" ca="1" si="109"/>
        <v>0.12150000000000033</v>
      </c>
      <c r="D1386" s="9">
        <f t="shared" ca="1" si="106"/>
        <v>0</v>
      </c>
      <c r="E1386" s="10">
        <f t="shared" ca="1" si="107"/>
        <v>0.21849999999999997</v>
      </c>
      <c r="F1386" s="9">
        <f t="shared" ca="1" si="108"/>
        <v>0.13384048162500034</v>
      </c>
      <c r="G1386" s="7"/>
      <c r="H1386" s="9"/>
      <c r="I1386" s="3"/>
      <c r="J1386" s="3"/>
      <c r="K1386" s="36"/>
      <c r="L1386" s="38"/>
      <c r="M1386" s="37"/>
      <c r="N1386" s="37"/>
      <c r="O1386" s="37"/>
    </row>
    <row r="1387" spans="1:15" x14ac:dyDescent="0.2">
      <c r="A1387">
        <f>+MassCurves!A1355</f>
        <v>1351</v>
      </c>
      <c r="B1387" s="10">
        <f t="shared" si="105"/>
        <v>5.4165000000000001</v>
      </c>
      <c r="C1387" s="3">
        <f t="shared" ca="1" si="109"/>
        <v>0.11940000000000096</v>
      </c>
      <c r="D1387" s="9">
        <f t="shared" ca="1" si="106"/>
        <v>0</v>
      </c>
      <c r="E1387" s="10">
        <f t="shared" ca="1" si="107"/>
        <v>0.21849999999999997</v>
      </c>
      <c r="F1387" s="9">
        <f t="shared" ca="1" si="108"/>
        <v>0.13152718935000102</v>
      </c>
      <c r="G1387" s="7"/>
      <c r="H1387" s="9"/>
      <c r="I1387" s="3"/>
      <c r="J1387" s="3"/>
      <c r="K1387" s="36"/>
      <c r="L1387" s="38"/>
      <c r="M1387" s="37"/>
      <c r="N1387" s="37"/>
      <c r="O1387" s="37"/>
    </row>
    <row r="1388" spans="1:15" x14ac:dyDescent="0.2">
      <c r="A1388">
        <f>+MassCurves!A1356</f>
        <v>1352</v>
      </c>
      <c r="B1388" s="10">
        <f t="shared" si="105"/>
        <v>5.4180000000000001</v>
      </c>
      <c r="C1388" s="3">
        <f t="shared" ca="1" si="109"/>
        <v>0.11729999999999946</v>
      </c>
      <c r="D1388" s="9">
        <f t="shared" ca="1" si="106"/>
        <v>0</v>
      </c>
      <c r="E1388" s="10">
        <f t="shared" ca="1" si="107"/>
        <v>0.21849999999999997</v>
      </c>
      <c r="F1388" s="9">
        <f t="shared" ca="1" si="108"/>
        <v>0.12921389707499939</v>
      </c>
      <c r="G1388" s="7"/>
      <c r="H1388" s="9"/>
      <c r="I1388" s="3"/>
      <c r="J1388" s="3"/>
      <c r="K1388" s="36"/>
      <c r="L1388" s="38"/>
      <c r="M1388" s="37"/>
      <c r="N1388" s="37"/>
      <c r="O1388" s="37"/>
    </row>
    <row r="1389" spans="1:15" x14ac:dyDescent="0.2">
      <c r="A1389">
        <f>+MassCurves!A1357</f>
        <v>1353</v>
      </c>
      <c r="B1389" s="10">
        <f t="shared" si="105"/>
        <v>5.4195000000000002</v>
      </c>
      <c r="C1389" s="3">
        <f t="shared" ca="1" si="109"/>
        <v>0.11520000000000011</v>
      </c>
      <c r="D1389" s="9">
        <f t="shared" ca="1" si="106"/>
        <v>0</v>
      </c>
      <c r="E1389" s="10">
        <f t="shared" ca="1" si="107"/>
        <v>0.21849999999999997</v>
      </c>
      <c r="F1389" s="9">
        <f t="shared" ca="1" si="108"/>
        <v>0.12690060480000009</v>
      </c>
      <c r="G1389" s="7"/>
      <c r="H1389" s="9"/>
      <c r="I1389" s="3"/>
      <c r="J1389" s="3"/>
      <c r="K1389" s="36"/>
      <c r="L1389" s="38"/>
      <c r="M1389" s="37"/>
      <c r="N1389" s="37"/>
      <c r="O1389" s="37"/>
    </row>
    <row r="1390" spans="1:15" x14ac:dyDescent="0.2">
      <c r="A1390">
        <f>+MassCurves!A1358</f>
        <v>1354</v>
      </c>
      <c r="B1390" s="10">
        <f t="shared" si="105"/>
        <v>5.4210000000000003</v>
      </c>
      <c r="C1390" s="3">
        <f t="shared" ca="1" si="109"/>
        <v>0.11310000000000074</v>
      </c>
      <c r="D1390" s="9">
        <f t="shared" ca="1" si="106"/>
        <v>0</v>
      </c>
      <c r="E1390" s="10">
        <f t="shared" ca="1" si="107"/>
        <v>0.21849999999999997</v>
      </c>
      <c r="F1390" s="9">
        <f t="shared" ca="1" si="108"/>
        <v>0.12458731252500081</v>
      </c>
      <c r="G1390" s="7"/>
      <c r="H1390" s="9"/>
      <c r="I1390" s="3"/>
      <c r="J1390" s="3"/>
      <c r="K1390" s="36"/>
      <c r="L1390" s="38"/>
      <c r="M1390" s="37"/>
      <c r="N1390" s="37"/>
      <c r="O1390" s="37"/>
    </row>
    <row r="1391" spans="1:15" x14ac:dyDescent="0.2">
      <c r="A1391">
        <f>+MassCurves!A1359</f>
        <v>1355</v>
      </c>
      <c r="B1391" s="10">
        <f t="shared" si="105"/>
        <v>5.4225000000000003</v>
      </c>
      <c r="C1391" s="3">
        <f t="shared" ca="1" si="109"/>
        <v>0.11099999999999924</v>
      </c>
      <c r="D1391" s="9">
        <f t="shared" ca="1" si="106"/>
        <v>0</v>
      </c>
      <c r="E1391" s="10">
        <f t="shared" ca="1" si="107"/>
        <v>0.21849999999999997</v>
      </c>
      <c r="F1391" s="9">
        <f t="shared" ca="1" si="108"/>
        <v>0.12227402024999914</v>
      </c>
      <c r="G1391" s="7"/>
      <c r="H1391" s="9"/>
      <c r="I1391" s="3"/>
      <c r="J1391" s="3"/>
      <c r="K1391" s="36"/>
      <c r="L1391" s="38"/>
      <c r="M1391" s="37"/>
      <c r="N1391" s="37"/>
      <c r="O1391" s="37"/>
    </row>
    <row r="1392" spans="1:15" x14ac:dyDescent="0.2">
      <c r="A1392">
        <f>+MassCurves!A1360</f>
        <v>1356</v>
      </c>
      <c r="B1392" s="10">
        <f t="shared" si="105"/>
        <v>5.4240000000000004</v>
      </c>
      <c r="C1392" s="3">
        <f t="shared" ca="1" si="109"/>
        <v>0.10889999999999987</v>
      </c>
      <c r="D1392" s="9">
        <f t="shared" ca="1" si="106"/>
        <v>0</v>
      </c>
      <c r="E1392" s="10">
        <f t="shared" ca="1" si="107"/>
        <v>0.21849999999999997</v>
      </c>
      <c r="F1392" s="9">
        <f t="shared" ca="1" si="108"/>
        <v>0.11996072797499985</v>
      </c>
      <c r="G1392" s="7"/>
      <c r="H1392" s="9"/>
      <c r="I1392" s="3"/>
      <c r="J1392" s="3"/>
      <c r="K1392" s="36"/>
      <c r="L1392" s="38"/>
      <c r="M1392" s="37"/>
      <c r="N1392" s="37"/>
      <c r="O1392" s="37"/>
    </row>
    <row r="1393" spans="1:15" x14ac:dyDescent="0.2">
      <c r="A1393">
        <f>+MassCurves!A1361</f>
        <v>1357</v>
      </c>
      <c r="B1393" s="10">
        <f t="shared" si="105"/>
        <v>5.4255000000000004</v>
      </c>
      <c r="C1393" s="3">
        <f t="shared" ca="1" si="109"/>
        <v>0.10680000000000049</v>
      </c>
      <c r="D1393" s="9">
        <f t="shared" ca="1" si="106"/>
        <v>0</v>
      </c>
      <c r="E1393" s="10">
        <f t="shared" ca="1" si="107"/>
        <v>0.21849999999999997</v>
      </c>
      <c r="F1393" s="9">
        <f t="shared" ca="1" si="108"/>
        <v>0.11764743570000052</v>
      </c>
      <c r="G1393" s="7"/>
      <c r="H1393" s="9"/>
      <c r="I1393" s="3"/>
      <c r="J1393" s="3"/>
      <c r="K1393" s="36"/>
      <c r="L1393" s="38"/>
      <c r="M1393" s="37"/>
      <c r="N1393" s="37"/>
      <c r="O1393" s="37"/>
    </row>
    <row r="1394" spans="1:15" x14ac:dyDescent="0.2">
      <c r="A1394">
        <f>+MassCurves!A1362</f>
        <v>1358</v>
      </c>
      <c r="B1394" s="10">
        <f t="shared" si="105"/>
        <v>5.4270000000000005</v>
      </c>
      <c r="C1394" s="3">
        <f t="shared" ca="1" si="109"/>
        <v>0.10470000000000113</v>
      </c>
      <c r="D1394" s="9">
        <f t="shared" ca="1" si="106"/>
        <v>0</v>
      </c>
      <c r="E1394" s="10">
        <f t="shared" ca="1" si="107"/>
        <v>0.21849999999999997</v>
      </c>
      <c r="F1394" s="9">
        <f t="shared" ca="1" si="108"/>
        <v>0.11533414342500121</v>
      </c>
      <c r="G1394" s="7"/>
      <c r="H1394" s="9"/>
      <c r="I1394" s="3"/>
      <c r="J1394" s="3"/>
      <c r="K1394" s="36"/>
      <c r="L1394" s="38"/>
      <c r="M1394" s="37"/>
      <c r="N1394" s="37"/>
      <c r="O1394" s="37"/>
    </row>
    <row r="1395" spans="1:15" x14ac:dyDescent="0.2">
      <c r="A1395">
        <f>+MassCurves!A1363</f>
        <v>1359</v>
      </c>
      <c r="B1395" s="10">
        <f t="shared" si="105"/>
        <v>5.4285000000000005</v>
      </c>
      <c r="C1395" s="3">
        <f t="shared" ca="1" si="109"/>
        <v>0.10260000000000175</v>
      </c>
      <c r="D1395" s="9">
        <f t="shared" ca="1" si="106"/>
        <v>0</v>
      </c>
      <c r="E1395" s="10">
        <f t="shared" ca="1" si="107"/>
        <v>0.21849999999999997</v>
      </c>
      <c r="F1395" s="9">
        <f t="shared" ca="1" si="108"/>
        <v>0.11302085115000191</v>
      </c>
      <c r="G1395" s="7"/>
      <c r="H1395" s="9"/>
      <c r="I1395" s="3"/>
      <c r="J1395" s="3"/>
      <c r="K1395" s="36"/>
      <c r="L1395" s="38"/>
      <c r="M1395" s="37"/>
      <c r="N1395" s="37"/>
      <c r="O1395" s="37"/>
    </row>
    <row r="1396" spans="1:15" x14ac:dyDescent="0.2">
      <c r="A1396">
        <f>+MassCurves!A1364</f>
        <v>1360</v>
      </c>
      <c r="B1396" s="10">
        <f t="shared" si="105"/>
        <v>5.4300000000000006</v>
      </c>
      <c r="C1396" s="3">
        <f t="shared" ca="1" si="109"/>
        <v>0.10050000000000026</v>
      </c>
      <c r="D1396" s="9">
        <f t="shared" ca="1" si="106"/>
        <v>0</v>
      </c>
      <c r="E1396" s="10">
        <f t="shared" ca="1" si="107"/>
        <v>0.21849999999999997</v>
      </c>
      <c r="F1396" s="9">
        <f t="shared" ca="1" si="108"/>
        <v>0.11070755887500026</v>
      </c>
      <c r="G1396" s="7"/>
      <c r="H1396" s="9"/>
      <c r="I1396" s="3"/>
      <c r="J1396" s="3"/>
      <c r="K1396" s="36"/>
      <c r="L1396" s="38"/>
      <c r="M1396" s="37"/>
      <c r="N1396" s="37"/>
      <c r="O1396" s="37"/>
    </row>
    <row r="1397" spans="1:15" x14ac:dyDescent="0.2">
      <c r="A1397">
        <f>+MassCurves!A1365</f>
        <v>1361</v>
      </c>
      <c r="B1397" s="10">
        <f t="shared" si="105"/>
        <v>5.4315000000000007</v>
      </c>
      <c r="C1397" s="3">
        <f t="shared" ca="1" si="109"/>
        <v>9.8400000000000876E-2</v>
      </c>
      <c r="D1397" s="9">
        <f t="shared" ca="1" si="106"/>
        <v>0</v>
      </c>
      <c r="E1397" s="10">
        <f t="shared" ca="1" si="107"/>
        <v>0.21849999999999997</v>
      </c>
      <c r="F1397" s="9">
        <f t="shared" ca="1" si="108"/>
        <v>0.10839426660000097</v>
      </c>
      <c r="G1397" s="7"/>
      <c r="H1397" s="9"/>
      <c r="I1397" s="3"/>
      <c r="J1397" s="3"/>
      <c r="K1397" s="36"/>
      <c r="L1397" s="38"/>
      <c r="M1397" s="37"/>
      <c r="N1397" s="37"/>
      <c r="O1397" s="37"/>
    </row>
    <row r="1398" spans="1:15" x14ac:dyDescent="0.2">
      <c r="A1398">
        <f>+MassCurves!A1366</f>
        <v>1362</v>
      </c>
      <c r="B1398" s="10">
        <f t="shared" si="105"/>
        <v>5.4330000000000007</v>
      </c>
      <c r="C1398" s="3">
        <f t="shared" ca="1" si="109"/>
        <v>9.6300000000001509E-2</v>
      </c>
      <c r="D1398" s="9">
        <f t="shared" ca="1" si="106"/>
        <v>0</v>
      </c>
      <c r="E1398" s="10">
        <f t="shared" ca="1" si="107"/>
        <v>0.21849999999999997</v>
      </c>
      <c r="F1398" s="9">
        <f t="shared" ca="1" si="108"/>
        <v>0.10608097432500165</v>
      </c>
      <c r="G1398" s="7"/>
      <c r="H1398" s="9"/>
      <c r="I1398" s="3"/>
      <c r="J1398" s="3"/>
      <c r="K1398" s="36"/>
      <c r="L1398" s="38"/>
      <c r="M1398" s="37"/>
      <c r="N1398" s="37"/>
      <c r="O1398" s="37"/>
    </row>
    <row r="1399" spans="1:15" x14ac:dyDescent="0.2">
      <c r="A1399">
        <f>+MassCurves!A1367</f>
        <v>1363</v>
      </c>
      <c r="B1399" s="10">
        <f t="shared" si="105"/>
        <v>5.4344999999999999</v>
      </c>
      <c r="C1399" s="3">
        <f t="shared" ca="1" si="109"/>
        <v>9.4199999999997883E-2</v>
      </c>
      <c r="D1399" s="9">
        <f t="shared" ca="1" si="106"/>
        <v>0</v>
      </c>
      <c r="E1399" s="10">
        <f t="shared" ca="1" si="107"/>
        <v>0.21849999999999997</v>
      </c>
      <c r="F1399" s="9">
        <f t="shared" ca="1" si="108"/>
        <v>0.10376768204999764</v>
      </c>
      <c r="G1399" s="7"/>
      <c r="H1399" s="9"/>
      <c r="I1399" s="3"/>
      <c r="J1399" s="3"/>
      <c r="K1399" s="36"/>
      <c r="L1399" s="38"/>
      <c r="M1399" s="37"/>
      <c r="N1399" s="37"/>
      <c r="O1399" s="37"/>
    </row>
    <row r="1400" spans="1:15" x14ac:dyDescent="0.2">
      <c r="A1400">
        <f>+MassCurves!A1368</f>
        <v>1364</v>
      </c>
      <c r="B1400" s="10">
        <f t="shared" si="105"/>
        <v>5.4359999999999999</v>
      </c>
      <c r="C1400" s="3">
        <f t="shared" ca="1" si="109"/>
        <v>9.2099999999998516E-2</v>
      </c>
      <c r="D1400" s="9">
        <f t="shared" ca="1" si="106"/>
        <v>0</v>
      </c>
      <c r="E1400" s="10">
        <f t="shared" ca="1" si="107"/>
        <v>0.21849999999999997</v>
      </c>
      <c r="F1400" s="9">
        <f t="shared" ca="1" si="108"/>
        <v>0.10145438977499834</v>
      </c>
      <c r="G1400" s="7"/>
      <c r="H1400" s="9"/>
      <c r="I1400" s="3"/>
      <c r="J1400" s="3"/>
      <c r="K1400" s="36"/>
      <c r="L1400" s="38"/>
      <c r="M1400" s="37"/>
      <c r="N1400" s="37"/>
      <c r="O1400" s="37"/>
    </row>
    <row r="1401" spans="1:15" x14ac:dyDescent="0.2">
      <c r="A1401">
        <f>+MassCurves!A1369</f>
        <v>1365</v>
      </c>
      <c r="B1401" s="10">
        <f t="shared" si="105"/>
        <v>5.4375</v>
      </c>
      <c r="C1401" s="3">
        <f t="shared" ca="1" si="109"/>
        <v>8.9999999999999136E-2</v>
      </c>
      <c r="D1401" s="9">
        <f t="shared" ca="1" si="106"/>
        <v>0</v>
      </c>
      <c r="E1401" s="10">
        <f t="shared" ca="1" si="107"/>
        <v>0.21849999999999997</v>
      </c>
      <c r="F1401" s="9">
        <f t="shared" ca="1" si="108"/>
        <v>9.9141097499999026E-2</v>
      </c>
      <c r="G1401" s="7"/>
      <c r="H1401" s="9"/>
      <c r="I1401" s="3"/>
      <c r="J1401" s="3"/>
      <c r="K1401" s="36"/>
      <c r="L1401" s="38"/>
      <c r="M1401" s="37"/>
      <c r="N1401" s="37"/>
      <c r="O1401" s="37"/>
    </row>
    <row r="1402" spans="1:15" x14ac:dyDescent="0.2">
      <c r="A1402">
        <f>+MassCurves!A1370</f>
        <v>1366</v>
      </c>
      <c r="B1402" s="10">
        <f t="shared" si="105"/>
        <v>5.4390000000000001</v>
      </c>
      <c r="C1402" s="3">
        <f t="shared" ca="1" si="109"/>
        <v>8.9999999999999136E-2</v>
      </c>
      <c r="D1402" s="9">
        <f t="shared" ca="1" si="106"/>
        <v>0</v>
      </c>
      <c r="E1402" s="10">
        <f t="shared" ca="1" si="107"/>
        <v>0.21849999999999997</v>
      </c>
      <c r="F1402" s="9">
        <f t="shared" ca="1" si="108"/>
        <v>9.9141097499999026E-2</v>
      </c>
      <c r="G1402" s="7"/>
      <c r="H1402" s="9"/>
      <c r="I1402" s="3"/>
      <c r="J1402" s="3"/>
      <c r="K1402" s="36"/>
      <c r="L1402" s="38"/>
      <c r="M1402" s="37"/>
      <c r="N1402" s="37"/>
      <c r="O1402" s="37"/>
    </row>
    <row r="1403" spans="1:15" x14ac:dyDescent="0.2">
      <c r="A1403">
        <f>+MassCurves!A1371</f>
        <v>1367</v>
      </c>
      <c r="B1403" s="10">
        <f t="shared" si="105"/>
        <v>5.4405000000000001</v>
      </c>
      <c r="C1403" s="3">
        <f t="shared" ca="1" si="109"/>
        <v>8.9999999999999136E-2</v>
      </c>
      <c r="D1403" s="9">
        <f t="shared" ca="1" si="106"/>
        <v>0</v>
      </c>
      <c r="E1403" s="10">
        <f t="shared" ca="1" si="107"/>
        <v>0.21849999999999997</v>
      </c>
      <c r="F1403" s="9">
        <f t="shared" ca="1" si="108"/>
        <v>9.9141097499999026E-2</v>
      </c>
      <c r="G1403" s="7"/>
      <c r="H1403" s="9"/>
      <c r="I1403" s="3"/>
      <c r="J1403" s="3"/>
      <c r="K1403" s="36"/>
      <c r="L1403" s="38"/>
      <c r="M1403" s="37"/>
      <c r="N1403" s="37"/>
      <c r="O1403" s="37"/>
    </row>
    <row r="1404" spans="1:15" x14ac:dyDescent="0.2">
      <c r="A1404">
        <f>+MassCurves!A1372</f>
        <v>1368</v>
      </c>
      <c r="B1404" s="10">
        <f t="shared" si="105"/>
        <v>5.4420000000000002</v>
      </c>
      <c r="C1404" s="3">
        <f t="shared" ca="1" si="109"/>
        <v>8.9999999999999136E-2</v>
      </c>
      <c r="D1404" s="9">
        <f t="shared" ca="1" si="106"/>
        <v>0</v>
      </c>
      <c r="E1404" s="10">
        <f t="shared" ca="1" si="107"/>
        <v>0.21849999999999997</v>
      </c>
      <c r="F1404" s="9">
        <f t="shared" ca="1" si="108"/>
        <v>9.9141097499999026E-2</v>
      </c>
      <c r="G1404" s="7"/>
      <c r="H1404" s="9"/>
      <c r="I1404" s="3"/>
      <c r="J1404" s="3"/>
      <c r="K1404" s="36"/>
      <c r="L1404" s="38"/>
      <c r="M1404" s="37"/>
      <c r="N1404" s="37"/>
      <c r="O1404" s="37"/>
    </row>
    <row r="1405" spans="1:15" x14ac:dyDescent="0.2">
      <c r="A1405">
        <f>+MassCurves!A1373</f>
        <v>1369</v>
      </c>
      <c r="B1405" s="10">
        <f t="shared" si="105"/>
        <v>5.4435000000000002</v>
      </c>
      <c r="C1405" s="3">
        <f t="shared" ca="1" si="109"/>
        <v>8.9999999999999136E-2</v>
      </c>
      <c r="D1405" s="9">
        <f t="shared" ca="1" si="106"/>
        <v>0</v>
      </c>
      <c r="E1405" s="10">
        <f t="shared" ca="1" si="107"/>
        <v>0.21849999999999997</v>
      </c>
      <c r="F1405" s="9">
        <f t="shared" ca="1" si="108"/>
        <v>9.9141097499999026E-2</v>
      </c>
      <c r="G1405" s="7"/>
      <c r="H1405" s="9"/>
      <c r="I1405" s="3"/>
      <c r="J1405" s="3"/>
      <c r="K1405" s="36"/>
      <c r="L1405" s="38"/>
      <c r="M1405" s="37"/>
      <c r="N1405" s="37"/>
      <c r="O1405" s="37"/>
    </row>
    <row r="1406" spans="1:15" x14ac:dyDescent="0.2">
      <c r="A1406">
        <f>+MassCurves!A1374</f>
        <v>1370</v>
      </c>
      <c r="B1406" s="10">
        <f t="shared" si="105"/>
        <v>5.4450000000000003</v>
      </c>
      <c r="C1406" s="3">
        <f t="shared" ca="1" si="109"/>
        <v>8.9999999999999136E-2</v>
      </c>
      <c r="D1406" s="9">
        <f t="shared" ca="1" si="106"/>
        <v>0</v>
      </c>
      <c r="E1406" s="10">
        <f t="shared" ca="1" si="107"/>
        <v>0.21849999999999997</v>
      </c>
      <c r="F1406" s="9">
        <f t="shared" ca="1" si="108"/>
        <v>9.9141097499999026E-2</v>
      </c>
      <c r="G1406" s="7"/>
      <c r="H1406" s="9"/>
      <c r="I1406" s="3"/>
      <c r="J1406" s="3"/>
      <c r="K1406" s="36"/>
      <c r="L1406" s="38"/>
      <c r="M1406" s="37"/>
      <c r="N1406" s="37"/>
      <c r="O1406" s="37"/>
    </row>
    <row r="1407" spans="1:15" x14ac:dyDescent="0.2">
      <c r="A1407">
        <f>+MassCurves!A1375</f>
        <v>1371</v>
      </c>
      <c r="B1407" s="10">
        <f t="shared" si="105"/>
        <v>5.4465000000000003</v>
      </c>
      <c r="C1407" s="3">
        <f t="shared" ca="1" si="109"/>
        <v>8.9999999999999136E-2</v>
      </c>
      <c r="D1407" s="9">
        <f t="shared" ca="1" si="106"/>
        <v>0</v>
      </c>
      <c r="E1407" s="10">
        <f t="shared" ca="1" si="107"/>
        <v>0.21849999999999997</v>
      </c>
      <c r="F1407" s="9">
        <f t="shared" ca="1" si="108"/>
        <v>9.9141097499999026E-2</v>
      </c>
      <c r="G1407" s="7"/>
      <c r="H1407" s="9"/>
      <c r="I1407" s="3"/>
      <c r="J1407" s="3"/>
      <c r="K1407" s="36"/>
      <c r="L1407" s="38"/>
      <c r="M1407" s="37"/>
      <c r="N1407" s="37"/>
      <c r="O1407" s="37"/>
    </row>
    <row r="1408" spans="1:15" x14ac:dyDescent="0.2">
      <c r="A1408">
        <f>+MassCurves!A1376</f>
        <v>1372</v>
      </c>
      <c r="B1408" s="10">
        <f t="shared" si="105"/>
        <v>5.4480000000000004</v>
      </c>
      <c r="C1408" s="3">
        <f t="shared" ca="1" si="109"/>
        <v>8.9999999999999136E-2</v>
      </c>
      <c r="D1408" s="9">
        <f t="shared" ca="1" si="106"/>
        <v>0</v>
      </c>
      <c r="E1408" s="10">
        <f t="shared" ca="1" si="107"/>
        <v>0.21849999999999997</v>
      </c>
      <c r="F1408" s="9">
        <f t="shared" ca="1" si="108"/>
        <v>9.9141097499999026E-2</v>
      </c>
      <c r="G1408" s="7"/>
      <c r="H1408" s="9"/>
      <c r="I1408" s="3"/>
      <c r="J1408" s="3"/>
      <c r="K1408" s="36"/>
      <c r="L1408" s="38"/>
      <c r="M1408" s="37"/>
      <c r="N1408" s="37"/>
      <c r="O1408" s="37"/>
    </row>
    <row r="1409" spans="1:15" x14ac:dyDescent="0.2">
      <c r="A1409">
        <f>+MassCurves!A1377</f>
        <v>1373</v>
      </c>
      <c r="B1409" s="10">
        <f t="shared" si="105"/>
        <v>5.4495000000000005</v>
      </c>
      <c r="C1409" s="3">
        <f t="shared" ca="1" si="109"/>
        <v>9.0000000000001273E-2</v>
      </c>
      <c r="D1409" s="9">
        <f t="shared" ca="1" si="106"/>
        <v>0</v>
      </c>
      <c r="E1409" s="10">
        <f t="shared" ca="1" si="107"/>
        <v>0.21849999999999997</v>
      </c>
      <c r="F1409" s="9">
        <f t="shared" ca="1" si="108"/>
        <v>9.9141097500001399E-2</v>
      </c>
      <c r="G1409" s="7"/>
      <c r="H1409" s="9"/>
      <c r="I1409" s="3"/>
      <c r="J1409" s="3"/>
      <c r="K1409" s="36"/>
      <c r="L1409" s="38"/>
      <c r="M1409" s="37"/>
      <c r="N1409" s="37"/>
      <c r="O1409" s="37"/>
    </row>
    <row r="1410" spans="1:15" x14ac:dyDescent="0.2">
      <c r="A1410">
        <f>+MassCurves!A1378</f>
        <v>1374</v>
      </c>
      <c r="B1410" s="10">
        <f t="shared" si="105"/>
        <v>5.4510000000000005</v>
      </c>
      <c r="C1410" s="3">
        <f t="shared" ca="1" si="109"/>
        <v>9.0000000000001273E-2</v>
      </c>
      <c r="D1410" s="9">
        <f t="shared" ca="1" si="106"/>
        <v>0</v>
      </c>
      <c r="E1410" s="10">
        <f t="shared" ca="1" si="107"/>
        <v>0.21849999999999997</v>
      </c>
      <c r="F1410" s="9">
        <f t="shared" ca="1" si="108"/>
        <v>9.9141097500001399E-2</v>
      </c>
      <c r="G1410" s="7"/>
      <c r="H1410" s="9"/>
      <c r="I1410" s="3"/>
      <c r="J1410" s="3"/>
      <c r="K1410" s="36"/>
      <c r="L1410" s="38"/>
      <c r="M1410" s="37"/>
      <c r="N1410" s="37"/>
      <c r="O1410" s="37"/>
    </row>
    <row r="1411" spans="1:15" x14ac:dyDescent="0.2">
      <c r="A1411">
        <f>+MassCurves!A1379</f>
        <v>1375</v>
      </c>
      <c r="B1411" s="10">
        <f t="shared" si="105"/>
        <v>5.4525000000000006</v>
      </c>
      <c r="C1411" s="3">
        <f t="shared" ca="1" si="109"/>
        <v>9.0000000000001273E-2</v>
      </c>
      <c r="D1411" s="9">
        <f t="shared" ca="1" si="106"/>
        <v>0</v>
      </c>
      <c r="E1411" s="10">
        <f t="shared" ca="1" si="107"/>
        <v>0.21849999999999997</v>
      </c>
      <c r="F1411" s="9">
        <f t="shared" ca="1" si="108"/>
        <v>9.9141097500001399E-2</v>
      </c>
      <c r="G1411" s="7"/>
      <c r="H1411" s="9"/>
      <c r="I1411" s="3"/>
      <c r="J1411" s="3"/>
      <c r="K1411" s="36"/>
      <c r="L1411" s="38"/>
      <c r="M1411" s="37"/>
      <c r="N1411" s="37"/>
      <c r="O1411" s="37"/>
    </row>
    <row r="1412" spans="1:15" x14ac:dyDescent="0.2">
      <c r="A1412">
        <f>+MassCurves!A1380</f>
        <v>1376</v>
      </c>
      <c r="B1412" s="10">
        <f t="shared" si="105"/>
        <v>5.4540000000000006</v>
      </c>
      <c r="C1412" s="3">
        <f t="shared" ca="1" si="109"/>
        <v>9.0000000000001273E-2</v>
      </c>
      <c r="D1412" s="9">
        <f t="shared" ca="1" si="106"/>
        <v>0</v>
      </c>
      <c r="E1412" s="10">
        <f t="shared" ca="1" si="107"/>
        <v>0.21849999999999997</v>
      </c>
      <c r="F1412" s="9">
        <f t="shared" ca="1" si="108"/>
        <v>9.9141097500001399E-2</v>
      </c>
      <c r="G1412" s="7"/>
      <c r="H1412" s="9"/>
      <c r="I1412" s="3"/>
      <c r="J1412" s="3"/>
      <c r="K1412" s="36"/>
      <c r="L1412" s="38"/>
      <c r="M1412" s="37"/>
      <c r="N1412" s="37"/>
      <c r="O1412" s="37"/>
    </row>
    <row r="1413" spans="1:15" x14ac:dyDescent="0.2">
      <c r="A1413">
        <f>+MassCurves!A1381</f>
        <v>1377</v>
      </c>
      <c r="B1413" s="10">
        <f t="shared" si="105"/>
        <v>5.4555000000000007</v>
      </c>
      <c r="C1413" s="3">
        <f t="shared" ca="1" si="109"/>
        <v>9.0000000000001273E-2</v>
      </c>
      <c r="D1413" s="9">
        <f t="shared" ca="1" si="106"/>
        <v>0</v>
      </c>
      <c r="E1413" s="10">
        <f t="shared" ca="1" si="107"/>
        <v>0.21849999999999997</v>
      </c>
      <c r="F1413" s="9">
        <f t="shared" ca="1" si="108"/>
        <v>9.9141097500001399E-2</v>
      </c>
      <c r="G1413" s="7"/>
      <c r="H1413" s="9"/>
      <c r="I1413" s="3"/>
      <c r="J1413" s="3"/>
      <c r="K1413" s="36"/>
      <c r="L1413" s="38"/>
      <c r="M1413" s="37"/>
      <c r="N1413" s="37"/>
      <c r="O1413" s="37"/>
    </row>
    <row r="1414" spans="1:15" x14ac:dyDescent="0.2">
      <c r="A1414">
        <f>+MassCurves!A1382</f>
        <v>1378</v>
      </c>
      <c r="B1414" s="10">
        <f t="shared" si="105"/>
        <v>5.4569999999999999</v>
      </c>
      <c r="C1414" s="3">
        <f t="shared" ca="1" si="109"/>
        <v>8.9999999999999136E-2</v>
      </c>
      <c r="D1414" s="9">
        <f t="shared" ca="1" si="106"/>
        <v>0</v>
      </c>
      <c r="E1414" s="10">
        <f t="shared" ca="1" si="107"/>
        <v>0.21849999999999997</v>
      </c>
      <c r="F1414" s="9">
        <f t="shared" ca="1" si="108"/>
        <v>9.9141097499999026E-2</v>
      </c>
      <c r="G1414" s="7"/>
      <c r="H1414" s="9"/>
      <c r="I1414" s="3"/>
      <c r="J1414" s="3"/>
      <c r="K1414" s="36"/>
      <c r="L1414" s="38"/>
      <c r="M1414" s="37"/>
      <c r="N1414" s="37"/>
      <c r="O1414" s="37"/>
    </row>
    <row r="1415" spans="1:15" x14ac:dyDescent="0.2">
      <c r="A1415">
        <f>+MassCurves!A1383</f>
        <v>1379</v>
      </c>
      <c r="B1415" s="10">
        <f t="shared" si="105"/>
        <v>5.4584999999999999</v>
      </c>
      <c r="C1415" s="3">
        <f t="shared" ca="1" si="109"/>
        <v>8.9999999999999136E-2</v>
      </c>
      <c r="D1415" s="9">
        <f t="shared" ca="1" si="106"/>
        <v>0</v>
      </c>
      <c r="E1415" s="10">
        <f t="shared" ca="1" si="107"/>
        <v>0.21849999999999997</v>
      </c>
      <c r="F1415" s="9">
        <f t="shared" ca="1" si="108"/>
        <v>9.9141097499999026E-2</v>
      </c>
      <c r="G1415" s="7"/>
      <c r="H1415" s="9"/>
      <c r="I1415" s="3"/>
      <c r="J1415" s="3"/>
      <c r="K1415" s="36"/>
      <c r="L1415" s="38"/>
      <c r="M1415" s="37"/>
      <c r="N1415" s="37"/>
      <c r="O1415" s="37"/>
    </row>
    <row r="1416" spans="1:15" x14ac:dyDescent="0.2">
      <c r="A1416">
        <f>+MassCurves!A1384</f>
        <v>1380</v>
      </c>
      <c r="B1416" s="10">
        <f t="shared" si="105"/>
        <v>5.46</v>
      </c>
      <c r="C1416" s="3">
        <f t="shared" ca="1" si="109"/>
        <v>8.9999999999999136E-2</v>
      </c>
      <c r="D1416" s="9">
        <f t="shared" ca="1" si="106"/>
        <v>0</v>
      </c>
      <c r="E1416" s="10">
        <f t="shared" ca="1" si="107"/>
        <v>0.21849999999999997</v>
      </c>
      <c r="F1416" s="9">
        <f t="shared" ca="1" si="108"/>
        <v>9.9141097499999026E-2</v>
      </c>
      <c r="G1416" s="7"/>
      <c r="H1416" s="9"/>
      <c r="I1416" s="3"/>
      <c r="J1416" s="3"/>
      <c r="K1416" s="36"/>
      <c r="L1416" s="38"/>
      <c r="M1416" s="37"/>
      <c r="N1416" s="37"/>
      <c r="O1416" s="37"/>
    </row>
    <row r="1417" spans="1:15" x14ac:dyDescent="0.2">
      <c r="A1417">
        <f>+MassCurves!A1385</f>
        <v>1381</v>
      </c>
      <c r="B1417" s="10">
        <f t="shared" si="105"/>
        <v>5.4615</v>
      </c>
      <c r="C1417" s="3">
        <f t="shared" ca="1" si="109"/>
        <v>8.9999999999999136E-2</v>
      </c>
      <c r="D1417" s="9">
        <f t="shared" ca="1" si="106"/>
        <v>0</v>
      </c>
      <c r="E1417" s="10">
        <f t="shared" ca="1" si="107"/>
        <v>0.21849999999999997</v>
      </c>
      <c r="F1417" s="9">
        <f t="shared" ca="1" si="108"/>
        <v>9.9141097499999026E-2</v>
      </c>
      <c r="G1417" s="7"/>
      <c r="H1417" s="9"/>
      <c r="I1417" s="3"/>
      <c r="J1417" s="3"/>
      <c r="K1417" s="36"/>
      <c r="L1417" s="38"/>
      <c r="M1417" s="37"/>
      <c r="N1417" s="37"/>
      <c r="O1417" s="37"/>
    </row>
    <row r="1418" spans="1:15" x14ac:dyDescent="0.2">
      <c r="A1418">
        <f>+MassCurves!A1386</f>
        <v>1382</v>
      </c>
      <c r="B1418" s="10">
        <f t="shared" si="105"/>
        <v>5.4630000000000001</v>
      </c>
      <c r="C1418" s="3">
        <f t="shared" ca="1" si="109"/>
        <v>8.9999999999999136E-2</v>
      </c>
      <c r="D1418" s="9">
        <f t="shared" ca="1" si="106"/>
        <v>0</v>
      </c>
      <c r="E1418" s="10">
        <f t="shared" ca="1" si="107"/>
        <v>0.21849999999999997</v>
      </c>
      <c r="F1418" s="9">
        <f t="shared" ca="1" si="108"/>
        <v>9.9141097499999026E-2</v>
      </c>
      <c r="G1418" s="7"/>
      <c r="H1418" s="9"/>
      <c r="I1418" s="3"/>
      <c r="J1418" s="3"/>
      <c r="K1418" s="36"/>
      <c r="L1418" s="38"/>
      <c r="M1418" s="37"/>
      <c r="N1418" s="37"/>
      <c r="O1418" s="37"/>
    </row>
    <row r="1419" spans="1:15" x14ac:dyDescent="0.2">
      <c r="A1419">
        <f>+MassCurves!A1387</f>
        <v>1383</v>
      </c>
      <c r="B1419" s="10">
        <f t="shared" si="105"/>
        <v>5.4645000000000001</v>
      </c>
      <c r="C1419" s="3">
        <f t="shared" ca="1" si="109"/>
        <v>8.9999999999999136E-2</v>
      </c>
      <c r="D1419" s="9">
        <f t="shared" ca="1" si="106"/>
        <v>0</v>
      </c>
      <c r="E1419" s="10">
        <f t="shared" ca="1" si="107"/>
        <v>0.21849999999999997</v>
      </c>
      <c r="F1419" s="9">
        <f t="shared" ca="1" si="108"/>
        <v>9.9141097499999026E-2</v>
      </c>
      <c r="G1419" s="7"/>
      <c r="H1419" s="9"/>
      <c r="I1419" s="3"/>
      <c r="J1419" s="3"/>
      <c r="K1419" s="36"/>
      <c r="L1419" s="38"/>
      <c r="M1419" s="37"/>
      <c r="N1419" s="37"/>
      <c r="O1419" s="37"/>
    </row>
    <row r="1420" spans="1:15" x14ac:dyDescent="0.2">
      <c r="A1420">
        <f>+MassCurves!A1388</f>
        <v>1384</v>
      </c>
      <c r="B1420" s="10">
        <f t="shared" si="105"/>
        <v>5.4660000000000002</v>
      </c>
      <c r="C1420" s="3">
        <f t="shared" ca="1" si="109"/>
        <v>8.9999999999999136E-2</v>
      </c>
      <c r="D1420" s="9">
        <f t="shared" ca="1" si="106"/>
        <v>0</v>
      </c>
      <c r="E1420" s="10">
        <f t="shared" ca="1" si="107"/>
        <v>0.21849999999999997</v>
      </c>
      <c r="F1420" s="9">
        <f t="shared" ca="1" si="108"/>
        <v>9.9141097499999026E-2</v>
      </c>
      <c r="G1420" s="7"/>
      <c r="H1420" s="9"/>
      <c r="I1420" s="3"/>
      <c r="J1420" s="3"/>
      <c r="K1420" s="36"/>
      <c r="L1420" s="38"/>
      <c r="M1420" s="37"/>
      <c r="N1420" s="37"/>
      <c r="O1420" s="37"/>
    </row>
    <row r="1421" spans="1:15" x14ac:dyDescent="0.2">
      <c r="A1421">
        <f>+MassCurves!A1389</f>
        <v>1385</v>
      </c>
      <c r="B1421" s="10">
        <f t="shared" si="105"/>
        <v>5.4675000000000002</v>
      </c>
      <c r="C1421" s="3">
        <f t="shared" ca="1" si="109"/>
        <v>8.9999999999999136E-2</v>
      </c>
      <c r="D1421" s="9">
        <f t="shared" ca="1" si="106"/>
        <v>0</v>
      </c>
      <c r="E1421" s="10">
        <f t="shared" ca="1" si="107"/>
        <v>0.21849999999999997</v>
      </c>
      <c r="F1421" s="9">
        <f t="shared" ca="1" si="108"/>
        <v>9.9141097499999026E-2</v>
      </c>
      <c r="G1421" s="7"/>
      <c r="H1421" s="9"/>
      <c r="I1421" s="3"/>
      <c r="J1421" s="3"/>
      <c r="K1421" s="36"/>
      <c r="L1421" s="38"/>
      <c r="M1421" s="37"/>
      <c r="N1421" s="37"/>
      <c r="O1421" s="37"/>
    </row>
    <row r="1422" spans="1:15" x14ac:dyDescent="0.2">
      <c r="A1422">
        <f>+MassCurves!A1390</f>
        <v>1386</v>
      </c>
      <c r="B1422" s="10">
        <f t="shared" si="105"/>
        <v>5.4690000000000003</v>
      </c>
      <c r="C1422" s="3">
        <f t="shared" ca="1" si="109"/>
        <v>8.9999999999999136E-2</v>
      </c>
      <c r="D1422" s="9">
        <f t="shared" ca="1" si="106"/>
        <v>0</v>
      </c>
      <c r="E1422" s="10">
        <f t="shared" ca="1" si="107"/>
        <v>0.21849999999999997</v>
      </c>
      <c r="F1422" s="9">
        <f t="shared" ca="1" si="108"/>
        <v>9.9141097499999026E-2</v>
      </c>
      <c r="G1422" s="7"/>
      <c r="H1422" s="9"/>
      <c r="I1422" s="3"/>
      <c r="J1422" s="3"/>
      <c r="K1422" s="36"/>
      <c r="L1422" s="38"/>
      <c r="M1422" s="37"/>
      <c r="N1422" s="37"/>
      <c r="O1422" s="37"/>
    </row>
    <row r="1423" spans="1:15" x14ac:dyDescent="0.2">
      <c r="A1423">
        <f>+MassCurves!A1391</f>
        <v>1387</v>
      </c>
      <c r="B1423" s="10">
        <f t="shared" si="105"/>
        <v>5.4705000000000004</v>
      </c>
      <c r="C1423" s="3">
        <f t="shared" ca="1" si="109"/>
        <v>8.9999999999999136E-2</v>
      </c>
      <c r="D1423" s="9">
        <f t="shared" ca="1" si="106"/>
        <v>0</v>
      </c>
      <c r="E1423" s="10">
        <f t="shared" ca="1" si="107"/>
        <v>0.21849999999999997</v>
      </c>
      <c r="F1423" s="9">
        <f t="shared" ca="1" si="108"/>
        <v>9.9141097499999026E-2</v>
      </c>
      <c r="G1423" s="7"/>
      <c r="H1423" s="9"/>
      <c r="I1423" s="3"/>
      <c r="J1423" s="3"/>
      <c r="K1423" s="36"/>
      <c r="L1423" s="38"/>
      <c r="M1423" s="37"/>
      <c r="N1423" s="37"/>
      <c r="O1423" s="37"/>
    </row>
    <row r="1424" spans="1:15" x14ac:dyDescent="0.2">
      <c r="A1424">
        <f>+MassCurves!A1392</f>
        <v>1388</v>
      </c>
      <c r="B1424" s="10">
        <f t="shared" si="105"/>
        <v>5.4720000000000004</v>
      </c>
      <c r="C1424" s="3">
        <f t="shared" ca="1" si="109"/>
        <v>9.0000000000001273E-2</v>
      </c>
      <c r="D1424" s="9">
        <f t="shared" ca="1" si="106"/>
        <v>0</v>
      </c>
      <c r="E1424" s="10">
        <f t="shared" ca="1" si="107"/>
        <v>0.21849999999999997</v>
      </c>
      <c r="F1424" s="9">
        <f t="shared" ca="1" si="108"/>
        <v>9.9141097500001399E-2</v>
      </c>
      <c r="G1424" s="7"/>
      <c r="H1424" s="9"/>
      <c r="I1424" s="3"/>
      <c r="J1424" s="3"/>
      <c r="K1424" s="36"/>
      <c r="L1424" s="38"/>
      <c r="M1424" s="37"/>
      <c r="N1424" s="37"/>
      <c r="O1424" s="37"/>
    </row>
    <row r="1425" spans="1:15" x14ac:dyDescent="0.2">
      <c r="A1425">
        <f>+MassCurves!A1393</f>
        <v>1389</v>
      </c>
      <c r="B1425" s="10">
        <f t="shared" si="105"/>
        <v>5.4735000000000005</v>
      </c>
      <c r="C1425" s="3">
        <f t="shared" ca="1" si="109"/>
        <v>9.0000000000001273E-2</v>
      </c>
      <c r="D1425" s="9">
        <f t="shared" ca="1" si="106"/>
        <v>0</v>
      </c>
      <c r="E1425" s="10">
        <f t="shared" ca="1" si="107"/>
        <v>0.21849999999999997</v>
      </c>
      <c r="F1425" s="9">
        <f t="shared" ca="1" si="108"/>
        <v>9.9141097500001399E-2</v>
      </c>
      <c r="G1425" s="7"/>
      <c r="H1425" s="9"/>
      <c r="I1425" s="3"/>
      <c r="J1425" s="3"/>
      <c r="K1425" s="36"/>
      <c r="L1425" s="38"/>
      <c r="M1425" s="37"/>
      <c r="N1425" s="37"/>
      <c r="O1425" s="37"/>
    </row>
    <row r="1426" spans="1:15" x14ac:dyDescent="0.2">
      <c r="A1426">
        <f>+MassCurves!A1394</f>
        <v>1390</v>
      </c>
      <c r="B1426" s="10">
        <f t="shared" si="105"/>
        <v>5.4750000000000005</v>
      </c>
      <c r="C1426" s="3">
        <f t="shared" ca="1" si="109"/>
        <v>9.0000000000001273E-2</v>
      </c>
      <c r="D1426" s="9">
        <f t="shared" ca="1" si="106"/>
        <v>0</v>
      </c>
      <c r="E1426" s="10">
        <f t="shared" ca="1" si="107"/>
        <v>0.21849999999999997</v>
      </c>
      <c r="F1426" s="9">
        <f t="shared" ca="1" si="108"/>
        <v>9.9141097500001399E-2</v>
      </c>
      <c r="G1426" s="7"/>
      <c r="H1426" s="9"/>
      <c r="I1426" s="3"/>
      <c r="J1426" s="3"/>
      <c r="K1426" s="36"/>
      <c r="L1426" s="38"/>
      <c r="M1426" s="37"/>
      <c r="N1426" s="37"/>
      <c r="O1426" s="37"/>
    </row>
    <row r="1427" spans="1:15" x14ac:dyDescent="0.2">
      <c r="A1427">
        <f>+MassCurves!A1395</f>
        <v>1391</v>
      </c>
      <c r="B1427" s="10">
        <f t="shared" si="105"/>
        <v>5.4765000000000006</v>
      </c>
      <c r="C1427" s="3">
        <f t="shared" ca="1" si="109"/>
        <v>9.0000000000001273E-2</v>
      </c>
      <c r="D1427" s="9">
        <f t="shared" ca="1" si="106"/>
        <v>0</v>
      </c>
      <c r="E1427" s="10">
        <f t="shared" ca="1" si="107"/>
        <v>0.21849999999999997</v>
      </c>
      <c r="F1427" s="9">
        <f t="shared" ca="1" si="108"/>
        <v>9.9141097500001399E-2</v>
      </c>
      <c r="G1427" s="7"/>
      <c r="H1427" s="9"/>
      <c r="I1427" s="3"/>
      <c r="J1427" s="3"/>
      <c r="K1427" s="36"/>
      <c r="L1427" s="38"/>
      <c r="M1427" s="37"/>
      <c r="N1427" s="37"/>
      <c r="O1427" s="37"/>
    </row>
    <row r="1428" spans="1:15" x14ac:dyDescent="0.2">
      <c r="A1428">
        <f>+MassCurves!A1396</f>
        <v>1392</v>
      </c>
      <c r="B1428" s="10">
        <f t="shared" si="105"/>
        <v>5.4780000000000006</v>
      </c>
      <c r="C1428" s="3">
        <f t="shared" ca="1" si="109"/>
        <v>9.0000000000001273E-2</v>
      </c>
      <c r="D1428" s="9">
        <f t="shared" ca="1" si="106"/>
        <v>0</v>
      </c>
      <c r="E1428" s="10">
        <f t="shared" ca="1" si="107"/>
        <v>0.21849999999999997</v>
      </c>
      <c r="F1428" s="9">
        <f t="shared" ca="1" si="108"/>
        <v>9.9141097500001399E-2</v>
      </c>
      <c r="G1428" s="7"/>
      <c r="H1428" s="9"/>
      <c r="I1428" s="3"/>
      <c r="J1428" s="3"/>
      <c r="K1428" s="36"/>
      <c r="L1428" s="38"/>
      <c r="M1428" s="37"/>
      <c r="N1428" s="37"/>
      <c r="O1428" s="37"/>
    </row>
    <row r="1429" spans="1:15" x14ac:dyDescent="0.2">
      <c r="A1429">
        <f>+MassCurves!A1397</f>
        <v>1393</v>
      </c>
      <c r="B1429" s="10">
        <f t="shared" si="105"/>
        <v>5.4794999999999998</v>
      </c>
      <c r="C1429" s="3">
        <f t="shared" ca="1" si="109"/>
        <v>8.9999999999999136E-2</v>
      </c>
      <c r="D1429" s="9">
        <f t="shared" ca="1" si="106"/>
        <v>0</v>
      </c>
      <c r="E1429" s="10">
        <f t="shared" ca="1" si="107"/>
        <v>0.21849999999999997</v>
      </c>
      <c r="F1429" s="9">
        <f t="shared" ca="1" si="108"/>
        <v>9.9141097499999026E-2</v>
      </c>
      <c r="G1429" s="7"/>
      <c r="H1429" s="9"/>
      <c r="I1429" s="3"/>
      <c r="J1429" s="3"/>
      <c r="K1429" s="36"/>
      <c r="L1429" s="38"/>
      <c r="M1429" s="37"/>
      <c r="N1429" s="37"/>
      <c r="O1429" s="37"/>
    </row>
    <row r="1430" spans="1:15" x14ac:dyDescent="0.2">
      <c r="A1430">
        <f>+MassCurves!A1398</f>
        <v>1394</v>
      </c>
      <c r="B1430" s="10">
        <f t="shared" si="105"/>
        <v>5.4809999999999999</v>
      </c>
      <c r="C1430" s="3">
        <f t="shared" ca="1" si="109"/>
        <v>8.9999999999999136E-2</v>
      </c>
      <c r="D1430" s="9">
        <f t="shared" ca="1" si="106"/>
        <v>0</v>
      </c>
      <c r="E1430" s="10">
        <f t="shared" ca="1" si="107"/>
        <v>0.21849999999999997</v>
      </c>
      <c r="F1430" s="9">
        <f t="shared" ca="1" si="108"/>
        <v>9.9141097499999026E-2</v>
      </c>
      <c r="G1430" s="7"/>
      <c r="H1430" s="9"/>
      <c r="I1430" s="3"/>
      <c r="J1430" s="3"/>
      <c r="K1430" s="36"/>
      <c r="L1430" s="38"/>
      <c r="M1430" s="37"/>
      <c r="N1430" s="37"/>
      <c r="O1430" s="37"/>
    </row>
    <row r="1431" spans="1:15" x14ac:dyDescent="0.2">
      <c r="A1431">
        <f>+MassCurves!A1399</f>
        <v>1395</v>
      </c>
      <c r="B1431" s="10">
        <f t="shared" si="105"/>
        <v>5.4824999999999999</v>
      </c>
      <c r="C1431" s="3">
        <f t="shared" ca="1" si="109"/>
        <v>8.9999999999999136E-2</v>
      </c>
      <c r="D1431" s="9">
        <f t="shared" ca="1" si="106"/>
        <v>0</v>
      </c>
      <c r="E1431" s="10">
        <f t="shared" ca="1" si="107"/>
        <v>0.21849999999999997</v>
      </c>
      <c r="F1431" s="9">
        <f t="shared" ca="1" si="108"/>
        <v>9.9141097499999026E-2</v>
      </c>
      <c r="G1431" s="7"/>
      <c r="H1431" s="9"/>
      <c r="I1431" s="3"/>
      <c r="J1431" s="3"/>
      <c r="K1431" s="36"/>
      <c r="L1431" s="38"/>
      <c r="M1431" s="37"/>
      <c r="N1431" s="37"/>
      <c r="O1431" s="37"/>
    </row>
    <row r="1432" spans="1:15" x14ac:dyDescent="0.2">
      <c r="A1432">
        <f>+MassCurves!A1400</f>
        <v>1396</v>
      </c>
      <c r="B1432" s="10">
        <f t="shared" si="105"/>
        <v>5.484</v>
      </c>
      <c r="C1432" s="3">
        <f t="shared" ca="1" si="109"/>
        <v>8.9999999999999136E-2</v>
      </c>
      <c r="D1432" s="9">
        <f t="shared" ca="1" si="106"/>
        <v>0</v>
      </c>
      <c r="E1432" s="10">
        <f t="shared" ca="1" si="107"/>
        <v>0.21849999999999997</v>
      </c>
      <c r="F1432" s="9">
        <f t="shared" ca="1" si="108"/>
        <v>9.9141097499999026E-2</v>
      </c>
      <c r="G1432" s="7"/>
      <c r="H1432" s="9"/>
      <c r="I1432" s="3"/>
      <c r="J1432" s="3"/>
      <c r="K1432" s="36"/>
      <c r="L1432" s="38"/>
      <c r="M1432" s="37"/>
      <c r="N1432" s="37"/>
      <c r="O1432" s="37"/>
    </row>
    <row r="1433" spans="1:15" x14ac:dyDescent="0.2">
      <c r="A1433">
        <f>+MassCurves!A1401</f>
        <v>1397</v>
      </c>
      <c r="B1433" s="10">
        <f t="shared" si="105"/>
        <v>5.4855</v>
      </c>
      <c r="C1433" s="3">
        <f t="shared" ca="1" si="109"/>
        <v>8.9999999999999136E-2</v>
      </c>
      <c r="D1433" s="9">
        <f t="shared" ca="1" si="106"/>
        <v>0</v>
      </c>
      <c r="E1433" s="10">
        <f t="shared" ca="1" si="107"/>
        <v>0.21849999999999997</v>
      </c>
      <c r="F1433" s="9">
        <f t="shared" ca="1" si="108"/>
        <v>9.9141097499999026E-2</v>
      </c>
      <c r="G1433" s="7"/>
      <c r="H1433" s="9"/>
      <c r="I1433" s="3"/>
      <c r="J1433" s="3"/>
      <c r="K1433" s="36"/>
      <c r="L1433" s="38"/>
      <c r="M1433" s="37"/>
      <c r="N1433" s="37"/>
      <c r="O1433" s="37"/>
    </row>
    <row r="1434" spans="1:15" x14ac:dyDescent="0.2">
      <c r="A1434">
        <f>+MassCurves!A1402</f>
        <v>1398</v>
      </c>
      <c r="B1434" s="10">
        <f t="shared" si="105"/>
        <v>5.4870000000000001</v>
      </c>
      <c r="C1434" s="3">
        <f t="shared" ca="1" si="109"/>
        <v>8.9999999999999136E-2</v>
      </c>
      <c r="D1434" s="9">
        <f t="shared" ca="1" si="106"/>
        <v>0</v>
      </c>
      <c r="E1434" s="10">
        <f t="shared" ca="1" si="107"/>
        <v>0.21849999999999997</v>
      </c>
      <c r="F1434" s="9">
        <f t="shared" ca="1" si="108"/>
        <v>9.9141097499999026E-2</v>
      </c>
      <c r="G1434" s="7"/>
      <c r="H1434" s="9"/>
      <c r="I1434" s="3"/>
      <c r="J1434" s="3"/>
      <c r="K1434" s="36"/>
      <c r="L1434" s="38"/>
      <c r="M1434" s="37"/>
      <c r="N1434" s="37"/>
      <c r="O1434" s="37"/>
    </row>
    <row r="1435" spans="1:15" x14ac:dyDescent="0.2">
      <c r="A1435">
        <f>+MassCurves!A1403</f>
        <v>1399</v>
      </c>
      <c r="B1435" s="10">
        <f t="shared" si="105"/>
        <v>5.4885000000000002</v>
      </c>
      <c r="C1435" s="3">
        <f t="shared" ca="1" si="109"/>
        <v>8.9999999999999136E-2</v>
      </c>
      <c r="D1435" s="9">
        <f t="shared" ca="1" si="106"/>
        <v>0</v>
      </c>
      <c r="E1435" s="10">
        <f t="shared" ca="1" si="107"/>
        <v>0.21849999999999997</v>
      </c>
      <c r="F1435" s="9">
        <f t="shared" ca="1" si="108"/>
        <v>9.9141097499999026E-2</v>
      </c>
      <c r="G1435" s="7"/>
      <c r="H1435" s="9"/>
      <c r="I1435" s="3"/>
      <c r="J1435" s="3"/>
      <c r="K1435" s="36"/>
      <c r="L1435" s="38"/>
      <c r="M1435" s="37"/>
      <c r="N1435" s="37"/>
      <c r="O1435" s="37"/>
    </row>
    <row r="1436" spans="1:15" x14ac:dyDescent="0.2">
      <c r="A1436">
        <f>+MassCurves!A1404</f>
        <v>1400</v>
      </c>
      <c r="B1436" s="10">
        <f t="shared" si="105"/>
        <v>5.49</v>
      </c>
      <c r="C1436" s="3">
        <f t="shared" ca="1" si="109"/>
        <v>8.9999999999999136E-2</v>
      </c>
      <c r="D1436" s="9">
        <f t="shared" ca="1" si="106"/>
        <v>0</v>
      </c>
      <c r="E1436" s="10">
        <f t="shared" ca="1" si="107"/>
        <v>0.21849999999999997</v>
      </c>
      <c r="F1436" s="9">
        <f t="shared" ca="1" si="108"/>
        <v>9.9141097499999026E-2</v>
      </c>
      <c r="G1436" s="7"/>
      <c r="H1436" s="9"/>
      <c r="I1436" s="3"/>
      <c r="J1436" s="3"/>
      <c r="K1436" s="36"/>
      <c r="L1436" s="38"/>
      <c r="M1436" s="37"/>
      <c r="N1436" s="37"/>
      <c r="O1436" s="37"/>
    </row>
    <row r="1437" spans="1:15" x14ac:dyDescent="0.2">
      <c r="A1437">
        <f>+MassCurves!A1405</f>
        <v>1401</v>
      </c>
      <c r="B1437" s="10">
        <f t="shared" si="105"/>
        <v>5.4910000000000005</v>
      </c>
      <c r="C1437" s="3">
        <f t="shared" ca="1" si="109"/>
        <v>8.8799999999999824E-2</v>
      </c>
      <c r="D1437" s="9">
        <f t="shared" ca="1" si="106"/>
        <v>0</v>
      </c>
      <c r="E1437" s="10">
        <f t="shared" ca="1" si="107"/>
        <v>0.21849999999999997</v>
      </c>
      <c r="F1437" s="9">
        <f t="shared" ca="1" si="108"/>
        <v>9.7819216199999795E-2</v>
      </c>
      <c r="G1437" s="7"/>
      <c r="H1437" s="9"/>
      <c r="I1437" s="3"/>
      <c r="J1437" s="3"/>
      <c r="K1437" s="36"/>
      <c r="L1437" s="38"/>
      <c r="M1437" s="37"/>
      <c r="N1437" s="37"/>
      <c r="O1437" s="37"/>
    </row>
    <row r="1438" spans="1:15" x14ac:dyDescent="0.2">
      <c r="A1438">
        <f>+MassCurves!A1406</f>
        <v>1402</v>
      </c>
      <c r="B1438" s="10">
        <f t="shared" si="105"/>
        <v>5.492</v>
      </c>
      <c r="C1438" s="3">
        <f t="shared" ca="1" si="109"/>
        <v>8.7599999999998346E-2</v>
      </c>
      <c r="D1438" s="9">
        <f t="shared" ca="1" si="106"/>
        <v>0</v>
      </c>
      <c r="E1438" s="10">
        <f t="shared" ca="1" si="107"/>
        <v>0.21849999999999997</v>
      </c>
      <c r="F1438" s="9">
        <f t="shared" ca="1" si="108"/>
        <v>9.6497334899998163E-2</v>
      </c>
      <c r="G1438" s="7"/>
      <c r="H1438" s="9"/>
      <c r="I1438" s="3"/>
      <c r="J1438" s="3"/>
      <c r="K1438" s="36"/>
      <c r="L1438" s="38"/>
      <c r="M1438" s="37"/>
      <c r="N1438" s="37"/>
      <c r="O1438" s="37"/>
    </row>
    <row r="1439" spans="1:15" x14ac:dyDescent="0.2">
      <c r="A1439">
        <f>+MassCurves!A1407</f>
        <v>1403</v>
      </c>
      <c r="B1439" s="10">
        <f t="shared" si="105"/>
        <v>5.4930000000000003</v>
      </c>
      <c r="C1439" s="3">
        <f t="shared" ca="1" si="109"/>
        <v>8.6400000000001143E-2</v>
      </c>
      <c r="D1439" s="9">
        <f t="shared" ca="1" si="106"/>
        <v>0</v>
      </c>
      <c r="E1439" s="10">
        <f t="shared" ca="1" si="107"/>
        <v>0.21849999999999997</v>
      </c>
      <c r="F1439" s="9">
        <f t="shared" ca="1" si="108"/>
        <v>9.5175453600001236E-2</v>
      </c>
      <c r="G1439" s="7"/>
      <c r="H1439" s="9"/>
      <c r="I1439" s="3"/>
      <c r="J1439" s="3"/>
      <c r="K1439" s="36"/>
      <c r="L1439" s="38"/>
      <c r="M1439" s="37"/>
      <c r="N1439" s="37"/>
      <c r="O1439" s="37"/>
    </row>
    <row r="1440" spans="1:15" x14ac:dyDescent="0.2">
      <c r="A1440">
        <f>+MassCurves!A1408</f>
        <v>1404</v>
      </c>
      <c r="B1440" s="10">
        <f t="shared" si="105"/>
        <v>5.4939999999999998</v>
      </c>
      <c r="C1440" s="3">
        <f t="shared" ca="1" si="109"/>
        <v>8.5199999999999679E-2</v>
      </c>
      <c r="D1440" s="9">
        <f t="shared" ca="1" si="106"/>
        <v>0</v>
      </c>
      <c r="E1440" s="10">
        <f t="shared" ca="1" si="107"/>
        <v>0.21849999999999997</v>
      </c>
      <c r="F1440" s="9">
        <f t="shared" ca="1" si="108"/>
        <v>9.3853572299999632E-2</v>
      </c>
      <c r="G1440" s="7"/>
      <c r="H1440" s="9"/>
      <c r="I1440" s="3"/>
      <c r="J1440" s="3"/>
      <c r="K1440" s="36"/>
      <c r="L1440" s="38"/>
      <c r="M1440" s="37"/>
      <c r="N1440" s="37"/>
      <c r="O1440" s="37"/>
    </row>
    <row r="1441" spans="1:15" x14ac:dyDescent="0.2">
      <c r="A1441">
        <f>+MassCurves!A1409</f>
        <v>1405</v>
      </c>
      <c r="B1441" s="10">
        <f t="shared" si="105"/>
        <v>5.4950000000000001</v>
      </c>
      <c r="C1441" s="3">
        <f t="shared" ca="1" si="109"/>
        <v>8.4000000000000338E-2</v>
      </c>
      <c r="D1441" s="9">
        <f t="shared" ca="1" si="106"/>
        <v>0</v>
      </c>
      <c r="E1441" s="10">
        <f t="shared" ca="1" si="107"/>
        <v>0.21849999999999997</v>
      </c>
      <c r="F1441" s="9">
        <f t="shared" ca="1" si="108"/>
        <v>9.2531691000000346E-2</v>
      </c>
      <c r="G1441" s="7"/>
      <c r="H1441" s="9"/>
      <c r="I1441" s="3"/>
      <c r="J1441" s="3"/>
      <c r="K1441" s="36"/>
      <c r="L1441" s="38"/>
      <c r="M1441" s="37"/>
      <c r="N1441" s="37"/>
      <c r="O1441" s="37"/>
    </row>
    <row r="1442" spans="1:15" x14ac:dyDescent="0.2">
      <c r="A1442">
        <f>+MassCurves!A1410</f>
        <v>1406</v>
      </c>
      <c r="B1442" s="10">
        <f t="shared" si="105"/>
        <v>5.4960000000000004</v>
      </c>
      <c r="C1442" s="3">
        <f t="shared" ca="1" si="109"/>
        <v>8.2800000000001012E-2</v>
      </c>
      <c r="D1442" s="9">
        <f t="shared" ca="1" si="106"/>
        <v>0</v>
      </c>
      <c r="E1442" s="10">
        <f t="shared" ca="1" si="107"/>
        <v>0.21849999999999997</v>
      </c>
      <c r="F1442" s="9">
        <f t="shared" ca="1" si="108"/>
        <v>9.1209809700001102E-2</v>
      </c>
      <c r="G1442" s="7"/>
      <c r="H1442" s="9"/>
      <c r="I1442" s="3"/>
      <c r="J1442" s="3"/>
      <c r="K1442" s="36"/>
      <c r="L1442" s="38"/>
      <c r="M1442" s="37"/>
      <c r="N1442" s="37"/>
      <c r="O1442" s="37"/>
    </row>
    <row r="1443" spans="1:15" x14ac:dyDescent="0.2">
      <c r="A1443">
        <f>+MassCurves!A1411</f>
        <v>1407</v>
      </c>
      <c r="B1443" s="10">
        <f t="shared" si="105"/>
        <v>5.4969999999999999</v>
      </c>
      <c r="C1443" s="3">
        <f t="shared" ca="1" si="109"/>
        <v>8.1599999999999534E-2</v>
      </c>
      <c r="D1443" s="9">
        <f t="shared" ca="1" si="106"/>
        <v>0</v>
      </c>
      <c r="E1443" s="10">
        <f t="shared" ca="1" si="107"/>
        <v>0.21849999999999997</v>
      </c>
      <c r="F1443" s="9">
        <f t="shared" ca="1" si="108"/>
        <v>8.988792839999947E-2</v>
      </c>
      <c r="G1443" s="7"/>
      <c r="H1443" s="9"/>
      <c r="I1443" s="3"/>
      <c r="J1443" s="3"/>
      <c r="K1443" s="36"/>
      <c r="L1443" s="38"/>
      <c r="M1443" s="37"/>
      <c r="N1443" s="37"/>
      <c r="O1443" s="37"/>
    </row>
    <row r="1444" spans="1:15" x14ac:dyDescent="0.2">
      <c r="A1444">
        <f>+MassCurves!A1412</f>
        <v>1408</v>
      </c>
      <c r="B1444" s="10">
        <f t="shared" ref="B1444:B1507" si="110">+HLOOKUP($B$9,MassCurve,(A1444+2))</f>
        <v>5.4980000000000002</v>
      </c>
      <c r="C1444" s="3">
        <f t="shared" ca="1" si="109"/>
        <v>8.0400000000000207E-2</v>
      </c>
      <c r="D1444" s="9">
        <f t="shared" ca="1" si="106"/>
        <v>0</v>
      </c>
      <c r="E1444" s="10">
        <f t="shared" ca="1" si="107"/>
        <v>0.21849999999999997</v>
      </c>
      <c r="F1444" s="9">
        <f t="shared" ca="1" si="108"/>
        <v>8.8566047100000211E-2</v>
      </c>
      <c r="G1444" s="7"/>
      <c r="H1444" s="9"/>
      <c r="I1444" s="3"/>
      <c r="J1444" s="3"/>
      <c r="K1444" s="36"/>
      <c r="L1444" s="38"/>
      <c r="M1444" s="37"/>
      <c r="N1444" s="37"/>
      <c r="O1444" s="37"/>
    </row>
    <row r="1445" spans="1:15" x14ac:dyDescent="0.2">
      <c r="A1445">
        <f>+MassCurves!A1413</f>
        <v>1409</v>
      </c>
      <c r="B1445" s="10">
        <f t="shared" si="110"/>
        <v>5.4990000000000006</v>
      </c>
      <c r="C1445" s="3">
        <f t="shared" ca="1" si="109"/>
        <v>7.9200000000000867E-2</v>
      </c>
      <c r="D1445" s="9">
        <f t="shared" ref="D1445:D1508" ca="1" si="111">VLOOKUP(C1445,Cinterp,$B$10+1)</f>
        <v>0</v>
      </c>
      <c r="E1445" s="10">
        <f t="shared" ref="E1445:E1508" ca="1" si="112">0.95*MAX(0,$B$7)/100+D1445*(1-MAX(0,$B$7)/100)</f>
        <v>0.21849999999999997</v>
      </c>
      <c r="F1445" s="9">
        <f t="shared" ref="F1445:F1508" ca="1" si="113">+E1445*C1445*MAX(0.05,$B$5)*1.0083</f>
        <v>8.7244165800000939E-2</v>
      </c>
      <c r="G1445" s="7"/>
      <c r="H1445" s="9"/>
      <c r="I1445" s="3"/>
      <c r="J1445" s="3"/>
      <c r="K1445" s="36"/>
      <c r="L1445" s="38"/>
      <c r="M1445" s="37"/>
      <c r="N1445" s="37"/>
      <c r="O1445" s="37"/>
    </row>
    <row r="1446" spans="1:15" x14ac:dyDescent="0.2">
      <c r="A1446">
        <f>+MassCurves!A1414</f>
        <v>1410</v>
      </c>
      <c r="B1446" s="10">
        <f t="shared" si="110"/>
        <v>5.5</v>
      </c>
      <c r="C1446" s="3">
        <f t="shared" ref="C1446:C1509" ca="1" si="114">+IF(A1446&lt;MAX(5,$B$6),(B1446-B1445)*60,(B1446-OFFSET(B1446,-MAX(5,$B$6),0,1,1))/(A1446-OFFSET(A1446,-MAX(5,$B$6),0,1,1))*60)</f>
        <v>7.7999999999999403E-2</v>
      </c>
      <c r="D1446" s="9">
        <f t="shared" ca="1" si="111"/>
        <v>0</v>
      </c>
      <c r="E1446" s="10">
        <f t="shared" ca="1" si="112"/>
        <v>0.21849999999999997</v>
      </c>
      <c r="F1446" s="9">
        <f t="shared" ca="1" si="113"/>
        <v>8.5922284499999321E-2</v>
      </c>
      <c r="G1446" s="7"/>
      <c r="H1446" s="9"/>
      <c r="I1446" s="3"/>
      <c r="J1446" s="3"/>
      <c r="K1446" s="36"/>
      <c r="L1446" s="38"/>
      <c r="M1446" s="37"/>
      <c r="N1446" s="37"/>
      <c r="O1446" s="37"/>
    </row>
    <row r="1447" spans="1:15" x14ac:dyDescent="0.2">
      <c r="A1447">
        <f>+MassCurves!A1415</f>
        <v>1411</v>
      </c>
      <c r="B1447" s="10">
        <f t="shared" si="110"/>
        <v>5.5010000000000003</v>
      </c>
      <c r="C1447" s="3">
        <f t="shared" ca="1" si="114"/>
        <v>7.6800000000000077E-2</v>
      </c>
      <c r="D1447" s="9">
        <f t="shared" ca="1" si="111"/>
        <v>0</v>
      </c>
      <c r="E1447" s="10">
        <f t="shared" ca="1" si="112"/>
        <v>0.21849999999999997</v>
      </c>
      <c r="F1447" s="9">
        <f t="shared" ca="1" si="113"/>
        <v>8.4600403200000077E-2</v>
      </c>
      <c r="G1447" s="7"/>
      <c r="H1447" s="9"/>
      <c r="I1447" s="3"/>
      <c r="J1447" s="3"/>
      <c r="K1447" s="36"/>
      <c r="L1447" s="38"/>
      <c r="M1447" s="37"/>
      <c r="N1447" s="37"/>
      <c r="O1447" s="37"/>
    </row>
    <row r="1448" spans="1:15" x14ac:dyDescent="0.2">
      <c r="A1448">
        <f>+MassCurves!A1416</f>
        <v>1412</v>
      </c>
      <c r="B1448" s="10">
        <f t="shared" si="110"/>
        <v>5.5020000000000007</v>
      </c>
      <c r="C1448" s="3">
        <f t="shared" ca="1" si="114"/>
        <v>7.5600000000000736E-2</v>
      </c>
      <c r="D1448" s="9">
        <f t="shared" ca="1" si="111"/>
        <v>0</v>
      </c>
      <c r="E1448" s="10">
        <f t="shared" ca="1" si="112"/>
        <v>0.21849999999999997</v>
      </c>
      <c r="F1448" s="9">
        <f t="shared" ca="1" si="113"/>
        <v>8.327852190000079E-2</v>
      </c>
      <c r="G1448" s="7"/>
      <c r="H1448" s="9"/>
      <c r="I1448" s="3"/>
      <c r="J1448" s="3"/>
      <c r="K1448" s="36"/>
      <c r="L1448" s="38"/>
      <c r="M1448" s="37"/>
      <c r="N1448" s="37"/>
      <c r="O1448" s="37"/>
    </row>
    <row r="1449" spans="1:15" x14ac:dyDescent="0.2">
      <c r="A1449">
        <f>+MassCurves!A1417</f>
        <v>1413</v>
      </c>
      <c r="B1449" s="10">
        <f t="shared" si="110"/>
        <v>5.5030000000000001</v>
      </c>
      <c r="C1449" s="3">
        <f t="shared" ca="1" si="114"/>
        <v>7.4399999999999272E-2</v>
      </c>
      <c r="D1449" s="9">
        <f t="shared" ca="1" si="111"/>
        <v>0</v>
      </c>
      <c r="E1449" s="10">
        <f t="shared" ca="1" si="112"/>
        <v>0.21849999999999997</v>
      </c>
      <c r="F1449" s="9">
        <f t="shared" ca="1" si="113"/>
        <v>8.1956640599999173E-2</v>
      </c>
      <c r="G1449" s="7"/>
      <c r="H1449" s="9"/>
      <c r="I1449" s="3"/>
      <c r="J1449" s="3"/>
      <c r="K1449" s="36"/>
      <c r="L1449" s="38"/>
      <c r="M1449" s="37"/>
      <c r="N1449" s="37"/>
      <c r="O1449" s="37"/>
    </row>
    <row r="1450" spans="1:15" x14ac:dyDescent="0.2">
      <c r="A1450">
        <f>+MassCurves!A1418</f>
        <v>1414</v>
      </c>
      <c r="B1450" s="10">
        <f t="shared" si="110"/>
        <v>5.5040000000000004</v>
      </c>
      <c r="C1450" s="3">
        <f t="shared" ca="1" si="114"/>
        <v>7.3199999999999932E-2</v>
      </c>
      <c r="D1450" s="9">
        <f t="shared" ca="1" si="111"/>
        <v>0</v>
      </c>
      <c r="E1450" s="10">
        <f t="shared" ca="1" si="112"/>
        <v>0.21849999999999997</v>
      </c>
      <c r="F1450" s="9">
        <f t="shared" ca="1" si="113"/>
        <v>8.0634759299999914E-2</v>
      </c>
      <c r="G1450" s="7"/>
      <c r="H1450" s="9"/>
      <c r="I1450" s="3"/>
      <c r="J1450" s="3"/>
      <c r="K1450" s="36"/>
      <c r="L1450" s="38"/>
      <c r="M1450" s="37"/>
      <c r="N1450" s="37"/>
      <c r="O1450" s="37"/>
    </row>
    <row r="1451" spans="1:15" x14ac:dyDescent="0.2">
      <c r="A1451">
        <f>+MassCurves!A1419</f>
        <v>1415</v>
      </c>
      <c r="B1451" s="10">
        <f t="shared" si="110"/>
        <v>5.5049999999999999</v>
      </c>
      <c r="C1451" s="3">
        <f t="shared" ca="1" si="114"/>
        <v>7.1999999999998468E-2</v>
      </c>
      <c r="D1451" s="9">
        <f t="shared" ca="1" si="111"/>
        <v>0</v>
      </c>
      <c r="E1451" s="10">
        <f t="shared" ca="1" si="112"/>
        <v>0.21849999999999997</v>
      </c>
      <c r="F1451" s="9">
        <f t="shared" ca="1" si="113"/>
        <v>7.9312877999998296E-2</v>
      </c>
      <c r="G1451" s="7"/>
      <c r="H1451" s="9"/>
      <c r="I1451" s="3"/>
      <c r="J1451" s="3"/>
      <c r="K1451" s="36"/>
      <c r="L1451" s="38"/>
      <c r="M1451" s="37"/>
      <c r="N1451" s="37"/>
      <c r="O1451" s="37"/>
    </row>
    <row r="1452" spans="1:15" x14ac:dyDescent="0.2">
      <c r="A1452">
        <f>+MassCurves!A1420</f>
        <v>1416</v>
      </c>
      <c r="B1452" s="10">
        <f t="shared" si="110"/>
        <v>5.5060000000000002</v>
      </c>
      <c r="C1452" s="3">
        <f t="shared" ca="1" si="114"/>
        <v>7.0799999999999128E-2</v>
      </c>
      <c r="D1452" s="9">
        <f t="shared" ca="1" si="111"/>
        <v>0</v>
      </c>
      <c r="E1452" s="10">
        <f t="shared" ca="1" si="112"/>
        <v>0.21849999999999997</v>
      </c>
      <c r="F1452" s="9">
        <f t="shared" ca="1" si="113"/>
        <v>7.7990996699999038E-2</v>
      </c>
      <c r="G1452" s="7"/>
      <c r="H1452" s="9"/>
      <c r="I1452" s="3"/>
      <c r="J1452" s="3"/>
      <c r="K1452" s="36"/>
      <c r="L1452" s="38"/>
      <c r="M1452" s="37"/>
      <c r="N1452" s="37"/>
      <c r="O1452" s="37"/>
    </row>
    <row r="1453" spans="1:15" x14ac:dyDescent="0.2">
      <c r="A1453">
        <f>+MassCurves!A1421</f>
        <v>1417</v>
      </c>
      <c r="B1453" s="10">
        <f t="shared" si="110"/>
        <v>5.5070000000000006</v>
      </c>
      <c r="C1453" s="3">
        <f t="shared" ca="1" si="114"/>
        <v>6.9599999999999787E-2</v>
      </c>
      <c r="D1453" s="9">
        <f t="shared" ca="1" si="111"/>
        <v>0</v>
      </c>
      <c r="E1453" s="10">
        <f t="shared" ca="1" si="112"/>
        <v>0.21849999999999997</v>
      </c>
      <c r="F1453" s="9">
        <f t="shared" ca="1" si="113"/>
        <v>7.6669115399999752E-2</v>
      </c>
      <c r="G1453" s="7"/>
      <c r="H1453" s="9"/>
      <c r="I1453" s="3"/>
      <c r="J1453" s="3"/>
      <c r="K1453" s="36"/>
      <c r="L1453" s="38"/>
      <c r="M1453" s="37"/>
      <c r="N1453" s="37"/>
      <c r="O1453" s="37"/>
    </row>
    <row r="1454" spans="1:15" x14ac:dyDescent="0.2">
      <c r="A1454">
        <f>+MassCurves!A1422</f>
        <v>1418</v>
      </c>
      <c r="B1454" s="10">
        <f t="shared" si="110"/>
        <v>5.508</v>
      </c>
      <c r="C1454" s="3">
        <f t="shared" ca="1" si="114"/>
        <v>6.840000000000046E-2</v>
      </c>
      <c r="D1454" s="9">
        <f t="shared" ca="1" si="111"/>
        <v>0</v>
      </c>
      <c r="E1454" s="10">
        <f t="shared" ca="1" si="112"/>
        <v>0.21849999999999997</v>
      </c>
      <c r="F1454" s="9">
        <f t="shared" ca="1" si="113"/>
        <v>7.5347234100000493E-2</v>
      </c>
      <c r="G1454" s="7"/>
      <c r="H1454" s="9"/>
      <c r="I1454" s="3"/>
      <c r="J1454" s="3"/>
      <c r="K1454" s="36"/>
      <c r="L1454" s="38"/>
      <c r="M1454" s="37"/>
      <c r="N1454" s="37"/>
      <c r="O1454" s="37"/>
    </row>
    <row r="1455" spans="1:15" x14ac:dyDescent="0.2">
      <c r="A1455">
        <f>+MassCurves!A1423</f>
        <v>1419</v>
      </c>
      <c r="B1455" s="10">
        <f t="shared" si="110"/>
        <v>5.5090000000000003</v>
      </c>
      <c r="C1455" s="3">
        <f t="shared" ca="1" si="114"/>
        <v>6.720000000000112E-2</v>
      </c>
      <c r="D1455" s="9">
        <f t="shared" ca="1" si="111"/>
        <v>0</v>
      </c>
      <c r="E1455" s="10">
        <f t="shared" ca="1" si="112"/>
        <v>0.21849999999999997</v>
      </c>
      <c r="F1455" s="9">
        <f t="shared" ca="1" si="113"/>
        <v>7.4025352800001221E-2</v>
      </c>
      <c r="G1455" s="7"/>
      <c r="H1455" s="9"/>
      <c r="I1455" s="3"/>
      <c r="J1455" s="3"/>
      <c r="K1455" s="36"/>
      <c r="L1455" s="38"/>
      <c r="M1455" s="37"/>
      <c r="N1455" s="37"/>
      <c r="O1455" s="37"/>
    </row>
    <row r="1456" spans="1:15" x14ac:dyDescent="0.2">
      <c r="A1456">
        <f>+MassCurves!A1424</f>
        <v>1420</v>
      </c>
      <c r="B1456" s="10">
        <f t="shared" si="110"/>
        <v>5.51</v>
      </c>
      <c r="C1456" s="3">
        <f t="shared" ca="1" si="114"/>
        <v>6.5999999999999656E-2</v>
      </c>
      <c r="D1456" s="9">
        <f t="shared" ca="1" si="111"/>
        <v>0</v>
      </c>
      <c r="E1456" s="10">
        <f t="shared" ca="1" si="112"/>
        <v>0.21849999999999997</v>
      </c>
      <c r="F1456" s="9">
        <f t="shared" ca="1" si="113"/>
        <v>7.2703471499999603E-2</v>
      </c>
      <c r="G1456" s="7"/>
      <c r="H1456" s="9"/>
      <c r="I1456" s="3"/>
      <c r="J1456" s="3"/>
      <c r="K1456" s="36"/>
      <c r="L1456" s="38"/>
      <c r="M1456" s="37"/>
      <c r="N1456" s="37"/>
      <c r="O1456" s="37"/>
    </row>
    <row r="1457" spans="1:15" x14ac:dyDescent="0.2">
      <c r="A1457">
        <f>+MassCurves!A1425</f>
        <v>1421</v>
      </c>
      <c r="B1457" s="10">
        <f t="shared" si="110"/>
        <v>5.5110000000000001</v>
      </c>
      <c r="C1457" s="3">
        <f t="shared" ca="1" si="114"/>
        <v>6.480000000000033E-2</v>
      </c>
      <c r="D1457" s="9">
        <f t="shared" ca="1" si="111"/>
        <v>0</v>
      </c>
      <c r="E1457" s="10">
        <f t="shared" ca="1" si="112"/>
        <v>0.21849999999999997</v>
      </c>
      <c r="F1457" s="9">
        <f t="shared" ca="1" si="113"/>
        <v>7.1381590200000358E-2</v>
      </c>
      <c r="G1457" s="7"/>
      <c r="H1457" s="9"/>
      <c r="I1457" s="3"/>
      <c r="J1457" s="3"/>
      <c r="K1457" s="36"/>
      <c r="L1457" s="38"/>
      <c r="M1457" s="37"/>
      <c r="N1457" s="37"/>
      <c r="O1457" s="37"/>
    </row>
    <row r="1458" spans="1:15" x14ac:dyDescent="0.2">
      <c r="A1458">
        <f>+MassCurves!A1426</f>
        <v>1422</v>
      </c>
      <c r="B1458" s="10">
        <f t="shared" si="110"/>
        <v>5.5120000000000005</v>
      </c>
      <c r="C1458" s="3">
        <f t="shared" ca="1" si="114"/>
        <v>6.3600000000000989E-2</v>
      </c>
      <c r="D1458" s="9">
        <f t="shared" ca="1" si="111"/>
        <v>0</v>
      </c>
      <c r="E1458" s="10">
        <f t="shared" ca="1" si="112"/>
        <v>0.21849999999999997</v>
      </c>
      <c r="F1458" s="9">
        <f t="shared" ca="1" si="113"/>
        <v>7.0059708900001072E-2</v>
      </c>
      <c r="G1458" s="7"/>
      <c r="H1458" s="9"/>
      <c r="I1458" s="3"/>
      <c r="J1458" s="3"/>
      <c r="K1458" s="36"/>
      <c r="L1458" s="38"/>
      <c r="M1458" s="37"/>
      <c r="N1458" s="37"/>
      <c r="O1458" s="37"/>
    </row>
    <row r="1459" spans="1:15" x14ac:dyDescent="0.2">
      <c r="A1459">
        <f>+MassCurves!A1427</f>
        <v>1423</v>
      </c>
      <c r="B1459" s="10">
        <f t="shared" si="110"/>
        <v>5.5129999999999999</v>
      </c>
      <c r="C1459" s="3">
        <f t="shared" ca="1" si="114"/>
        <v>6.2399999999999525E-2</v>
      </c>
      <c r="D1459" s="9">
        <f t="shared" ca="1" si="111"/>
        <v>0</v>
      </c>
      <c r="E1459" s="10">
        <f t="shared" ca="1" si="112"/>
        <v>0.21849999999999997</v>
      </c>
      <c r="F1459" s="9">
        <f t="shared" ca="1" si="113"/>
        <v>6.8737827599999468E-2</v>
      </c>
      <c r="G1459" s="7"/>
      <c r="H1459" s="9"/>
      <c r="I1459" s="3"/>
      <c r="J1459" s="3"/>
      <c r="K1459" s="36"/>
      <c r="L1459" s="38"/>
      <c r="M1459" s="37"/>
      <c r="N1459" s="37"/>
      <c r="O1459" s="37"/>
    </row>
    <row r="1460" spans="1:15" x14ac:dyDescent="0.2">
      <c r="A1460">
        <f>+MassCurves!A1428</f>
        <v>1424</v>
      </c>
      <c r="B1460" s="10">
        <f t="shared" si="110"/>
        <v>5.5140000000000002</v>
      </c>
      <c r="C1460" s="3">
        <f t="shared" ca="1" si="114"/>
        <v>6.1200000000000185E-2</v>
      </c>
      <c r="D1460" s="9">
        <f t="shared" ca="1" si="111"/>
        <v>0</v>
      </c>
      <c r="E1460" s="10">
        <f t="shared" ca="1" si="112"/>
        <v>0.21849999999999997</v>
      </c>
      <c r="F1460" s="9">
        <f t="shared" ca="1" si="113"/>
        <v>6.7415946300000196E-2</v>
      </c>
      <c r="G1460" s="7"/>
      <c r="H1460" s="9"/>
      <c r="I1460" s="3"/>
      <c r="J1460" s="3"/>
      <c r="K1460" s="36"/>
      <c r="L1460" s="38"/>
      <c r="M1460" s="37"/>
      <c r="N1460" s="37"/>
      <c r="O1460" s="37"/>
    </row>
    <row r="1461" spans="1:15" x14ac:dyDescent="0.2">
      <c r="A1461">
        <f>+MassCurves!A1429</f>
        <v>1425</v>
      </c>
      <c r="B1461" s="10">
        <f t="shared" si="110"/>
        <v>5.5150000000000006</v>
      </c>
      <c r="C1461" s="3">
        <f t="shared" ca="1" si="114"/>
        <v>6.0000000000000844E-2</v>
      </c>
      <c r="D1461" s="9">
        <f t="shared" ca="1" si="111"/>
        <v>0</v>
      </c>
      <c r="E1461" s="10">
        <f t="shared" ca="1" si="112"/>
        <v>0.21849999999999997</v>
      </c>
      <c r="F1461" s="9">
        <f t="shared" ca="1" si="113"/>
        <v>6.6094065000000923E-2</v>
      </c>
      <c r="G1461" s="7"/>
      <c r="H1461" s="9"/>
      <c r="I1461" s="3"/>
      <c r="J1461" s="3"/>
      <c r="K1461" s="36"/>
      <c r="L1461" s="38"/>
      <c r="M1461" s="37"/>
      <c r="N1461" s="37"/>
      <c r="O1461" s="37"/>
    </row>
    <row r="1462" spans="1:15" x14ac:dyDescent="0.2">
      <c r="A1462">
        <f>+MassCurves!A1430</f>
        <v>1426</v>
      </c>
      <c r="B1462" s="10">
        <f t="shared" si="110"/>
        <v>5.516</v>
      </c>
      <c r="C1462" s="3">
        <f t="shared" ca="1" si="114"/>
        <v>5.9999999999998728E-2</v>
      </c>
      <c r="D1462" s="9">
        <f t="shared" ca="1" si="111"/>
        <v>0</v>
      </c>
      <c r="E1462" s="10">
        <f t="shared" ca="1" si="112"/>
        <v>0.21849999999999997</v>
      </c>
      <c r="F1462" s="9">
        <f t="shared" ca="1" si="113"/>
        <v>6.6094064999998592E-2</v>
      </c>
      <c r="G1462" s="7"/>
      <c r="H1462" s="9"/>
      <c r="I1462" s="3"/>
      <c r="J1462" s="3"/>
      <c r="K1462" s="36"/>
      <c r="L1462" s="38"/>
      <c r="M1462" s="37"/>
      <c r="N1462" s="37"/>
      <c r="O1462" s="37"/>
    </row>
    <row r="1463" spans="1:15" x14ac:dyDescent="0.2">
      <c r="A1463">
        <f>+MassCurves!A1431</f>
        <v>1427</v>
      </c>
      <c r="B1463" s="10">
        <f t="shared" si="110"/>
        <v>5.5170000000000003</v>
      </c>
      <c r="C1463" s="3">
        <f t="shared" ca="1" si="114"/>
        <v>6.0000000000000844E-2</v>
      </c>
      <c r="D1463" s="9">
        <f t="shared" ca="1" si="111"/>
        <v>0</v>
      </c>
      <c r="E1463" s="10">
        <f t="shared" ca="1" si="112"/>
        <v>0.21849999999999997</v>
      </c>
      <c r="F1463" s="9">
        <f t="shared" ca="1" si="113"/>
        <v>6.6094065000000923E-2</v>
      </c>
      <c r="G1463" s="7"/>
      <c r="H1463" s="9"/>
      <c r="I1463" s="3"/>
      <c r="J1463" s="3"/>
      <c r="K1463" s="36"/>
      <c r="L1463" s="38"/>
      <c r="M1463" s="37"/>
      <c r="N1463" s="37"/>
      <c r="O1463" s="37"/>
    </row>
    <row r="1464" spans="1:15" x14ac:dyDescent="0.2">
      <c r="A1464">
        <f>+MassCurves!A1432</f>
        <v>1428</v>
      </c>
      <c r="B1464" s="10">
        <f t="shared" si="110"/>
        <v>5.5180000000000007</v>
      </c>
      <c r="C1464" s="3">
        <f t="shared" ca="1" si="114"/>
        <v>6.0000000000000844E-2</v>
      </c>
      <c r="D1464" s="9">
        <f t="shared" ca="1" si="111"/>
        <v>0</v>
      </c>
      <c r="E1464" s="10">
        <f t="shared" ca="1" si="112"/>
        <v>0.21849999999999997</v>
      </c>
      <c r="F1464" s="9">
        <f t="shared" ca="1" si="113"/>
        <v>6.6094065000000923E-2</v>
      </c>
      <c r="G1464" s="7"/>
      <c r="H1464" s="9"/>
      <c r="I1464" s="3"/>
      <c r="J1464" s="3"/>
      <c r="K1464" s="36"/>
      <c r="L1464" s="38"/>
      <c r="M1464" s="37"/>
      <c r="N1464" s="37"/>
      <c r="O1464" s="37"/>
    </row>
    <row r="1465" spans="1:15" x14ac:dyDescent="0.2">
      <c r="A1465">
        <f>+MassCurves!A1433</f>
        <v>1429</v>
      </c>
      <c r="B1465" s="10">
        <f t="shared" si="110"/>
        <v>5.5190000000000001</v>
      </c>
      <c r="C1465" s="3">
        <f t="shared" ca="1" si="114"/>
        <v>6.0000000000000844E-2</v>
      </c>
      <c r="D1465" s="9">
        <f t="shared" ca="1" si="111"/>
        <v>0</v>
      </c>
      <c r="E1465" s="10">
        <f t="shared" ca="1" si="112"/>
        <v>0.21849999999999997</v>
      </c>
      <c r="F1465" s="9">
        <f t="shared" ca="1" si="113"/>
        <v>6.6094065000000923E-2</v>
      </c>
      <c r="G1465" s="7"/>
      <c r="H1465" s="9"/>
      <c r="I1465" s="3"/>
      <c r="J1465" s="3"/>
      <c r="K1465" s="36"/>
      <c r="L1465" s="38"/>
      <c r="M1465" s="37"/>
      <c r="N1465" s="37"/>
      <c r="O1465" s="37"/>
    </row>
    <row r="1466" spans="1:15" x14ac:dyDescent="0.2">
      <c r="A1466">
        <f>+MassCurves!A1434</f>
        <v>1430</v>
      </c>
      <c r="B1466" s="10">
        <f t="shared" si="110"/>
        <v>5.5200000000000005</v>
      </c>
      <c r="C1466" s="3">
        <f t="shared" ca="1" si="114"/>
        <v>6.0000000000000844E-2</v>
      </c>
      <c r="D1466" s="9">
        <f t="shared" ca="1" si="111"/>
        <v>0</v>
      </c>
      <c r="E1466" s="10">
        <f t="shared" ca="1" si="112"/>
        <v>0.21849999999999997</v>
      </c>
      <c r="F1466" s="9">
        <f t="shared" ca="1" si="113"/>
        <v>6.6094065000000923E-2</v>
      </c>
      <c r="G1466" s="7"/>
      <c r="H1466" s="9"/>
      <c r="I1466" s="3"/>
      <c r="J1466" s="3"/>
      <c r="K1466" s="36"/>
      <c r="L1466" s="38"/>
      <c r="M1466" s="37"/>
      <c r="N1466" s="37"/>
      <c r="O1466" s="37"/>
    </row>
    <row r="1467" spans="1:15" x14ac:dyDescent="0.2">
      <c r="A1467">
        <f>+MassCurves!A1435</f>
        <v>1431</v>
      </c>
      <c r="B1467" s="10">
        <f t="shared" si="110"/>
        <v>5.5209999999999999</v>
      </c>
      <c r="C1467" s="3">
        <f t="shared" ca="1" si="114"/>
        <v>5.9999999999998728E-2</v>
      </c>
      <c r="D1467" s="9">
        <f t="shared" ca="1" si="111"/>
        <v>0</v>
      </c>
      <c r="E1467" s="10">
        <f t="shared" ca="1" si="112"/>
        <v>0.21849999999999997</v>
      </c>
      <c r="F1467" s="9">
        <f t="shared" ca="1" si="113"/>
        <v>6.6094064999998592E-2</v>
      </c>
      <c r="G1467" s="7"/>
      <c r="H1467" s="9"/>
      <c r="I1467" s="3"/>
      <c r="J1467" s="3"/>
      <c r="K1467" s="36"/>
      <c r="L1467" s="38"/>
      <c r="M1467" s="37"/>
      <c r="N1467" s="37"/>
      <c r="O1467" s="37"/>
    </row>
    <row r="1468" spans="1:15" x14ac:dyDescent="0.2">
      <c r="A1468">
        <f>+MassCurves!A1436</f>
        <v>1432</v>
      </c>
      <c r="B1468" s="10">
        <f t="shared" si="110"/>
        <v>5.5220000000000002</v>
      </c>
      <c r="C1468" s="3">
        <f t="shared" ca="1" si="114"/>
        <v>6.0000000000000844E-2</v>
      </c>
      <c r="D1468" s="9">
        <f t="shared" ca="1" si="111"/>
        <v>0</v>
      </c>
      <c r="E1468" s="10">
        <f t="shared" ca="1" si="112"/>
        <v>0.21849999999999997</v>
      </c>
      <c r="F1468" s="9">
        <f t="shared" ca="1" si="113"/>
        <v>6.6094065000000923E-2</v>
      </c>
      <c r="G1468" s="7"/>
      <c r="H1468" s="9"/>
      <c r="I1468" s="3"/>
      <c r="J1468" s="3"/>
      <c r="K1468" s="36"/>
      <c r="L1468" s="38"/>
      <c r="M1468" s="37"/>
      <c r="N1468" s="37"/>
      <c r="O1468" s="37"/>
    </row>
    <row r="1469" spans="1:15" x14ac:dyDescent="0.2">
      <c r="A1469">
        <f>+MassCurves!A1437</f>
        <v>1433</v>
      </c>
      <c r="B1469" s="10">
        <f t="shared" si="110"/>
        <v>5.5230000000000006</v>
      </c>
      <c r="C1469" s="3">
        <f t="shared" ca="1" si="114"/>
        <v>6.0000000000000844E-2</v>
      </c>
      <c r="D1469" s="9">
        <f t="shared" ca="1" si="111"/>
        <v>0</v>
      </c>
      <c r="E1469" s="10">
        <f t="shared" ca="1" si="112"/>
        <v>0.21849999999999997</v>
      </c>
      <c r="F1469" s="9">
        <f t="shared" ca="1" si="113"/>
        <v>6.6094065000000923E-2</v>
      </c>
      <c r="G1469" s="7"/>
      <c r="H1469" s="9"/>
      <c r="I1469" s="3"/>
      <c r="J1469" s="3"/>
      <c r="K1469" s="36"/>
      <c r="L1469" s="38"/>
      <c r="M1469" s="37"/>
      <c r="N1469" s="37"/>
      <c r="O1469" s="37"/>
    </row>
    <row r="1470" spans="1:15" x14ac:dyDescent="0.2">
      <c r="A1470">
        <f>+MassCurves!A1438</f>
        <v>1434</v>
      </c>
      <c r="B1470" s="10">
        <f t="shared" si="110"/>
        <v>5.524</v>
      </c>
      <c r="C1470" s="3">
        <f t="shared" ca="1" si="114"/>
        <v>5.9999999999998728E-2</v>
      </c>
      <c r="D1470" s="9">
        <f t="shared" ca="1" si="111"/>
        <v>0</v>
      </c>
      <c r="E1470" s="10">
        <f t="shared" ca="1" si="112"/>
        <v>0.21849999999999997</v>
      </c>
      <c r="F1470" s="9">
        <f t="shared" ca="1" si="113"/>
        <v>6.6094064999998592E-2</v>
      </c>
      <c r="G1470" s="7"/>
      <c r="H1470" s="9"/>
      <c r="I1470" s="3"/>
      <c r="J1470" s="3"/>
      <c r="K1470" s="36"/>
      <c r="L1470" s="38"/>
      <c r="M1470" s="37"/>
      <c r="N1470" s="37"/>
      <c r="O1470" s="37"/>
    </row>
    <row r="1471" spans="1:15" x14ac:dyDescent="0.2">
      <c r="A1471">
        <f>+MassCurves!A1439</f>
        <v>1435</v>
      </c>
      <c r="B1471" s="10">
        <f t="shared" si="110"/>
        <v>5.5250000000000004</v>
      </c>
      <c r="C1471" s="3">
        <f t="shared" ca="1" si="114"/>
        <v>6.0000000000000844E-2</v>
      </c>
      <c r="D1471" s="9">
        <f t="shared" ca="1" si="111"/>
        <v>0</v>
      </c>
      <c r="E1471" s="10">
        <f t="shared" ca="1" si="112"/>
        <v>0.21849999999999997</v>
      </c>
      <c r="F1471" s="9">
        <f t="shared" ca="1" si="113"/>
        <v>6.6094065000000923E-2</v>
      </c>
      <c r="G1471" s="7"/>
      <c r="H1471" s="9"/>
      <c r="I1471" s="3"/>
      <c r="J1471" s="3"/>
      <c r="K1471" s="36"/>
      <c r="L1471" s="38"/>
      <c r="M1471" s="37"/>
      <c r="N1471" s="37"/>
      <c r="O1471" s="37"/>
    </row>
    <row r="1472" spans="1:15" x14ac:dyDescent="0.2">
      <c r="A1472">
        <f>+MassCurves!A1440</f>
        <v>1436</v>
      </c>
      <c r="B1472" s="10">
        <f t="shared" si="110"/>
        <v>5.5259999999999998</v>
      </c>
      <c r="C1472" s="3">
        <f t="shared" ca="1" si="114"/>
        <v>5.9999999999998728E-2</v>
      </c>
      <c r="D1472" s="9">
        <f t="shared" ca="1" si="111"/>
        <v>0</v>
      </c>
      <c r="E1472" s="10">
        <f t="shared" ca="1" si="112"/>
        <v>0.21849999999999997</v>
      </c>
      <c r="F1472" s="9">
        <f t="shared" ca="1" si="113"/>
        <v>6.6094064999998592E-2</v>
      </c>
      <c r="G1472" s="7"/>
      <c r="H1472" s="9"/>
      <c r="I1472" s="3"/>
      <c r="J1472" s="3"/>
      <c r="K1472" s="36"/>
      <c r="L1472" s="38"/>
      <c r="M1472" s="37"/>
      <c r="N1472" s="37"/>
      <c r="O1472" s="37"/>
    </row>
    <row r="1473" spans="1:15" x14ac:dyDescent="0.2">
      <c r="A1473">
        <f>+MassCurves!A1441</f>
        <v>1437</v>
      </c>
      <c r="B1473" s="10">
        <f t="shared" si="110"/>
        <v>5.5270000000000001</v>
      </c>
      <c r="C1473" s="3">
        <f t="shared" ca="1" si="114"/>
        <v>5.9999999999998728E-2</v>
      </c>
      <c r="D1473" s="9">
        <f t="shared" ca="1" si="111"/>
        <v>0</v>
      </c>
      <c r="E1473" s="10">
        <f t="shared" ca="1" si="112"/>
        <v>0.21849999999999997</v>
      </c>
      <c r="F1473" s="9">
        <f t="shared" ca="1" si="113"/>
        <v>6.6094064999998592E-2</v>
      </c>
      <c r="G1473" s="7"/>
      <c r="H1473" s="9"/>
      <c r="I1473" s="3"/>
      <c r="J1473" s="3"/>
      <c r="K1473" s="36"/>
      <c r="L1473" s="38"/>
      <c r="M1473" s="37"/>
      <c r="N1473" s="37"/>
      <c r="O1473" s="37"/>
    </row>
    <row r="1474" spans="1:15" x14ac:dyDescent="0.2">
      <c r="A1474">
        <f>+MassCurves!A1442</f>
        <v>1438</v>
      </c>
      <c r="B1474" s="10">
        <f t="shared" si="110"/>
        <v>5.5280000000000005</v>
      </c>
      <c r="C1474" s="3">
        <f t="shared" ca="1" si="114"/>
        <v>6.0000000000000844E-2</v>
      </c>
      <c r="D1474" s="9">
        <f t="shared" ca="1" si="111"/>
        <v>0</v>
      </c>
      <c r="E1474" s="10">
        <f t="shared" ca="1" si="112"/>
        <v>0.21849999999999997</v>
      </c>
      <c r="F1474" s="9">
        <f t="shared" ca="1" si="113"/>
        <v>6.6094065000000923E-2</v>
      </c>
      <c r="G1474" s="7"/>
      <c r="H1474" s="9"/>
      <c r="I1474" s="3"/>
      <c r="J1474" s="3"/>
      <c r="K1474" s="36"/>
      <c r="L1474" s="38"/>
      <c r="M1474" s="37"/>
      <c r="N1474" s="37"/>
      <c r="O1474" s="37"/>
    </row>
    <row r="1475" spans="1:15" x14ac:dyDescent="0.2">
      <c r="A1475">
        <f>+MassCurves!A1443</f>
        <v>1439</v>
      </c>
      <c r="B1475" s="10">
        <f t="shared" si="110"/>
        <v>5.5289999999999999</v>
      </c>
      <c r="C1475" s="3">
        <f t="shared" ca="1" si="114"/>
        <v>5.9999999999998728E-2</v>
      </c>
      <c r="D1475" s="9">
        <f t="shared" ca="1" si="111"/>
        <v>0</v>
      </c>
      <c r="E1475" s="10">
        <f t="shared" ca="1" si="112"/>
        <v>0.21849999999999997</v>
      </c>
      <c r="F1475" s="9">
        <f t="shared" ca="1" si="113"/>
        <v>6.6094064999998592E-2</v>
      </c>
      <c r="G1475" s="7"/>
      <c r="H1475" s="9"/>
      <c r="I1475" s="3"/>
      <c r="J1475" s="3"/>
      <c r="K1475" s="36"/>
      <c r="L1475" s="38"/>
      <c r="M1475" s="37"/>
      <c r="N1475" s="37"/>
      <c r="O1475" s="37"/>
    </row>
    <row r="1476" spans="1:15" x14ac:dyDescent="0.2">
      <c r="A1476">
        <f>+MassCurves!A1444</f>
        <v>1440</v>
      </c>
      <c r="B1476" s="10">
        <f t="shared" si="110"/>
        <v>5.53</v>
      </c>
      <c r="C1476" s="3">
        <f t="shared" ca="1" si="114"/>
        <v>6.0000000000000844E-2</v>
      </c>
      <c r="D1476" s="9">
        <f t="shared" ca="1" si="111"/>
        <v>0</v>
      </c>
      <c r="E1476" s="10">
        <f t="shared" ca="1" si="112"/>
        <v>0.21849999999999997</v>
      </c>
      <c r="F1476" s="9">
        <f t="shared" ca="1" si="113"/>
        <v>6.6094065000000923E-2</v>
      </c>
      <c r="G1476" s="7"/>
      <c r="H1476" s="9"/>
      <c r="I1476" s="3"/>
      <c r="J1476" s="3"/>
      <c r="K1476" s="36"/>
      <c r="L1476" s="38"/>
      <c r="M1476" s="37"/>
      <c r="N1476" s="37"/>
      <c r="O1476" s="37"/>
    </row>
    <row r="1477" spans="1:15" x14ac:dyDescent="0.2">
      <c r="A1477">
        <f>+MassCurves!A1445</f>
        <v>1441</v>
      </c>
      <c r="B1477" s="10">
        <f t="shared" si="110"/>
        <v>5.53</v>
      </c>
      <c r="C1477" s="3">
        <f t="shared" ca="1" si="114"/>
        <v>5.7600000000000054E-2</v>
      </c>
      <c r="D1477" s="9">
        <f t="shared" ca="1" si="111"/>
        <v>0</v>
      </c>
      <c r="E1477" s="10">
        <f t="shared" ca="1" si="112"/>
        <v>0.21849999999999997</v>
      </c>
      <c r="F1477" s="9">
        <f t="shared" ca="1" si="113"/>
        <v>6.3450302400000047E-2</v>
      </c>
      <c r="G1477" s="7"/>
      <c r="H1477" s="9"/>
      <c r="I1477" s="3"/>
      <c r="J1477" s="3"/>
      <c r="K1477" s="36"/>
      <c r="L1477" s="38"/>
      <c r="M1477" s="37"/>
      <c r="N1477" s="37"/>
      <c r="O1477" s="37"/>
    </row>
    <row r="1478" spans="1:15" x14ac:dyDescent="0.2">
      <c r="A1478">
        <f>+MassCurves!A1446</f>
        <v>1442</v>
      </c>
      <c r="B1478" s="10">
        <f t="shared" si="110"/>
        <v>5.53</v>
      </c>
      <c r="C1478" s="3">
        <f t="shared" ca="1" si="114"/>
        <v>5.519999999999925E-2</v>
      </c>
      <c r="D1478" s="9">
        <f t="shared" ca="1" si="111"/>
        <v>0</v>
      </c>
      <c r="E1478" s="10">
        <f t="shared" ca="1" si="112"/>
        <v>0.21849999999999997</v>
      </c>
      <c r="F1478" s="9">
        <f t="shared" ca="1" si="113"/>
        <v>6.0806539799999164E-2</v>
      </c>
      <c r="G1478" s="7"/>
      <c r="H1478" s="9"/>
      <c r="I1478" s="3"/>
      <c r="J1478" s="3"/>
      <c r="K1478" s="36"/>
      <c r="L1478" s="38"/>
      <c r="M1478" s="37"/>
      <c r="N1478" s="37"/>
      <c r="O1478" s="37"/>
    </row>
    <row r="1479" spans="1:15" x14ac:dyDescent="0.2">
      <c r="A1479">
        <f>+MassCurves!A1447</f>
        <v>1443</v>
      </c>
      <c r="B1479" s="10">
        <f t="shared" si="110"/>
        <v>5.53</v>
      </c>
      <c r="C1479" s="3">
        <f t="shared" ca="1" si="114"/>
        <v>5.2800000000000583E-2</v>
      </c>
      <c r="D1479" s="9">
        <f t="shared" ca="1" si="111"/>
        <v>0</v>
      </c>
      <c r="E1479" s="10">
        <f t="shared" ca="1" si="112"/>
        <v>0.21849999999999997</v>
      </c>
      <c r="F1479" s="9">
        <f t="shared" ca="1" si="113"/>
        <v>5.8162777200000633E-2</v>
      </c>
      <c r="G1479" s="7"/>
      <c r="H1479" s="9"/>
      <c r="I1479" s="3"/>
      <c r="J1479" s="3"/>
      <c r="K1479" s="36"/>
      <c r="L1479" s="38"/>
      <c r="M1479" s="37"/>
      <c r="N1479" s="37"/>
      <c r="O1479" s="37"/>
    </row>
    <row r="1480" spans="1:15" x14ac:dyDescent="0.2">
      <c r="A1480">
        <f>+MassCurves!A1448</f>
        <v>1444</v>
      </c>
      <c r="B1480" s="10">
        <f t="shared" si="110"/>
        <v>5.53</v>
      </c>
      <c r="C1480" s="3">
        <f t="shared" ca="1" si="114"/>
        <v>5.0399999999999778E-2</v>
      </c>
      <c r="D1480" s="9">
        <f t="shared" ca="1" si="111"/>
        <v>0</v>
      </c>
      <c r="E1480" s="10">
        <f t="shared" ca="1" si="112"/>
        <v>0.21849999999999997</v>
      </c>
      <c r="F1480" s="9">
        <f t="shared" ca="1" si="113"/>
        <v>5.551901459999975E-2</v>
      </c>
      <c r="G1480" s="7"/>
      <c r="H1480" s="9"/>
      <c r="I1480" s="3"/>
      <c r="J1480" s="3"/>
      <c r="K1480" s="36"/>
      <c r="L1480" s="38"/>
      <c r="M1480" s="37"/>
      <c r="N1480" s="37"/>
      <c r="O1480" s="37"/>
    </row>
    <row r="1481" spans="1:15" x14ac:dyDescent="0.2">
      <c r="A1481">
        <f>+MassCurves!A1449</f>
        <v>1445</v>
      </c>
      <c r="B1481" s="10">
        <f t="shared" si="110"/>
        <v>5.53</v>
      </c>
      <c r="C1481" s="3">
        <f t="shared" ca="1" si="114"/>
        <v>4.8000000000001111E-2</v>
      </c>
      <c r="D1481" s="9">
        <f t="shared" ca="1" si="111"/>
        <v>0</v>
      </c>
      <c r="E1481" s="10">
        <f t="shared" ca="1" si="112"/>
        <v>0.21849999999999997</v>
      </c>
      <c r="F1481" s="9">
        <f t="shared" ca="1" si="113"/>
        <v>5.2875252000001219E-2</v>
      </c>
      <c r="G1481" s="7"/>
      <c r="H1481" s="9"/>
      <c r="I1481" s="3"/>
      <c r="J1481" s="3"/>
      <c r="K1481" s="36"/>
      <c r="L1481" s="38"/>
      <c r="M1481" s="37"/>
      <c r="N1481" s="37"/>
      <c r="O1481" s="37"/>
    </row>
    <row r="1482" spans="1:15" x14ac:dyDescent="0.2">
      <c r="A1482">
        <f>+MassCurves!A1450</f>
        <v>1446</v>
      </c>
      <c r="B1482" s="10">
        <f t="shared" si="110"/>
        <v>5.53</v>
      </c>
      <c r="C1482" s="3">
        <f t="shared" ca="1" si="114"/>
        <v>4.5600000000000307E-2</v>
      </c>
      <c r="D1482" s="9">
        <f t="shared" ca="1" si="111"/>
        <v>0</v>
      </c>
      <c r="E1482" s="10">
        <f t="shared" ca="1" si="112"/>
        <v>0.21849999999999997</v>
      </c>
      <c r="F1482" s="9">
        <f t="shared" ca="1" si="113"/>
        <v>5.0231489400000329E-2</v>
      </c>
      <c r="G1482" s="7"/>
      <c r="H1482" s="9"/>
      <c r="I1482" s="3"/>
      <c r="J1482" s="3"/>
      <c r="K1482" s="36"/>
      <c r="L1482" s="38"/>
      <c r="M1482" s="37"/>
      <c r="N1482" s="37"/>
      <c r="O1482" s="37"/>
    </row>
    <row r="1483" spans="1:15" x14ac:dyDescent="0.2">
      <c r="A1483">
        <f>+MassCurves!A1451</f>
        <v>1447</v>
      </c>
      <c r="B1483" s="10">
        <f t="shared" si="110"/>
        <v>5.53</v>
      </c>
      <c r="C1483" s="3">
        <f t="shared" ca="1" si="114"/>
        <v>4.319999999999951E-2</v>
      </c>
      <c r="D1483" s="9">
        <f t="shared" ca="1" si="111"/>
        <v>0</v>
      </c>
      <c r="E1483" s="10">
        <f t="shared" ca="1" si="112"/>
        <v>0.21849999999999997</v>
      </c>
      <c r="F1483" s="9">
        <f t="shared" ca="1" si="113"/>
        <v>4.7587726799999452E-2</v>
      </c>
      <c r="G1483" s="7"/>
      <c r="H1483" s="9"/>
      <c r="I1483" s="3"/>
      <c r="J1483" s="3"/>
      <c r="K1483" s="36"/>
      <c r="L1483" s="38"/>
      <c r="M1483" s="37"/>
      <c r="N1483" s="37"/>
      <c r="O1483" s="37"/>
    </row>
    <row r="1484" spans="1:15" x14ac:dyDescent="0.2">
      <c r="A1484">
        <f>+MassCurves!A1452</f>
        <v>1448</v>
      </c>
      <c r="B1484" s="10">
        <f t="shared" si="110"/>
        <v>5.53</v>
      </c>
      <c r="C1484" s="3">
        <f t="shared" ca="1" si="114"/>
        <v>4.0800000000000836E-2</v>
      </c>
      <c r="D1484" s="9">
        <f t="shared" ca="1" si="111"/>
        <v>0</v>
      </c>
      <c r="E1484" s="10">
        <f t="shared" ca="1" si="112"/>
        <v>0.21849999999999997</v>
      </c>
      <c r="F1484" s="9">
        <f t="shared" ca="1" si="113"/>
        <v>4.4943964200000908E-2</v>
      </c>
      <c r="G1484" s="7"/>
      <c r="H1484" s="9"/>
      <c r="I1484" s="3"/>
      <c r="J1484" s="3"/>
      <c r="K1484" s="36"/>
      <c r="L1484" s="38"/>
      <c r="M1484" s="37"/>
      <c r="N1484" s="37"/>
      <c r="O1484" s="37"/>
    </row>
    <row r="1485" spans="1:15" x14ac:dyDescent="0.2">
      <c r="A1485">
        <f>+MassCurves!A1453</f>
        <v>1449</v>
      </c>
      <c r="B1485" s="10">
        <f t="shared" si="110"/>
        <v>5.53</v>
      </c>
      <c r="C1485" s="3">
        <f t="shared" ca="1" si="114"/>
        <v>3.8400000000000038E-2</v>
      </c>
      <c r="D1485" s="9">
        <f t="shared" ca="1" si="111"/>
        <v>0</v>
      </c>
      <c r="E1485" s="10">
        <f t="shared" ca="1" si="112"/>
        <v>0.21849999999999997</v>
      </c>
      <c r="F1485" s="9">
        <f t="shared" ca="1" si="113"/>
        <v>4.2300201600000038E-2</v>
      </c>
      <c r="G1485" s="7"/>
      <c r="H1485" s="9"/>
      <c r="I1485" s="3"/>
      <c r="J1485" s="3"/>
      <c r="K1485" s="36"/>
      <c r="L1485" s="38"/>
      <c r="M1485" s="37"/>
      <c r="N1485" s="37"/>
      <c r="O1485" s="37"/>
    </row>
    <row r="1486" spans="1:15" x14ac:dyDescent="0.2">
      <c r="A1486">
        <f>+MassCurves!A1454</f>
        <v>1450</v>
      </c>
      <c r="B1486" s="10">
        <f t="shared" si="110"/>
        <v>5.53</v>
      </c>
      <c r="C1486" s="3">
        <f t="shared" ca="1" si="114"/>
        <v>3.5999999999999234E-2</v>
      </c>
      <c r="D1486" s="9">
        <f t="shared" ca="1" si="111"/>
        <v>0</v>
      </c>
      <c r="E1486" s="10">
        <f t="shared" ca="1" si="112"/>
        <v>0.21849999999999997</v>
      </c>
      <c r="F1486" s="9">
        <f t="shared" ca="1" si="113"/>
        <v>3.9656438999999148E-2</v>
      </c>
      <c r="G1486" s="7"/>
      <c r="H1486" s="9"/>
      <c r="I1486" s="3"/>
      <c r="J1486" s="3"/>
      <c r="K1486" s="36"/>
      <c r="L1486" s="38"/>
      <c r="M1486" s="37"/>
      <c r="N1486" s="37"/>
      <c r="O1486" s="37"/>
    </row>
    <row r="1487" spans="1:15" x14ac:dyDescent="0.2">
      <c r="A1487">
        <f>+MassCurves!A1455</f>
        <v>1451</v>
      </c>
      <c r="B1487" s="10">
        <f t="shared" si="110"/>
        <v>5.53</v>
      </c>
      <c r="C1487" s="3">
        <f t="shared" ca="1" si="114"/>
        <v>3.360000000000056E-2</v>
      </c>
      <c r="D1487" s="9">
        <f t="shared" ca="1" si="111"/>
        <v>0</v>
      </c>
      <c r="E1487" s="10">
        <f t="shared" ca="1" si="112"/>
        <v>0.21849999999999997</v>
      </c>
      <c r="F1487" s="9">
        <f t="shared" ca="1" si="113"/>
        <v>3.701267640000061E-2</v>
      </c>
      <c r="G1487" s="7"/>
      <c r="H1487" s="9"/>
      <c r="I1487" s="3"/>
      <c r="J1487" s="3"/>
      <c r="K1487" s="36"/>
      <c r="L1487" s="38"/>
      <c r="M1487" s="37"/>
      <c r="N1487" s="37"/>
      <c r="O1487" s="37"/>
    </row>
    <row r="1488" spans="1:15" x14ac:dyDescent="0.2">
      <c r="A1488">
        <f>+MassCurves!A1456</f>
        <v>1452</v>
      </c>
      <c r="B1488" s="10">
        <f t="shared" si="110"/>
        <v>5.53</v>
      </c>
      <c r="C1488" s="3">
        <f t="shared" ca="1" si="114"/>
        <v>3.1199999999999763E-2</v>
      </c>
      <c r="D1488" s="9">
        <f t="shared" ca="1" si="111"/>
        <v>0</v>
      </c>
      <c r="E1488" s="10">
        <f t="shared" ca="1" si="112"/>
        <v>0.21849999999999997</v>
      </c>
      <c r="F1488" s="9">
        <f t="shared" ca="1" si="113"/>
        <v>3.4368913799999734E-2</v>
      </c>
      <c r="G1488" s="7"/>
      <c r="H1488" s="9"/>
      <c r="I1488" s="3"/>
      <c r="J1488" s="3"/>
      <c r="K1488" s="36"/>
      <c r="L1488" s="38"/>
      <c r="M1488" s="37"/>
      <c r="N1488" s="37"/>
      <c r="O1488" s="37"/>
    </row>
    <row r="1489" spans="1:15" x14ac:dyDescent="0.2">
      <c r="A1489">
        <f>+MassCurves!A1457</f>
        <v>1453</v>
      </c>
      <c r="B1489" s="10">
        <f t="shared" si="110"/>
        <v>5.53</v>
      </c>
      <c r="C1489" s="3">
        <f t="shared" ca="1" si="114"/>
        <v>2.8799999999998958E-2</v>
      </c>
      <c r="D1489" s="9">
        <f t="shared" ca="1" si="111"/>
        <v>0</v>
      </c>
      <c r="E1489" s="10">
        <f t="shared" ca="1" si="112"/>
        <v>0.21849999999999997</v>
      </c>
      <c r="F1489" s="9">
        <f t="shared" ca="1" si="113"/>
        <v>3.1725151199998844E-2</v>
      </c>
      <c r="G1489" s="7"/>
      <c r="H1489" s="9"/>
      <c r="I1489" s="3"/>
      <c r="J1489" s="3"/>
      <c r="K1489" s="36"/>
      <c r="L1489" s="38"/>
      <c r="M1489" s="37"/>
      <c r="N1489" s="37"/>
      <c r="O1489" s="37"/>
    </row>
    <row r="1490" spans="1:15" x14ac:dyDescent="0.2">
      <c r="A1490">
        <f>+MassCurves!A1458</f>
        <v>1454</v>
      </c>
      <c r="B1490" s="10">
        <f t="shared" si="110"/>
        <v>5.53</v>
      </c>
      <c r="C1490" s="3">
        <f t="shared" ca="1" si="114"/>
        <v>2.6400000000000291E-2</v>
      </c>
      <c r="D1490" s="9">
        <f t="shared" ca="1" si="111"/>
        <v>0</v>
      </c>
      <c r="E1490" s="10">
        <f t="shared" ca="1" si="112"/>
        <v>0.21849999999999997</v>
      </c>
      <c r="F1490" s="9">
        <f t="shared" ca="1" si="113"/>
        <v>2.9081388600000316E-2</v>
      </c>
      <c r="G1490" s="7"/>
      <c r="H1490" s="9"/>
      <c r="I1490" s="3"/>
      <c r="J1490" s="3"/>
      <c r="K1490" s="36"/>
      <c r="L1490" s="38"/>
      <c r="M1490" s="37"/>
      <c r="N1490" s="37"/>
      <c r="O1490" s="37"/>
    </row>
    <row r="1491" spans="1:15" x14ac:dyDescent="0.2">
      <c r="A1491">
        <f>+MassCurves!A1459</f>
        <v>1455</v>
      </c>
      <c r="B1491" s="10">
        <f t="shared" si="110"/>
        <v>5.53</v>
      </c>
      <c r="C1491" s="3">
        <f t="shared" ca="1" si="114"/>
        <v>2.3999999999999487E-2</v>
      </c>
      <c r="D1491" s="9">
        <f t="shared" ca="1" si="111"/>
        <v>0</v>
      </c>
      <c r="E1491" s="10">
        <f t="shared" ca="1" si="112"/>
        <v>0.21849999999999997</v>
      </c>
      <c r="F1491" s="9">
        <f t="shared" ca="1" si="113"/>
        <v>2.6437625999999433E-2</v>
      </c>
      <c r="G1491" s="7"/>
      <c r="H1491" s="9"/>
      <c r="I1491" s="3"/>
      <c r="J1491" s="3"/>
      <c r="K1491" s="36"/>
      <c r="L1491" s="38"/>
      <c r="M1491" s="37"/>
      <c r="N1491" s="37"/>
      <c r="O1491" s="37"/>
    </row>
    <row r="1492" spans="1:15" x14ac:dyDescent="0.2">
      <c r="A1492">
        <f>+MassCurves!A1460</f>
        <v>1456</v>
      </c>
      <c r="B1492" s="10">
        <f t="shared" si="110"/>
        <v>5.53</v>
      </c>
      <c r="C1492" s="3">
        <f t="shared" ca="1" si="114"/>
        <v>2.1600000000000816E-2</v>
      </c>
      <c r="D1492" s="9">
        <f t="shared" ca="1" si="111"/>
        <v>0</v>
      </c>
      <c r="E1492" s="10">
        <f t="shared" ca="1" si="112"/>
        <v>0.21849999999999997</v>
      </c>
      <c r="F1492" s="9">
        <f t="shared" ca="1" si="113"/>
        <v>2.3793863400000895E-2</v>
      </c>
      <c r="G1492" s="7"/>
      <c r="H1492" s="9"/>
      <c r="I1492" s="3"/>
      <c r="J1492" s="3"/>
      <c r="K1492" s="36"/>
      <c r="L1492" s="38"/>
      <c r="M1492" s="37"/>
      <c r="N1492" s="37"/>
      <c r="O1492" s="37"/>
    </row>
    <row r="1493" spans="1:15" x14ac:dyDescent="0.2">
      <c r="A1493">
        <f>+MassCurves!A1461</f>
        <v>1457</v>
      </c>
      <c r="B1493" s="10">
        <f t="shared" si="110"/>
        <v>5.53</v>
      </c>
      <c r="C1493" s="3">
        <f t="shared" ca="1" si="114"/>
        <v>1.9200000000000019E-2</v>
      </c>
      <c r="D1493" s="9">
        <f t="shared" ca="1" si="111"/>
        <v>0</v>
      </c>
      <c r="E1493" s="10">
        <f t="shared" ca="1" si="112"/>
        <v>0.21849999999999997</v>
      </c>
      <c r="F1493" s="9">
        <f t="shared" ca="1" si="113"/>
        <v>2.1150100800000019E-2</v>
      </c>
      <c r="G1493" s="7"/>
      <c r="H1493" s="9"/>
      <c r="I1493" s="3"/>
      <c r="J1493" s="3"/>
      <c r="K1493" s="36"/>
      <c r="L1493" s="38"/>
      <c r="M1493" s="37"/>
      <c r="N1493" s="37"/>
      <c r="O1493" s="37"/>
    </row>
    <row r="1494" spans="1:15" x14ac:dyDescent="0.2">
      <c r="A1494">
        <f>+MassCurves!A1462</f>
        <v>1458</v>
      </c>
      <c r="B1494" s="10">
        <f t="shared" si="110"/>
        <v>5.53</v>
      </c>
      <c r="C1494" s="3">
        <f t="shared" ca="1" si="114"/>
        <v>1.6799999999999215E-2</v>
      </c>
      <c r="D1494" s="9">
        <f t="shared" ca="1" si="111"/>
        <v>0</v>
      </c>
      <c r="E1494" s="10">
        <f t="shared" ca="1" si="112"/>
        <v>0.21849999999999997</v>
      </c>
      <c r="F1494" s="9">
        <f t="shared" ca="1" si="113"/>
        <v>1.8506338199999129E-2</v>
      </c>
      <c r="G1494" s="7"/>
      <c r="H1494" s="9"/>
      <c r="I1494" s="3"/>
      <c r="J1494" s="3"/>
      <c r="K1494" s="36"/>
      <c r="L1494" s="38"/>
      <c r="M1494" s="37"/>
      <c r="N1494" s="37"/>
      <c r="O1494" s="37"/>
    </row>
    <row r="1495" spans="1:15" x14ac:dyDescent="0.2">
      <c r="A1495">
        <f>+MassCurves!A1463</f>
        <v>1459</v>
      </c>
      <c r="B1495" s="10">
        <f t="shared" si="110"/>
        <v>5.53</v>
      </c>
      <c r="C1495" s="3">
        <f t="shared" ca="1" si="114"/>
        <v>1.4400000000000544E-2</v>
      </c>
      <c r="D1495" s="9">
        <f t="shared" ca="1" si="111"/>
        <v>0</v>
      </c>
      <c r="E1495" s="10">
        <f t="shared" ca="1" si="112"/>
        <v>0.21849999999999997</v>
      </c>
      <c r="F1495" s="9">
        <f t="shared" ca="1" si="113"/>
        <v>1.5862575600000598E-2</v>
      </c>
      <c r="G1495" s="7"/>
      <c r="H1495" s="9"/>
      <c r="I1495" s="3"/>
      <c r="J1495" s="3"/>
      <c r="K1495" s="36"/>
      <c r="L1495" s="38"/>
      <c r="M1495" s="37"/>
      <c r="N1495" s="37"/>
      <c r="O1495" s="37"/>
    </row>
    <row r="1496" spans="1:15" x14ac:dyDescent="0.2">
      <c r="A1496">
        <f>+MassCurves!A1464</f>
        <v>1460</v>
      </c>
      <c r="B1496" s="10">
        <f t="shared" si="110"/>
        <v>5.53</v>
      </c>
      <c r="C1496" s="3">
        <f t="shared" ca="1" si="114"/>
        <v>1.1999999999999744E-2</v>
      </c>
      <c r="D1496" s="9">
        <f t="shared" ca="1" si="111"/>
        <v>0</v>
      </c>
      <c r="E1496" s="10">
        <f t="shared" ca="1" si="112"/>
        <v>0.21849999999999997</v>
      </c>
      <c r="F1496" s="9">
        <f t="shared" ca="1" si="113"/>
        <v>1.3218812999999717E-2</v>
      </c>
      <c r="G1496" s="7"/>
      <c r="H1496" s="9"/>
      <c r="I1496" s="3"/>
      <c r="J1496" s="3"/>
      <c r="K1496" s="36"/>
      <c r="L1496" s="38"/>
      <c r="M1496" s="37"/>
      <c r="N1496" s="37"/>
      <c r="O1496" s="37"/>
    </row>
    <row r="1497" spans="1:15" x14ac:dyDescent="0.2">
      <c r="A1497">
        <f>+MassCurves!A1465</f>
        <v>1461</v>
      </c>
      <c r="B1497" s="10">
        <f t="shared" si="110"/>
        <v>5.53</v>
      </c>
      <c r="C1497" s="3">
        <f t="shared" ca="1" si="114"/>
        <v>9.6000000000010747E-3</v>
      </c>
      <c r="D1497" s="9">
        <f t="shared" ca="1" si="111"/>
        <v>0</v>
      </c>
      <c r="E1497" s="10">
        <f t="shared" ca="1" si="112"/>
        <v>0.21849999999999997</v>
      </c>
      <c r="F1497" s="9">
        <f t="shared" ca="1" si="113"/>
        <v>1.0575050400001181E-2</v>
      </c>
      <c r="G1497" s="7"/>
      <c r="H1497" s="9"/>
      <c r="I1497" s="3"/>
      <c r="J1497" s="3"/>
      <c r="K1497" s="36"/>
      <c r="L1497" s="38"/>
      <c r="M1497" s="37"/>
      <c r="N1497" s="37"/>
      <c r="O1497" s="37"/>
    </row>
    <row r="1498" spans="1:15" x14ac:dyDescent="0.2">
      <c r="A1498">
        <f>+MassCurves!A1466</f>
        <v>1462</v>
      </c>
      <c r="B1498" s="10">
        <f t="shared" si="110"/>
        <v>5.53</v>
      </c>
      <c r="C1498" s="3">
        <f t="shared" ca="1" si="114"/>
        <v>7.2000000000002722E-3</v>
      </c>
      <c r="D1498" s="9">
        <f t="shared" ca="1" si="111"/>
        <v>0</v>
      </c>
      <c r="E1498" s="10">
        <f t="shared" ca="1" si="112"/>
        <v>0.21849999999999997</v>
      </c>
      <c r="F1498" s="9">
        <f t="shared" ca="1" si="113"/>
        <v>7.9312878000002991E-3</v>
      </c>
      <c r="G1498" s="7"/>
      <c r="H1498" s="9"/>
      <c r="I1498" s="3"/>
      <c r="J1498" s="3"/>
      <c r="K1498" s="36"/>
      <c r="L1498" s="38"/>
      <c r="M1498" s="37"/>
      <c r="N1498" s="37"/>
      <c r="O1498" s="37"/>
    </row>
    <row r="1499" spans="1:15" x14ac:dyDescent="0.2">
      <c r="A1499">
        <f>+MassCurves!A1467</f>
        <v>1463</v>
      </c>
      <c r="B1499" s="10">
        <f t="shared" si="110"/>
        <v>5.53</v>
      </c>
      <c r="C1499" s="3">
        <f t="shared" ca="1" si="114"/>
        <v>4.7999999999994714E-3</v>
      </c>
      <c r="D1499" s="9">
        <f t="shared" ca="1" si="111"/>
        <v>0</v>
      </c>
      <c r="E1499" s="10">
        <f t="shared" ca="1" si="112"/>
        <v>0.21849999999999997</v>
      </c>
      <c r="F1499" s="9">
        <f t="shared" ca="1" si="113"/>
        <v>5.2875251999994167E-3</v>
      </c>
      <c r="G1499" s="7"/>
      <c r="H1499" s="9"/>
      <c r="I1499" s="3"/>
      <c r="J1499" s="3"/>
      <c r="K1499" s="36"/>
      <c r="L1499" s="38"/>
      <c r="M1499" s="37"/>
      <c r="N1499" s="37"/>
      <c r="O1499" s="37"/>
    </row>
    <row r="1500" spans="1:15" x14ac:dyDescent="0.2">
      <c r="A1500">
        <f>+MassCurves!A1468</f>
        <v>1464</v>
      </c>
      <c r="B1500" s="10">
        <f t="shared" si="110"/>
        <v>5.53</v>
      </c>
      <c r="C1500" s="3">
        <f t="shared" ca="1" si="114"/>
        <v>2.4000000000008017E-3</v>
      </c>
      <c r="D1500" s="9">
        <f t="shared" ca="1" si="111"/>
        <v>0</v>
      </c>
      <c r="E1500" s="10">
        <f t="shared" ca="1" si="112"/>
        <v>0.21849999999999997</v>
      </c>
      <c r="F1500" s="9">
        <f t="shared" ca="1" si="113"/>
        <v>2.6437626000008828E-3</v>
      </c>
      <c r="G1500" s="7"/>
      <c r="H1500" s="9"/>
      <c r="I1500" s="3"/>
      <c r="J1500" s="3"/>
      <c r="K1500" s="36"/>
      <c r="L1500" s="38"/>
      <c r="M1500" s="37"/>
      <c r="N1500" s="37"/>
      <c r="O1500" s="37"/>
    </row>
    <row r="1501" spans="1:15" x14ac:dyDescent="0.2">
      <c r="A1501">
        <f>+MassCurves!A1469</f>
        <v>1465</v>
      </c>
      <c r="B1501" s="10">
        <f t="shared" si="110"/>
        <v>5.53</v>
      </c>
      <c r="C1501" s="3">
        <f t="shared" ca="1" si="114"/>
        <v>0</v>
      </c>
      <c r="D1501" s="9">
        <f t="shared" ca="1" si="111"/>
        <v>0</v>
      </c>
      <c r="E1501" s="10">
        <f t="shared" ca="1" si="112"/>
        <v>0.21849999999999997</v>
      </c>
      <c r="F1501" s="9">
        <f t="shared" ca="1" si="113"/>
        <v>0</v>
      </c>
      <c r="G1501" s="7"/>
      <c r="H1501" s="9"/>
      <c r="I1501" s="3"/>
      <c r="J1501" s="3"/>
      <c r="K1501" s="36"/>
      <c r="L1501" s="38"/>
      <c r="M1501" s="37"/>
      <c r="N1501" s="37"/>
      <c r="O1501" s="37"/>
    </row>
    <row r="1502" spans="1:15" x14ac:dyDescent="0.2">
      <c r="A1502">
        <f>+MassCurves!A1470</f>
        <v>1466</v>
      </c>
      <c r="B1502" s="10">
        <f t="shared" si="110"/>
        <v>5.53</v>
      </c>
      <c r="C1502" s="3">
        <f t="shared" ca="1" si="114"/>
        <v>0</v>
      </c>
      <c r="D1502" s="9">
        <f t="shared" ca="1" si="111"/>
        <v>0</v>
      </c>
      <c r="E1502" s="10">
        <f t="shared" ca="1" si="112"/>
        <v>0.21849999999999997</v>
      </c>
      <c r="F1502" s="9">
        <f t="shared" ca="1" si="113"/>
        <v>0</v>
      </c>
      <c r="G1502" s="7"/>
      <c r="H1502" s="9"/>
      <c r="I1502" s="3"/>
      <c r="J1502" s="3"/>
      <c r="K1502" s="36"/>
      <c r="L1502" s="38"/>
      <c r="M1502" s="37"/>
      <c r="N1502" s="37"/>
      <c r="O1502" s="37"/>
    </row>
    <row r="1503" spans="1:15" x14ac:dyDescent="0.2">
      <c r="A1503">
        <f>+MassCurves!A1471</f>
        <v>1467</v>
      </c>
      <c r="B1503" s="10">
        <f t="shared" si="110"/>
        <v>5.53</v>
      </c>
      <c r="C1503" s="3">
        <f t="shared" ca="1" si="114"/>
        <v>0</v>
      </c>
      <c r="D1503" s="9">
        <f t="shared" ca="1" si="111"/>
        <v>0</v>
      </c>
      <c r="E1503" s="10">
        <f t="shared" ca="1" si="112"/>
        <v>0.21849999999999997</v>
      </c>
      <c r="F1503" s="9">
        <f t="shared" ca="1" si="113"/>
        <v>0</v>
      </c>
      <c r="G1503" s="7"/>
      <c r="H1503" s="9"/>
      <c r="I1503" s="3"/>
      <c r="J1503" s="3"/>
      <c r="K1503" s="36"/>
      <c r="L1503" s="38"/>
      <c r="M1503" s="37"/>
      <c r="N1503" s="37"/>
      <c r="O1503" s="37"/>
    </row>
    <row r="1504" spans="1:15" x14ac:dyDescent="0.2">
      <c r="A1504">
        <f>+MassCurves!A1472</f>
        <v>1468</v>
      </c>
      <c r="B1504" s="10">
        <f t="shared" si="110"/>
        <v>5.53</v>
      </c>
      <c r="C1504" s="3">
        <f t="shared" ca="1" si="114"/>
        <v>0</v>
      </c>
      <c r="D1504" s="9">
        <f t="shared" ca="1" si="111"/>
        <v>0</v>
      </c>
      <c r="E1504" s="10">
        <f t="shared" ca="1" si="112"/>
        <v>0.21849999999999997</v>
      </c>
      <c r="F1504" s="9">
        <f t="shared" ca="1" si="113"/>
        <v>0</v>
      </c>
      <c r="G1504" s="7"/>
      <c r="H1504" s="9"/>
      <c r="I1504" s="3"/>
      <c r="J1504" s="3"/>
      <c r="K1504" s="36"/>
      <c r="L1504" s="38"/>
      <c r="M1504" s="37"/>
      <c r="N1504" s="37"/>
      <c r="O1504" s="37"/>
    </row>
    <row r="1505" spans="1:15" x14ac:dyDescent="0.2">
      <c r="A1505">
        <f>+MassCurves!A1473</f>
        <v>1469</v>
      </c>
      <c r="B1505" s="10">
        <f t="shared" si="110"/>
        <v>5.53</v>
      </c>
      <c r="C1505" s="3">
        <f t="shared" ca="1" si="114"/>
        <v>0</v>
      </c>
      <c r="D1505" s="9">
        <f t="shared" ca="1" si="111"/>
        <v>0</v>
      </c>
      <c r="E1505" s="10">
        <f t="shared" ca="1" si="112"/>
        <v>0.21849999999999997</v>
      </c>
      <c r="F1505" s="9">
        <f t="shared" ca="1" si="113"/>
        <v>0</v>
      </c>
      <c r="G1505" s="7"/>
      <c r="H1505" s="9"/>
      <c r="I1505" s="3"/>
      <c r="J1505" s="3"/>
      <c r="K1505" s="36"/>
      <c r="L1505" s="38"/>
      <c r="M1505" s="37"/>
      <c r="N1505" s="37"/>
      <c r="O1505" s="37"/>
    </row>
    <row r="1506" spans="1:15" x14ac:dyDescent="0.2">
      <c r="A1506">
        <f>+MassCurves!A1474</f>
        <v>1470</v>
      </c>
      <c r="B1506" s="10">
        <f t="shared" si="110"/>
        <v>5.53</v>
      </c>
      <c r="C1506" s="3">
        <f t="shared" ca="1" si="114"/>
        <v>0</v>
      </c>
      <c r="D1506" s="9">
        <f t="shared" ca="1" si="111"/>
        <v>0</v>
      </c>
      <c r="E1506" s="10">
        <f t="shared" ca="1" si="112"/>
        <v>0.21849999999999997</v>
      </c>
      <c r="F1506" s="9">
        <f t="shared" ca="1" si="113"/>
        <v>0</v>
      </c>
      <c r="G1506" s="7"/>
      <c r="H1506" s="9"/>
      <c r="I1506" s="3"/>
      <c r="J1506" s="3"/>
      <c r="K1506" s="36"/>
      <c r="L1506" s="38"/>
      <c r="M1506" s="37"/>
      <c r="N1506" s="37"/>
      <c r="O1506" s="37"/>
    </row>
    <row r="1507" spans="1:15" x14ac:dyDescent="0.2">
      <c r="A1507">
        <f>+MassCurves!A1475</f>
        <v>1471</v>
      </c>
      <c r="B1507" s="10">
        <f t="shared" si="110"/>
        <v>5.53</v>
      </c>
      <c r="C1507" s="3">
        <f t="shared" ca="1" si="114"/>
        <v>0</v>
      </c>
      <c r="D1507" s="9">
        <f t="shared" ca="1" si="111"/>
        <v>0</v>
      </c>
      <c r="E1507" s="10">
        <f t="shared" ca="1" si="112"/>
        <v>0.21849999999999997</v>
      </c>
      <c r="F1507" s="9">
        <f t="shared" ca="1" si="113"/>
        <v>0</v>
      </c>
      <c r="G1507" s="7"/>
      <c r="H1507" s="9"/>
      <c r="I1507" s="3"/>
      <c r="J1507" s="3"/>
      <c r="K1507" s="36"/>
      <c r="L1507" s="38"/>
      <c r="M1507" s="37"/>
      <c r="N1507" s="37"/>
      <c r="O1507" s="37"/>
    </row>
    <row r="1508" spans="1:15" x14ac:dyDescent="0.2">
      <c r="A1508">
        <f>+MassCurves!A1476</f>
        <v>1472</v>
      </c>
      <c r="B1508" s="10">
        <f t="shared" ref="B1508:B1536" si="115">+HLOOKUP($B$9,MassCurve,(A1508+2))</f>
        <v>5.53</v>
      </c>
      <c r="C1508" s="3">
        <f t="shared" ca="1" si="114"/>
        <v>0</v>
      </c>
      <c r="D1508" s="9">
        <f t="shared" ca="1" si="111"/>
        <v>0</v>
      </c>
      <c r="E1508" s="10">
        <f t="shared" ca="1" si="112"/>
        <v>0.21849999999999997</v>
      </c>
      <c r="F1508" s="9">
        <f t="shared" ca="1" si="113"/>
        <v>0</v>
      </c>
      <c r="G1508" s="7"/>
      <c r="H1508" s="9"/>
      <c r="I1508" s="3"/>
      <c r="J1508" s="3"/>
      <c r="K1508" s="36"/>
      <c r="L1508" s="38"/>
      <c r="M1508" s="37"/>
      <c r="N1508" s="37"/>
      <c r="O1508" s="37"/>
    </row>
    <row r="1509" spans="1:15" x14ac:dyDescent="0.2">
      <c r="A1509">
        <f>+MassCurves!A1477</f>
        <v>1473</v>
      </c>
      <c r="B1509" s="10">
        <f t="shared" si="115"/>
        <v>5.53</v>
      </c>
      <c r="C1509" s="3">
        <f t="shared" ca="1" si="114"/>
        <v>0</v>
      </c>
      <c r="D1509" s="9">
        <f t="shared" ref="D1509:D1536" ca="1" si="116">VLOOKUP(C1509,Cinterp,$B$10+1)</f>
        <v>0</v>
      </c>
      <c r="E1509" s="10">
        <f t="shared" ref="E1509:E1536" ca="1" si="117">0.95*MAX(0,$B$7)/100+D1509*(1-MAX(0,$B$7)/100)</f>
        <v>0.21849999999999997</v>
      </c>
      <c r="F1509" s="9">
        <f t="shared" ref="F1509:F1536" ca="1" si="118">+E1509*C1509*MAX(0.05,$B$5)*1.0083</f>
        <v>0</v>
      </c>
      <c r="G1509" s="7"/>
      <c r="H1509" s="9"/>
      <c r="I1509" s="3"/>
      <c r="J1509" s="3"/>
      <c r="K1509" s="36"/>
      <c r="L1509" s="38"/>
      <c r="M1509" s="37"/>
      <c r="N1509" s="37"/>
      <c r="O1509" s="37"/>
    </row>
    <row r="1510" spans="1:15" x14ac:dyDescent="0.2">
      <c r="A1510">
        <f>+MassCurves!A1478</f>
        <v>1474</v>
      </c>
      <c r="B1510" s="10">
        <f t="shared" si="115"/>
        <v>5.53</v>
      </c>
      <c r="C1510" s="3">
        <f t="shared" ref="C1510:C1536" ca="1" si="119">+IF(A1510&lt;MAX(5,$B$6),(B1510-B1509)*60,(B1510-OFFSET(B1510,-MAX(5,$B$6),0,1,1))/(A1510-OFFSET(A1510,-MAX(5,$B$6),0,1,1))*60)</f>
        <v>0</v>
      </c>
      <c r="D1510" s="9">
        <f t="shared" ca="1" si="116"/>
        <v>0</v>
      </c>
      <c r="E1510" s="10">
        <f t="shared" ca="1" si="117"/>
        <v>0.21849999999999997</v>
      </c>
      <c r="F1510" s="9">
        <f t="shared" ca="1" si="118"/>
        <v>0</v>
      </c>
      <c r="G1510" s="7"/>
      <c r="H1510" s="9"/>
      <c r="I1510" s="3"/>
      <c r="J1510" s="3"/>
      <c r="K1510" s="36"/>
      <c r="L1510" s="38"/>
      <c r="M1510" s="37"/>
      <c r="N1510" s="37"/>
      <c r="O1510" s="37"/>
    </row>
    <row r="1511" spans="1:15" x14ac:dyDescent="0.2">
      <c r="A1511">
        <f>+MassCurves!A1479</f>
        <v>1475</v>
      </c>
      <c r="B1511" s="10">
        <f t="shared" si="115"/>
        <v>5.53</v>
      </c>
      <c r="C1511" s="3">
        <f t="shared" ca="1" si="119"/>
        <v>0</v>
      </c>
      <c r="D1511" s="9">
        <f t="shared" ca="1" si="116"/>
        <v>0</v>
      </c>
      <c r="E1511" s="10">
        <f t="shared" ca="1" si="117"/>
        <v>0.21849999999999997</v>
      </c>
      <c r="F1511" s="9">
        <f t="shared" ca="1" si="118"/>
        <v>0</v>
      </c>
      <c r="G1511" s="7"/>
      <c r="H1511" s="9"/>
      <c r="I1511" s="3"/>
      <c r="J1511" s="3"/>
      <c r="K1511" s="36"/>
      <c r="L1511" s="38"/>
      <c r="M1511" s="37"/>
      <c r="N1511" s="37"/>
      <c r="O1511" s="37"/>
    </row>
    <row r="1512" spans="1:15" x14ac:dyDescent="0.2">
      <c r="A1512">
        <f>+MassCurves!A1480</f>
        <v>1476</v>
      </c>
      <c r="B1512" s="10">
        <f t="shared" si="115"/>
        <v>5.53</v>
      </c>
      <c r="C1512" s="3">
        <f t="shared" ca="1" si="119"/>
        <v>0</v>
      </c>
      <c r="D1512" s="9">
        <f t="shared" ca="1" si="116"/>
        <v>0</v>
      </c>
      <c r="E1512" s="10">
        <f t="shared" ca="1" si="117"/>
        <v>0.21849999999999997</v>
      </c>
      <c r="F1512" s="9">
        <f t="shared" ca="1" si="118"/>
        <v>0</v>
      </c>
      <c r="G1512" s="7"/>
      <c r="H1512" s="9"/>
      <c r="I1512" s="3"/>
      <c r="J1512" s="3"/>
      <c r="K1512" s="36"/>
      <c r="L1512" s="38"/>
      <c r="M1512" s="37"/>
      <c r="N1512" s="37"/>
      <c r="O1512" s="37"/>
    </row>
    <row r="1513" spans="1:15" x14ac:dyDescent="0.2">
      <c r="A1513">
        <f>+MassCurves!A1481</f>
        <v>1477</v>
      </c>
      <c r="B1513" s="10">
        <f t="shared" si="115"/>
        <v>5.53</v>
      </c>
      <c r="C1513" s="3">
        <f t="shared" ca="1" si="119"/>
        <v>0</v>
      </c>
      <c r="D1513" s="9">
        <f t="shared" ca="1" si="116"/>
        <v>0</v>
      </c>
      <c r="E1513" s="10">
        <f t="shared" ca="1" si="117"/>
        <v>0.21849999999999997</v>
      </c>
      <c r="F1513" s="9">
        <f t="shared" ca="1" si="118"/>
        <v>0</v>
      </c>
      <c r="G1513" s="7"/>
      <c r="H1513" s="9"/>
      <c r="I1513" s="3"/>
      <c r="J1513" s="3"/>
      <c r="K1513" s="36"/>
      <c r="L1513" s="38"/>
      <c r="M1513" s="37"/>
      <c r="N1513" s="37"/>
      <c r="O1513" s="37"/>
    </row>
    <row r="1514" spans="1:15" x14ac:dyDescent="0.2">
      <c r="A1514">
        <f>+MassCurves!A1482</f>
        <v>1478</v>
      </c>
      <c r="B1514" s="10">
        <f t="shared" si="115"/>
        <v>5.53</v>
      </c>
      <c r="C1514" s="3">
        <f t="shared" ca="1" si="119"/>
        <v>0</v>
      </c>
      <c r="D1514" s="9">
        <f t="shared" ca="1" si="116"/>
        <v>0</v>
      </c>
      <c r="E1514" s="10">
        <f t="shared" ca="1" si="117"/>
        <v>0.21849999999999997</v>
      </c>
      <c r="F1514" s="9">
        <f t="shared" ca="1" si="118"/>
        <v>0</v>
      </c>
      <c r="G1514" s="7"/>
      <c r="H1514" s="9"/>
      <c r="I1514" s="3"/>
      <c r="J1514" s="3"/>
      <c r="K1514" s="36"/>
      <c r="L1514" s="38"/>
      <c r="M1514" s="37"/>
      <c r="N1514" s="37"/>
      <c r="O1514" s="37"/>
    </row>
    <row r="1515" spans="1:15" x14ac:dyDescent="0.2">
      <c r="A1515">
        <f>+MassCurves!A1483</f>
        <v>1479</v>
      </c>
      <c r="B1515" s="10">
        <f t="shared" si="115"/>
        <v>5.53</v>
      </c>
      <c r="C1515" s="3">
        <f t="shared" ca="1" si="119"/>
        <v>0</v>
      </c>
      <c r="D1515" s="9">
        <f t="shared" ca="1" si="116"/>
        <v>0</v>
      </c>
      <c r="E1515" s="10">
        <f t="shared" ca="1" si="117"/>
        <v>0.21849999999999997</v>
      </c>
      <c r="F1515" s="9">
        <f t="shared" ca="1" si="118"/>
        <v>0</v>
      </c>
      <c r="G1515" s="7"/>
      <c r="H1515" s="9"/>
      <c r="I1515" s="3"/>
      <c r="J1515" s="3"/>
      <c r="K1515" s="36"/>
      <c r="L1515" s="38"/>
      <c r="M1515" s="37"/>
      <c r="N1515" s="37"/>
      <c r="O1515" s="37"/>
    </row>
    <row r="1516" spans="1:15" x14ac:dyDescent="0.2">
      <c r="A1516">
        <f>+MassCurves!A1484</f>
        <v>1480</v>
      </c>
      <c r="B1516" s="10">
        <f t="shared" si="115"/>
        <v>5.53</v>
      </c>
      <c r="C1516" s="3">
        <f t="shared" ca="1" si="119"/>
        <v>0</v>
      </c>
      <c r="D1516" s="9">
        <f t="shared" ca="1" si="116"/>
        <v>0</v>
      </c>
      <c r="E1516" s="10">
        <f t="shared" ca="1" si="117"/>
        <v>0.21849999999999997</v>
      </c>
      <c r="F1516" s="9">
        <f t="shared" ca="1" si="118"/>
        <v>0</v>
      </c>
      <c r="G1516" s="7"/>
      <c r="H1516" s="9"/>
      <c r="I1516" s="3"/>
      <c r="J1516" s="3"/>
      <c r="K1516" s="36"/>
      <c r="L1516" s="38"/>
      <c r="M1516" s="37"/>
      <c r="N1516" s="37"/>
      <c r="O1516" s="37"/>
    </row>
    <row r="1517" spans="1:15" x14ac:dyDescent="0.2">
      <c r="A1517">
        <f>+MassCurves!A1485</f>
        <v>1481</v>
      </c>
      <c r="B1517" s="10">
        <f t="shared" si="115"/>
        <v>5.53</v>
      </c>
      <c r="C1517" s="3">
        <f t="shared" ca="1" si="119"/>
        <v>0</v>
      </c>
      <c r="D1517" s="9">
        <f t="shared" ca="1" si="116"/>
        <v>0</v>
      </c>
      <c r="E1517" s="10">
        <f t="shared" ca="1" si="117"/>
        <v>0.21849999999999997</v>
      </c>
      <c r="F1517" s="9">
        <f t="shared" ca="1" si="118"/>
        <v>0</v>
      </c>
      <c r="G1517" s="7"/>
      <c r="H1517" s="9"/>
      <c r="I1517" s="3"/>
      <c r="J1517" s="3"/>
      <c r="K1517" s="36"/>
      <c r="L1517" s="38"/>
      <c r="M1517" s="37"/>
      <c r="N1517" s="37"/>
      <c r="O1517" s="37"/>
    </row>
    <row r="1518" spans="1:15" x14ac:dyDescent="0.2">
      <c r="A1518">
        <f>+MassCurves!A1486</f>
        <v>1482</v>
      </c>
      <c r="B1518" s="10">
        <f t="shared" si="115"/>
        <v>5.53</v>
      </c>
      <c r="C1518" s="3">
        <f t="shared" ca="1" si="119"/>
        <v>0</v>
      </c>
      <c r="D1518" s="9">
        <f t="shared" ca="1" si="116"/>
        <v>0</v>
      </c>
      <c r="E1518" s="10">
        <f t="shared" ca="1" si="117"/>
        <v>0.21849999999999997</v>
      </c>
      <c r="F1518" s="9">
        <f t="shared" ca="1" si="118"/>
        <v>0</v>
      </c>
      <c r="G1518" s="7"/>
      <c r="H1518" s="9"/>
      <c r="I1518" s="3"/>
      <c r="J1518" s="3"/>
      <c r="K1518" s="36"/>
      <c r="L1518" s="38"/>
      <c r="M1518" s="37"/>
      <c r="N1518" s="37"/>
      <c r="O1518" s="37"/>
    </row>
    <row r="1519" spans="1:15" x14ac:dyDescent="0.2">
      <c r="A1519">
        <f>+MassCurves!A1487</f>
        <v>1483</v>
      </c>
      <c r="B1519" s="10">
        <f t="shared" si="115"/>
        <v>5.53</v>
      </c>
      <c r="C1519" s="3">
        <f t="shared" ca="1" si="119"/>
        <v>0</v>
      </c>
      <c r="D1519" s="9">
        <f t="shared" ca="1" si="116"/>
        <v>0</v>
      </c>
      <c r="E1519" s="10">
        <f t="shared" ca="1" si="117"/>
        <v>0.21849999999999997</v>
      </c>
      <c r="F1519" s="9">
        <f t="shared" ca="1" si="118"/>
        <v>0</v>
      </c>
      <c r="G1519" s="7"/>
      <c r="H1519" s="9"/>
      <c r="I1519" s="3"/>
      <c r="J1519" s="3"/>
      <c r="K1519" s="36"/>
      <c r="L1519" s="38"/>
      <c r="M1519" s="37"/>
      <c r="N1519" s="37"/>
      <c r="O1519" s="37"/>
    </row>
    <row r="1520" spans="1:15" x14ac:dyDescent="0.2">
      <c r="A1520">
        <f>+MassCurves!A1488</f>
        <v>1484</v>
      </c>
      <c r="B1520" s="10">
        <f t="shared" si="115"/>
        <v>5.53</v>
      </c>
      <c r="C1520" s="3">
        <f t="shared" ca="1" si="119"/>
        <v>0</v>
      </c>
      <c r="D1520" s="9">
        <f t="shared" ca="1" si="116"/>
        <v>0</v>
      </c>
      <c r="E1520" s="10">
        <f t="shared" ca="1" si="117"/>
        <v>0.21849999999999997</v>
      </c>
      <c r="F1520" s="9">
        <f t="shared" ca="1" si="118"/>
        <v>0</v>
      </c>
      <c r="G1520" s="7"/>
      <c r="H1520" s="9"/>
      <c r="I1520" s="3"/>
      <c r="J1520" s="3"/>
      <c r="K1520" s="36"/>
      <c r="L1520" s="38"/>
      <c r="M1520" s="37"/>
      <c r="N1520" s="37"/>
      <c r="O1520" s="37"/>
    </row>
    <row r="1521" spans="1:15" x14ac:dyDescent="0.2">
      <c r="A1521">
        <f>+MassCurves!A1489</f>
        <v>1485</v>
      </c>
      <c r="B1521" s="10">
        <f t="shared" si="115"/>
        <v>5.53</v>
      </c>
      <c r="C1521" s="3">
        <f t="shared" ca="1" si="119"/>
        <v>0</v>
      </c>
      <c r="D1521" s="9">
        <f t="shared" ca="1" si="116"/>
        <v>0</v>
      </c>
      <c r="E1521" s="10">
        <f t="shared" ca="1" si="117"/>
        <v>0.21849999999999997</v>
      </c>
      <c r="F1521" s="9">
        <f t="shared" ca="1" si="118"/>
        <v>0</v>
      </c>
      <c r="G1521" s="7"/>
      <c r="H1521" s="9"/>
      <c r="I1521" s="3"/>
      <c r="J1521" s="3"/>
      <c r="K1521" s="36"/>
      <c r="L1521" s="38"/>
      <c r="M1521" s="37"/>
      <c r="N1521" s="37"/>
      <c r="O1521" s="37"/>
    </row>
    <row r="1522" spans="1:15" x14ac:dyDescent="0.2">
      <c r="A1522">
        <f>+MassCurves!A1490</f>
        <v>1486</v>
      </c>
      <c r="B1522" s="10">
        <f t="shared" si="115"/>
        <v>5.53</v>
      </c>
      <c r="C1522" s="3">
        <f t="shared" ca="1" si="119"/>
        <v>0</v>
      </c>
      <c r="D1522" s="9">
        <f t="shared" ca="1" si="116"/>
        <v>0</v>
      </c>
      <c r="E1522" s="10">
        <f t="shared" ca="1" si="117"/>
        <v>0.21849999999999997</v>
      </c>
      <c r="F1522" s="9">
        <f t="shared" ca="1" si="118"/>
        <v>0</v>
      </c>
      <c r="G1522" s="7"/>
      <c r="H1522" s="9"/>
      <c r="I1522" s="3"/>
      <c r="J1522" s="3"/>
      <c r="K1522" s="36"/>
      <c r="L1522" s="38"/>
      <c r="M1522" s="37"/>
      <c r="N1522" s="37"/>
      <c r="O1522" s="37"/>
    </row>
    <row r="1523" spans="1:15" x14ac:dyDescent="0.2">
      <c r="A1523">
        <f>+MassCurves!A1491</f>
        <v>1487</v>
      </c>
      <c r="B1523" s="10">
        <f t="shared" si="115"/>
        <v>5.53</v>
      </c>
      <c r="C1523" s="3">
        <f t="shared" ca="1" si="119"/>
        <v>0</v>
      </c>
      <c r="D1523" s="9">
        <f t="shared" ca="1" si="116"/>
        <v>0</v>
      </c>
      <c r="E1523" s="10">
        <f t="shared" ca="1" si="117"/>
        <v>0.21849999999999997</v>
      </c>
      <c r="F1523" s="9">
        <f t="shared" ca="1" si="118"/>
        <v>0</v>
      </c>
      <c r="G1523" s="7"/>
      <c r="H1523" s="9"/>
      <c r="I1523" s="3"/>
      <c r="J1523" s="3"/>
      <c r="K1523" s="36"/>
      <c r="L1523" s="38"/>
      <c r="M1523" s="37"/>
      <c r="N1523" s="37"/>
      <c r="O1523" s="37"/>
    </row>
    <row r="1524" spans="1:15" x14ac:dyDescent="0.2">
      <c r="A1524">
        <f>+MassCurves!A1492</f>
        <v>1488</v>
      </c>
      <c r="B1524" s="10">
        <f t="shared" si="115"/>
        <v>5.53</v>
      </c>
      <c r="C1524" s="3">
        <f t="shared" ca="1" si="119"/>
        <v>0</v>
      </c>
      <c r="D1524" s="9">
        <f t="shared" ca="1" si="116"/>
        <v>0</v>
      </c>
      <c r="E1524" s="10">
        <f t="shared" ca="1" si="117"/>
        <v>0.21849999999999997</v>
      </c>
      <c r="F1524" s="9">
        <f t="shared" ca="1" si="118"/>
        <v>0</v>
      </c>
      <c r="G1524" s="7"/>
      <c r="H1524" s="9"/>
      <c r="I1524" s="3"/>
      <c r="J1524" s="3"/>
      <c r="K1524" s="36"/>
      <c r="L1524" s="38"/>
      <c r="M1524" s="37"/>
      <c r="N1524" s="37"/>
      <c r="O1524" s="37"/>
    </row>
    <row r="1525" spans="1:15" x14ac:dyDescent="0.2">
      <c r="A1525">
        <f>+MassCurves!A1493</f>
        <v>1489</v>
      </c>
      <c r="B1525" s="10">
        <f t="shared" si="115"/>
        <v>5.53</v>
      </c>
      <c r="C1525" s="3">
        <f t="shared" ca="1" si="119"/>
        <v>0</v>
      </c>
      <c r="D1525" s="9">
        <f t="shared" ca="1" si="116"/>
        <v>0</v>
      </c>
      <c r="E1525" s="10">
        <f t="shared" ca="1" si="117"/>
        <v>0.21849999999999997</v>
      </c>
      <c r="F1525" s="9">
        <f t="shared" ca="1" si="118"/>
        <v>0</v>
      </c>
      <c r="G1525" s="7"/>
      <c r="H1525" s="9"/>
      <c r="I1525" s="3"/>
      <c r="J1525" s="3"/>
      <c r="K1525" s="36"/>
      <c r="L1525" s="38"/>
      <c r="M1525" s="37"/>
      <c r="N1525" s="37"/>
      <c r="O1525" s="37"/>
    </row>
    <row r="1526" spans="1:15" x14ac:dyDescent="0.2">
      <c r="A1526">
        <f>+MassCurves!A1494</f>
        <v>1490</v>
      </c>
      <c r="B1526" s="10">
        <f t="shared" si="115"/>
        <v>5.53</v>
      </c>
      <c r="C1526" s="3">
        <f t="shared" ca="1" si="119"/>
        <v>0</v>
      </c>
      <c r="D1526" s="9">
        <f t="shared" ca="1" si="116"/>
        <v>0</v>
      </c>
      <c r="E1526" s="10">
        <f t="shared" ca="1" si="117"/>
        <v>0.21849999999999997</v>
      </c>
      <c r="F1526" s="9">
        <f t="shared" ca="1" si="118"/>
        <v>0</v>
      </c>
      <c r="G1526" s="7"/>
      <c r="H1526" s="9"/>
      <c r="I1526" s="3"/>
      <c r="J1526" s="3"/>
      <c r="K1526" s="36"/>
      <c r="L1526" s="38"/>
      <c r="M1526" s="37"/>
      <c r="N1526" s="37"/>
      <c r="O1526" s="37"/>
    </row>
    <row r="1527" spans="1:15" x14ac:dyDescent="0.2">
      <c r="A1527">
        <f>+MassCurves!A1495</f>
        <v>1491</v>
      </c>
      <c r="B1527" s="10">
        <f t="shared" si="115"/>
        <v>5.53</v>
      </c>
      <c r="C1527" s="3">
        <f t="shared" ca="1" si="119"/>
        <v>0</v>
      </c>
      <c r="D1527" s="9">
        <f t="shared" ca="1" si="116"/>
        <v>0</v>
      </c>
      <c r="E1527" s="10">
        <f t="shared" ca="1" si="117"/>
        <v>0.21849999999999997</v>
      </c>
      <c r="F1527" s="9">
        <f t="shared" ca="1" si="118"/>
        <v>0</v>
      </c>
      <c r="G1527" s="7"/>
      <c r="H1527" s="9"/>
      <c r="I1527" s="3"/>
      <c r="J1527" s="3"/>
      <c r="K1527" s="36"/>
      <c r="L1527" s="38"/>
      <c r="M1527" s="37"/>
      <c r="N1527" s="37"/>
      <c r="O1527" s="37"/>
    </row>
    <row r="1528" spans="1:15" x14ac:dyDescent="0.2">
      <c r="A1528">
        <f>+MassCurves!A1496</f>
        <v>1492</v>
      </c>
      <c r="B1528" s="10">
        <f t="shared" si="115"/>
        <v>5.53</v>
      </c>
      <c r="C1528" s="3">
        <f t="shared" ca="1" si="119"/>
        <v>0</v>
      </c>
      <c r="D1528" s="9">
        <f t="shared" ca="1" si="116"/>
        <v>0</v>
      </c>
      <c r="E1528" s="10">
        <f t="shared" ca="1" si="117"/>
        <v>0.21849999999999997</v>
      </c>
      <c r="F1528" s="9">
        <f t="shared" ca="1" si="118"/>
        <v>0</v>
      </c>
      <c r="G1528" s="7"/>
      <c r="H1528" s="9"/>
      <c r="I1528" s="3"/>
      <c r="J1528" s="3"/>
      <c r="K1528" s="36"/>
      <c r="L1528" s="38"/>
      <c r="M1528" s="37"/>
      <c r="N1528" s="37"/>
      <c r="O1528" s="37"/>
    </row>
    <row r="1529" spans="1:15" x14ac:dyDescent="0.2">
      <c r="A1529">
        <f>+MassCurves!A1497</f>
        <v>1493</v>
      </c>
      <c r="B1529" s="10">
        <f t="shared" si="115"/>
        <v>5.53</v>
      </c>
      <c r="C1529" s="3">
        <f t="shared" ca="1" si="119"/>
        <v>0</v>
      </c>
      <c r="D1529" s="9">
        <f t="shared" ca="1" si="116"/>
        <v>0</v>
      </c>
      <c r="E1529" s="10">
        <f t="shared" ca="1" si="117"/>
        <v>0.21849999999999997</v>
      </c>
      <c r="F1529" s="9">
        <f t="shared" ca="1" si="118"/>
        <v>0</v>
      </c>
      <c r="G1529" s="7"/>
      <c r="H1529" s="9"/>
      <c r="I1529" s="3"/>
      <c r="J1529" s="3"/>
      <c r="K1529" s="36"/>
      <c r="L1529" s="38"/>
      <c r="M1529" s="37"/>
      <c r="N1529" s="37"/>
      <c r="O1529" s="37"/>
    </row>
    <row r="1530" spans="1:15" x14ac:dyDescent="0.2">
      <c r="A1530">
        <f>+MassCurves!A1498</f>
        <v>1494</v>
      </c>
      <c r="B1530" s="10">
        <f t="shared" si="115"/>
        <v>5.53</v>
      </c>
      <c r="C1530" s="3">
        <f t="shared" ca="1" si="119"/>
        <v>0</v>
      </c>
      <c r="D1530" s="9">
        <f t="shared" ca="1" si="116"/>
        <v>0</v>
      </c>
      <c r="E1530" s="10">
        <f t="shared" ca="1" si="117"/>
        <v>0.21849999999999997</v>
      </c>
      <c r="F1530" s="9">
        <f t="shared" ca="1" si="118"/>
        <v>0</v>
      </c>
      <c r="G1530" s="7"/>
      <c r="H1530" s="9"/>
      <c r="I1530" s="3"/>
      <c r="J1530" s="3"/>
      <c r="K1530" s="36"/>
      <c r="L1530" s="38"/>
      <c r="M1530" s="37"/>
      <c r="N1530" s="37"/>
      <c r="O1530" s="37"/>
    </row>
    <row r="1531" spans="1:15" x14ac:dyDescent="0.2">
      <c r="A1531">
        <f>+MassCurves!A1499</f>
        <v>1495</v>
      </c>
      <c r="B1531" s="10">
        <f t="shared" si="115"/>
        <v>5.53</v>
      </c>
      <c r="C1531" s="3">
        <f t="shared" ca="1" si="119"/>
        <v>0</v>
      </c>
      <c r="D1531" s="9">
        <f t="shared" ca="1" si="116"/>
        <v>0</v>
      </c>
      <c r="E1531" s="10">
        <f t="shared" ca="1" si="117"/>
        <v>0.21849999999999997</v>
      </c>
      <c r="F1531" s="9">
        <f t="shared" ca="1" si="118"/>
        <v>0</v>
      </c>
      <c r="G1531" s="7"/>
      <c r="H1531" s="9"/>
      <c r="I1531" s="3"/>
      <c r="J1531" s="3"/>
      <c r="K1531" s="36"/>
      <c r="L1531" s="38"/>
      <c r="M1531" s="37"/>
      <c r="N1531" s="37"/>
      <c r="O1531" s="37"/>
    </row>
    <row r="1532" spans="1:15" x14ac:dyDescent="0.2">
      <c r="A1532">
        <f>+MassCurves!A1500</f>
        <v>1496</v>
      </c>
      <c r="B1532" s="10">
        <f t="shared" si="115"/>
        <v>5.53</v>
      </c>
      <c r="C1532" s="3">
        <f t="shared" ca="1" si="119"/>
        <v>0</v>
      </c>
      <c r="D1532" s="9">
        <f t="shared" ca="1" si="116"/>
        <v>0</v>
      </c>
      <c r="E1532" s="10">
        <f t="shared" ca="1" si="117"/>
        <v>0.21849999999999997</v>
      </c>
      <c r="F1532" s="9">
        <f t="shared" ca="1" si="118"/>
        <v>0</v>
      </c>
      <c r="G1532" s="7"/>
      <c r="H1532" s="9"/>
      <c r="I1532" s="3"/>
      <c r="J1532" s="3"/>
      <c r="K1532" s="36"/>
      <c r="L1532" s="38"/>
      <c r="M1532" s="37"/>
      <c r="N1532" s="37"/>
      <c r="O1532" s="37"/>
    </row>
    <row r="1533" spans="1:15" x14ac:dyDescent="0.2">
      <c r="A1533">
        <f>+MassCurves!A1501</f>
        <v>1497</v>
      </c>
      <c r="B1533" s="10">
        <f t="shared" si="115"/>
        <v>5.53</v>
      </c>
      <c r="C1533" s="3">
        <f t="shared" ca="1" si="119"/>
        <v>0</v>
      </c>
      <c r="D1533" s="9">
        <f t="shared" ca="1" si="116"/>
        <v>0</v>
      </c>
      <c r="E1533" s="10">
        <f t="shared" ca="1" si="117"/>
        <v>0.21849999999999997</v>
      </c>
      <c r="F1533" s="9">
        <f t="shared" ca="1" si="118"/>
        <v>0</v>
      </c>
      <c r="G1533" s="7"/>
      <c r="H1533" s="9"/>
      <c r="I1533" s="3"/>
      <c r="J1533" s="3"/>
      <c r="K1533" s="36"/>
      <c r="L1533" s="38"/>
      <c r="M1533" s="37"/>
      <c r="N1533" s="37"/>
      <c r="O1533" s="37"/>
    </row>
    <row r="1534" spans="1:15" x14ac:dyDescent="0.2">
      <c r="A1534">
        <f>+MassCurves!A1502</f>
        <v>1498</v>
      </c>
      <c r="B1534" s="10">
        <f t="shared" si="115"/>
        <v>5.53</v>
      </c>
      <c r="C1534" s="3">
        <f t="shared" ca="1" si="119"/>
        <v>0</v>
      </c>
      <c r="D1534" s="9">
        <f t="shared" ca="1" si="116"/>
        <v>0</v>
      </c>
      <c r="E1534" s="10">
        <f t="shared" ca="1" si="117"/>
        <v>0.21849999999999997</v>
      </c>
      <c r="F1534" s="9">
        <f t="shared" ca="1" si="118"/>
        <v>0</v>
      </c>
      <c r="G1534" s="7"/>
      <c r="H1534" s="9"/>
      <c r="I1534" s="3"/>
      <c r="J1534" s="3"/>
      <c r="K1534" s="36"/>
      <c r="L1534" s="38"/>
      <c r="M1534" s="37"/>
      <c r="N1534" s="37"/>
      <c r="O1534" s="37"/>
    </row>
    <row r="1535" spans="1:15" x14ac:dyDescent="0.2">
      <c r="A1535">
        <f>+MassCurves!A1503</f>
        <v>1499</v>
      </c>
      <c r="B1535" s="10">
        <f t="shared" si="115"/>
        <v>5.53</v>
      </c>
      <c r="C1535" s="3">
        <f t="shared" ca="1" si="119"/>
        <v>0</v>
      </c>
      <c r="D1535" s="9">
        <f t="shared" ca="1" si="116"/>
        <v>0</v>
      </c>
      <c r="E1535" s="10">
        <f t="shared" ca="1" si="117"/>
        <v>0.21849999999999997</v>
      </c>
      <c r="F1535" s="9">
        <f t="shared" ca="1" si="118"/>
        <v>0</v>
      </c>
      <c r="G1535" s="7"/>
      <c r="H1535" s="9"/>
      <c r="I1535" s="3"/>
      <c r="J1535" s="3"/>
      <c r="K1535" s="36"/>
      <c r="L1535" s="38"/>
      <c r="M1535" s="37"/>
      <c r="N1535" s="37"/>
      <c r="O1535" s="37"/>
    </row>
    <row r="1536" spans="1:15" x14ac:dyDescent="0.2">
      <c r="A1536">
        <f>+MassCurves!A1504</f>
        <v>1500</v>
      </c>
      <c r="B1536" s="10">
        <f t="shared" si="115"/>
        <v>5.53</v>
      </c>
      <c r="C1536" s="3">
        <f t="shared" ca="1" si="119"/>
        <v>0</v>
      </c>
      <c r="D1536" s="9">
        <f t="shared" ca="1" si="116"/>
        <v>0</v>
      </c>
      <c r="E1536" s="10">
        <f t="shared" ca="1" si="117"/>
        <v>0.21849999999999997</v>
      </c>
      <c r="F1536" s="9">
        <f t="shared" ca="1" si="118"/>
        <v>0</v>
      </c>
      <c r="G1536" s="7"/>
      <c r="H1536" s="9"/>
      <c r="I1536" s="3"/>
      <c r="J1536" s="3"/>
      <c r="K1536" s="36"/>
      <c r="L1536" s="38"/>
      <c r="M1536" s="37"/>
      <c r="N1536" s="37"/>
      <c r="O1536" s="37"/>
    </row>
    <row r="1537" spans="6:15" x14ac:dyDescent="0.2">
      <c r="F1537" s="14" t="s">
        <v>64</v>
      </c>
      <c r="G1537" s="7"/>
      <c r="J1537" s="3"/>
      <c r="K1537" s="36"/>
      <c r="L1537" s="38"/>
      <c r="M1537" s="37"/>
      <c r="N1537" s="37"/>
      <c r="O1537" s="37"/>
    </row>
    <row r="1538" spans="6:15" x14ac:dyDescent="0.2">
      <c r="F1538" s="7">
        <f ca="1">+SUM(F36:F1536)*60</f>
        <v>29226.973393628494</v>
      </c>
      <c r="G1538" s="7"/>
      <c r="H1538" s="7"/>
      <c r="J1538" s="3"/>
      <c r="K1538" s="36"/>
      <c r="L1538" s="38"/>
      <c r="M1538" s="37"/>
      <c r="N1538" s="37"/>
      <c r="O1538" s="37"/>
    </row>
    <row r="1539" spans="6:15" x14ac:dyDescent="0.2">
      <c r="J1539" s="3"/>
      <c r="K1539" s="36"/>
      <c r="L1539" s="38"/>
      <c r="M1539" s="37"/>
      <c r="N1539" s="37"/>
      <c r="O1539" s="37"/>
    </row>
    <row r="1540" spans="6:15" x14ac:dyDescent="0.2">
      <c r="J1540" s="3"/>
      <c r="K1540" s="36"/>
      <c r="L1540" s="38"/>
      <c r="M1540" s="37"/>
      <c r="N1540" s="37"/>
      <c r="O1540" s="37"/>
    </row>
    <row r="1541" spans="6:15" x14ac:dyDescent="0.2">
      <c r="J1541" s="3"/>
      <c r="K1541" s="36"/>
      <c r="L1541" s="38"/>
      <c r="M1541" s="37"/>
      <c r="N1541" s="37"/>
      <c r="O1541" s="37"/>
    </row>
    <row r="1542" spans="6:15" x14ac:dyDescent="0.2">
      <c r="J1542" s="3"/>
      <c r="K1542" s="36"/>
      <c r="L1542" s="38"/>
      <c r="M1542" s="37"/>
      <c r="N1542" s="37"/>
      <c r="O1542" s="37"/>
    </row>
    <row r="1543" spans="6:15" x14ac:dyDescent="0.2">
      <c r="J1543" s="3"/>
      <c r="K1543" s="36"/>
      <c r="L1543" s="38"/>
      <c r="M1543" s="37"/>
      <c r="N1543" s="37"/>
      <c r="O1543" s="37"/>
    </row>
    <row r="1544" spans="6:15" x14ac:dyDescent="0.2">
      <c r="J1544" s="3"/>
      <c r="K1544" s="36"/>
      <c r="L1544" s="38"/>
      <c r="M1544" s="37"/>
      <c r="N1544" s="37"/>
      <c r="O1544" s="37"/>
    </row>
    <row r="1545" spans="6:15" x14ac:dyDescent="0.2">
      <c r="J1545" s="3"/>
      <c r="K1545" s="36"/>
      <c r="L1545" s="38"/>
      <c r="M1545" s="37"/>
      <c r="N1545" s="37"/>
      <c r="O1545" s="37"/>
    </row>
    <row r="1546" spans="6:15" x14ac:dyDescent="0.2">
      <c r="J1546" s="3"/>
      <c r="K1546" s="36"/>
      <c r="L1546" s="38"/>
      <c r="M1546" s="37"/>
      <c r="N1546" s="37"/>
      <c r="O1546" s="37"/>
    </row>
    <row r="1547" spans="6:15" x14ac:dyDescent="0.2">
      <c r="J1547" s="3"/>
      <c r="K1547" s="36"/>
      <c r="L1547" s="38"/>
      <c r="M1547" s="37"/>
      <c r="N1547" s="37"/>
      <c r="O1547" s="37"/>
    </row>
    <row r="1548" spans="6:15" x14ac:dyDescent="0.2">
      <c r="J1548" s="3"/>
      <c r="K1548" s="36"/>
      <c r="L1548" s="38"/>
      <c r="M1548" s="37"/>
      <c r="N1548" s="37"/>
      <c r="O1548" s="37"/>
    </row>
    <row r="1549" spans="6:15" x14ac:dyDescent="0.2">
      <c r="J1549" s="3"/>
      <c r="K1549" s="36"/>
      <c r="L1549" s="38"/>
      <c r="M1549" s="37"/>
      <c r="N1549" s="37"/>
      <c r="O1549" s="37"/>
    </row>
    <row r="1550" spans="6:15" x14ac:dyDescent="0.2">
      <c r="J1550" s="3"/>
      <c r="K1550" s="36"/>
      <c r="L1550" s="38"/>
      <c r="M1550" s="37"/>
      <c r="N1550" s="37"/>
      <c r="O1550" s="37"/>
    </row>
    <row r="1551" spans="6:15" x14ac:dyDescent="0.2">
      <c r="J1551" s="3"/>
      <c r="K1551" s="36"/>
      <c r="L1551" s="38"/>
      <c r="M1551" s="37"/>
      <c r="N1551" s="37"/>
      <c r="O1551" s="37"/>
    </row>
    <row r="1552" spans="6:15" x14ac:dyDescent="0.2">
      <c r="J1552" s="3"/>
      <c r="K1552" s="36"/>
      <c r="L1552" s="38"/>
      <c r="M1552" s="37"/>
      <c r="N1552" s="37"/>
      <c r="O1552" s="37"/>
    </row>
    <row r="1553" spans="10:15" x14ac:dyDescent="0.2">
      <c r="J1553" s="3"/>
      <c r="K1553" s="36"/>
      <c r="L1553" s="38"/>
      <c r="M1553" s="37"/>
      <c r="N1553" s="37"/>
      <c r="O1553" s="37"/>
    </row>
    <row r="1554" spans="10:15" x14ac:dyDescent="0.2">
      <c r="J1554" s="3"/>
      <c r="K1554" s="36"/>
      <c r="L1554" s="38"/>
      <c r="M1554" s="37"/>
      <c r="N1554" s="37"/>
      <c r="O1554" s="37"/>
    </row>
    <row r="1555" spans="10:15" x14ac:dyDescent="0.2">
      <c r="J1555" s="3"/>
      <c r="K1555" s="36"/>
      <c r="L1555" s="38"/>
      <c r="M1555" s="37"/>
      <c r="N1555" s="37"/>
      <c r="O1555" s="37"/>
    </row>
    <row r="1556" spans="10:15" x14ac:dyDescent="0.2">
      <c r="J1556" s="3"/>
      <c r="K1556" s="36"/>
      <c r="L1556" s="38"/>
      <c r="M1556" s="37"/>
      <c r="N1556" s="37"/>
      <c r="O1556" s="37"/>
    </row>
    <row r="1557" spans="10:15" x14ac:dyDescent="0.2">
      <c r="J1557" s="3"/>
      <c r="K1557" s="36"/>
      <c r="L1557" s="38"/>
      <c r="M1557" s="37"/>
      <c r="N1557" s="37"/>
      <c r="O1557" s="37"/>
    </row>
    <row r="1558" spans="10:15" x14ac:dyDescent="0.2">
      <c r="J1558" s="3"/>
      <c r="K1558" s="36"/>
      <c r="L1558" s="38"/>
      <c r="M1558" s="37"/>
      <c r="N1558" s="37"/>
      <c r="O1558" s="37"/>
    </row>
    <row r="1559" spans="10:15" x14ac:dyDescent="0.2">
      <c r="J1559" s="3"/>
      <c r="K1559" s="36"/>
      <c r="L1559" s="38"/>
      <c r="M1559" s="37"/>
      <c r="N1559" s="37"/>
      <c r="O1559" s="37"/>
    </row>
    <row r="1560" spans="10:15" x14ac:dyDescent="0.2">
      <c r="J1560" s="3"/>
      <c r="K1560" s="36"/>
      <c r="L1560" s="38"/>
      <c r="M1560" s="37"/>
      <c r="N1560" s="37"/>
      <c r="O1560" s="37"/>
    </row>
    <row r="1561" spans="10:15" x14ac:dyDescent="0.2">
      <c r="J1561" s="3"/>
      <c r="K1561" s="36"/>
      <c r="L1561" s="38"/>
      <c r="M1561" s="37"/>
      <c r="N1561" s="37"/>
      <c r="O1561" s="37"/>
    </row>
    <row r="1562" spans="10:15" x14ac:dyDescent="0.2">
      <c r="J1562" s="3"/>
      <c r="K1562" s="36"/>
      <c r="L1562" s="38"/>
      <c r="M1562" s="37"/>
      <c r="N1562" s="37"/>
      <c r="O1562" s="37"/>
    </row>
    <row r="1563" spans="10:15" x14ac:dyDescent="0.2">
      <c r="J1563" s="3"/>
      <c r="K1563" s="36"/>
      <c r="L1563" s="38"/>
      <c r="M1563" s="37"/>
      <c r="N1563" s="37"/>
      <c r="O1563" s="37"/>
    </row>
    <row r="1564" spans="10:15" x14ac:dyDescent="0.2">
      <c r="J1564" s="3"/>
      <c r="K1564" s="36"/>
      <c r="L1564" s="38"/>
      <c r="M1564" s="37"/>
      <c r="N1564" s="37"/>
      <c r="O1564" s="37"/>
    </row>
    <row r="1565" spans="10:15" x14ac:dyDescent="0.2">
      <c r="J1565" s="3"/>
      <c r="K1565" s="36"/>
      <c r="L1565" s="38"/>
      <c r="M1565" s="37"/>
      <c r="N1565" s="37"/>
      <c r="O1565" s="37"/>
    </row>
    <row r="1566" spans="10:15" x14ac:dyDescent="0.2">
      <c r="J1566" s="3"/>
      <c r="K1566" s="36"/>
      <c r="L1566" s="38"/>
      <c r="M1566" s="37"/>
      <c r="N1566" s="37"/>
      <c r="O1566" s="37"/>
    </row>
    <row r="1567" spans="10:15" x14ac:dyDescent="0.2">
      <c r="J1567" s="3"/>
      <c r="K1567" s="36"/>
      <c r="L1567" s="38"/>
      <c r="M1567" s="37"/>
      <c r="N1567" s="37"/>
      <c r="O1567" s="37"/>
    </row>
    <row r="1568" spans="10:15" x14ac:dyDescent="0.2">
      <c r="J1568" s="3"/>
      <c r="K1568" s="36"/>
      <c r="L1568" s="38"/>
      <c r="M1568" s="37"/>
      <c r="N1568" s="37"/>
      <c r="O1568" s="37"/>
    </row>
    <row r="1569" spans="10:15" x14ac:dyDescent="0.2">
      <c r="J1569" s="3"/>
      <c r="K1569" s="36"/>
      <c r="L1569" s="38"/>
      <c r="M1569" s="37"/>
      <c r="N1569" s="37"/>
      <c r="O1569" s="37"/>
    </row>
    <row r="1570" spans="10:15" x14ac:dyDescent="0.2">
      <c r="J1570" s="3"/>
      <c r="K1570" s="36"/>
      <c r="L1570" s="38"/>
      <c r="M1570" s="37"/>
      <c r="N1570" s="37"/>
      <c r="O1570" s="37"/>
    </row>
    <row r="1571" spans="10:15" x14ac:dyDescent="0.2">
      <c r="J1571" s="3"/>
      <c r="K1571" s="36"/>
      <c r="L1571" s="38"/>
      <c r="M1571" s="37"/>
      <c r="N1571" s="37"/>
      <c r="O1571" s="37"/>
    </row>
    <row r="1572" spans="10:15" x14ac:dyDescent="0.2">
      <c r="J1572" s="3"/>
      <c r="K1572" s="36"/>
      <c r="L1572" s="38"/>
      <c r="M1572" s="37"/>
      <c r="N1572" s="37"/>
      <c r="O1572" s="37"/>
    </row>
    <row r="1573" spans="10:15" x14ac:dyDescent="0.2">
      <c r="J1573" s="3"/>
      <c r="K1573" s="36"/>
      <c r="L1573" s="38"/>
      <c r="M1573" s="37"/>
      <c r="N1573" s="37"/>
      <c r="O1573" s="37"/>
    </row>
    <row r="1574" spans="10:15" x14ac:dyDescent="0.2">
      <c r="J1574" s="3"/>
      <c r="K1574" s="36"/>
      <c r="L1574" s="38"/>
      <c r="M1574" s="37"/>
      <c r="N1574" s="37"/>
      <c r="O1574" s="37"/>
    </row>
    <row r="1575" spans="10:15" x14ac:dyDescent="0.2">
      <c r="J1575" s="3"/>
      <c r="K1575" s="36"/>
      <c r="L1575" s="38"/>
      <c r="M1575" s="37"/>
      <c r="N1575" s="37"/>
      <c r="O1575" s="37"/>
    </row>
    <row r="1576" spans="10:15" x14ac:dyDescent="0.2">
      <c r="J1576" s="3"/>
      <c r="K1576" s="36"/>
      <c r="L1576" s="38"/>
      <c r="M1576" s="37"/>
      <c r="N1576" s="37"/>
      <c r="O1576" s="37"/>
    </row>
    <row r="1577" spans="10:15" x14ac:dyDescent="0.2">
      <c r="J1577" s="3"/>
      <c r="K1577" s="36"/>
      <c r="L1577" s="38"/>
      <c r="M1577" s="37"/>
      <c r="N1577" s="37"/>
      <c r="O1577" s="37"/>
    </row>
    <row r="1578" spans="10:15" x14ac:dyDescent="0.2">
      <c r="J1578" s="3"/>
      <c r="K1578" s="36"/>
      <c r="L1578" s="38"/>
      <c r="M1578" s="37"/>
      <c r="N1578" s="37"/>
      <c r="O1578" s="37"/>
    </row>
    <row r="1579" spans="10:15" x14ac:dyDescent="0.2">
      <c r="J1579" s="3"/>
      <c r="K1579" s="36"/>
      <c r="L1579" s="38"/>
      <c r="M1579" s="37"/>
      <c r="N1579" s="37"/>
      <c r="O1579" s="37"/>
    </row>
    <row r="1580" spans="10:15" x14ac:dyDescent="0.2">
      <c r="J1580" s="3"/>
      <c r="K1580" s="36"/>
      <c r="L1580" s="38"/>
      <c r="M1580" s="37"/>
      <c r="N1580" s="37"/>
      <c r="O1580" s="37"/>
    </row>
    <row r="1581" spans="10:15" x14ac:dyDescent="0.2">
      <c r="J1581" s="3"/>
      <c r="K1581" s="36"/>
      <c r="L1581" s="38"/>
      <c r="M1581" s="37"/>
      <c r="N1581" s="37"/>
      <c r="O1581" s="37"/>
    </row>
    <row r="1582" spans="10:15" x14ac:dyDescent="0.2">
      <c r="J1582" s="3"/>
      <c r="K1582" s="36"/>
      <c r="L1582" s="38"/>
      <c r="M1582" s="37"/>
      <c r="N1582" s="37"/>
      <c r="O1582" s="37"/>
    </row>
    <row r="1583" spans="10:15" x14ac:dyDescent="0.2">
      <c r="J1583" s="3"/>
      <c r="K1583" s="36"/>
      <c r="L1583" s="38"/>
      <c r="M1583" s="37"/>
      <c r="N1583" s="37"/>
      <c r="O1583" s="37"/>
    </row>
    <row r="1584" spans="10:15" x14ac:dyDescent="0.2">
      <c r="J1584" s="3"/>
      <c r="K1584" s="36"/>
      <c r="L1584" s="38"/>
      <c r="M1584" s="37"/>
      <c r="N1584" s="37"/>
      <c r="O1584" s="37"/>
    </row>
    <row r="1585" spans="10:15" x14ac:dyDescent="0.2">
      <c r="J1585" s="3"/>
      <c r="K1585" s="36"/>
      <c r="L1585" s="38"/>
      <c r="M1585" s="37"/>
      <c r="N1585" s="37"/>
      <c r="O1585" s="37"/>
    </row>
    <row r="1586" spans="10:15" x14ac:dyDescent="0.2">
      <c r="J1586" s="3"/>
      <c r="K1586" s="36"/>
      <c r="L1586" s="38"/>
      <c r="M1586" s="37"/>
      <c r="N1586" s="37"/>
      <c r="O1586" s="37"/>
    </row>
    <row r="1587" spans="10:15" x14ac:dyDescent="0.2">
      <c r="J1587" s="3"/>
      <c r="K1587" s="36"/>
      <c r="L1587" s="38"/>
      <c r="M1587" s="37"/>
      <c r="N1587" s="37"/>
      <c r="O1587" s="37"/>
    </row>
    <row r="1588" spans="10:15" x14ac:dyDescent="0.2">
      <c r="J1588" s="3"/>
      <c r="K1588" s="36"/>
      <c r="L1588" s="38"/>
      <c r="M1588" s="37"/>
      <c r="N1588" s="37"/>
      <c r="O1588" s="37"/>
    </row>
    <row r="1589" spans="10:15" x14ac:dyDescent="0.2">
      <c r="J1589" s="3"/>
      <c r="K1589" s="36"/>
      <c r="L1589" s="38"/>
      <c r="M1589" s="37"/>
      <c r="N1589" s="37"/>
      <c r="O1589" s="37"/>
    </row>
    <row r="1590" spans="10:15" x14ac:dyDescent="0.2">
      <c r="J1590" s="3"/>
      <c r="K1590" s="36"/>
      <c r="L1590" s="38"/>
      <c r="M1590" s="37"/>
      <c r="N1590" s="37"/>
      <c r="O1590" s="37"/>
    </row>
    <row r="1591" spans="10:15" x14ac:dyDescent="0.2">
      <c r="J1591" s="3"/>
      <c r="K1591" s="36"/>
      <c r="L1591" s="38"/>
      <c r="M1591" s="37"/>
      <c r="N1591" s="37"/>
      <c r="O1591" s="37"/>
    </row>
    <row r="1592" spans="10:15" x14ac:dyDescent="0.2">
      <c r="J1592" s="3"/>
      <c r="K1592" s="36"/>
      <c r="L1592" s="38"/>
      <c r="M1592" s="37"/>
      <c r="N1592" s="37"/>
      <c r="O1592" s="37"/>
    </row>
    <row r="1593" spans="10:15" x14ac:dyDescent="0.2">
      <c r="J1593" s="3"/>
      <c r="K1593" s="36"/>
      <c r="L1593" s="38"/>
      <c r="M1593" s="37"/>
      <c r="N1593" s="37"/>
      <c r="O1593" s="37"/>
    </row>
    <row r="1594" spans="10:15" x14ac:dyDescent="0.2">
      <c r="J1594" s="3"/>
      <c r="K1594" s="36"/>
      <c r="L1594" s="38"/>
      <c r="M1594" s="37"/>
      <c r="N1594" s="37"/>
      <c r="O1594" s="37"/>
    </row>
    <row r="1595" spans="10:15" x14ac:dyDescent="0.2">
      <c r="J1595" s="3"/>
      <c r="K1595" s="36"/>
      <c r="L1595" s="38"/>
      <c r="M1595" s="37"/>
      <c r="N1595" s="37"/>
      <c r="O1595" s="37"/>
    </row>
    <row r="1596" spans="10:15" x14ac:dyDescent="0.2">
      <c r="J1596" s="3"/>
      <c r="K1596" s="36"/>
      <c r="L1596" s="38"/>
      <c r="M1596" s="37"/>
      <c r="N1596" s="37"/>
      <c r="O1596" s="37"/>
    </row>
    <row r="1597" spans="10:15" x14ac:dyDescent="0.2">
      <c r="J1597" s="3"/>
      <c r="K1597" s="36"/>
      <c r="L1597" s="38"/>
      <c r="M1597" s="37"/>
      <c r="N1597" s="37"/>
      <c r="O1597" s="37"/>
    </row>
    <row r="1598" spans="10:15" x14ac:dyDescent="0.2">
      <c r="J1598" s="3"/>
      <c r="K1598" s="36"/>
      <c r="L1598" s="38"/>
      <c r="M1598" s="37"/>
      <c r="N1598" s="37"/>
      <c r="O1598" s="37"/>
    </row>
    <row r="1599" spans="10:15" x14ac:dyDescent="0.2">
      <c r="J1599" s="3"/>
      <c r="K1599" s="36"/>
      <c r="L1599" s="38"/>
      <c r="M1599" s="37"/>
      <c r="N1599" s="37"/>
      <c r="O1599" s="37"/>
    </row>
    <row r="1600" spans="10:15" x14ac:dyDescent="0.2">
      <c r="J1600" s="3"/>
      <c r="K1600" s="36"/>
      <c r="L1600" s="38"/>
      <c r="M1600" s="37"/>
      <c r="N1600" s="37"/>
      <c r="O1600" s="37"/>
    </row>
    <row r="1601" spans="10:15" x14ac:dyDescent="0.2">
      <c r="J1601" s="3"/>
      <c r="K1601" s="36"/>
      <c r="L1601" s="38"/>
      <c r="M1601" s="37"/>
      <c r="N1601" s="37"/>
      <c r="O1601" s="37"/>
    </row>
    <row r="1602" spans="10:15" x14ac:dyDescent="0.2">
      <c r="J1602" s="3"/>
      <c r="K1602" s="36"/>
      <c r="L1602" s="38"/>
      <c r="M1602" s="37"/>
      <c r="N1602" s="37"/>
      <c r="O1602" s="37"/>
    </row>
    <row r="1603" spans="10:15" x14ac:dyDescent="0.2">
      <c r="J1603" s="3"/>
      <c r="K1603" s="36"/>
      <c r="L1603" s="38"/>
      <c r="M1603" s="37"/>
      <c r="N1603" s="37"/>
      <c r="O1603" s="37"/>
    </row>
    <row r="1604" spans="10:15" x14ac:dyDescent="0.2">
      <c r="J1604" s="3"/>
      <c r="K1604" s="36"/>
      <c r="L1604" s="38"/>
      <c r="M1604" s="37"/>
      <c r="N1604" s="37"/>
      <c r="O1604" s="37"/>
    </row>
    <row r="1605" spans="10:15" x14ac:dyDescent="0.2">
      <c r="J1605" s="3"/>
      <c r="K1605" s="36"/>
      <c r="L1605" s="38"/>
      <c r="M1605" s="37"/>
      <c r="N1605" s="37"/>
      <c r="O1605" s="37"/>
    </row>
    <row r="1606" spans="10:15" x14ac:dyDescent="0.2">
      <c r="J1606" s="3"/>
      <c r="K1606" s="36"/>
      <c r="L1606" s="38"/>
      <c r="M1606" s="37"/>
      <c r="N1606" s="37"/>
      <c r="O1606" s="37"/>
    </row>
    <row r="1607" spans="10:15" x14ac:dyDescent="0.2">
      <c r="J1607" s="3"/>
      <c r="K1607" s="36"/>
      <c r="L1607" s="38"/>
      <c r="M1607" s="37"/>
      <c r="N1607" s="37"/>
      <c r="O1607" s="37"/>
    </row>
    <row r="1608" spans="10:15" x14ac:dyDescent="0.2">
      <c r="J1608" s="3"/>
      <c r="K1608" s="36"/>
      <c r="L1608" s="38"/>
      <c r="M1608" s="37"/>
      <c r="N1608" s="37"/>
      <c r="O1608" s="37"/>
    </row>
    <row r="1609" spans="10:15" x14ac:dyDescent="0.2">
      <c r="J1609" s="3"/>
      <c r="K1609" s="36"/>
      <c r="L1609" s="38"/>
      <c r="M1609" s="37"/>
      <c r="N1609" s="37"/>
      <c r="O1609" s="37"/>
    </row>
    <row r="1610" spans="10:15" x14ac:dyDescent="0.2">
      <c r="J1610" s="3"/>
      <c r="K1610" s="36"/>
      <c r="L1610" s="38"/>
      <c r="M1610" s="37"/>
      <c r="N1610" s="37"/>
      <c r="O1610" s="37"/>
    </row>
    <row r="1611" spans="10:15" x14ac:dyDescent="0.2">
      <c r="J1611" s="3"/>
      <c r="K1611" s="36"/>
      <c r="L1611" s="38"/>
      <c r="M1611" s="37"/>
      <c r="N1611" s="37"/>
      <c r="O1611" s="37"/>
    </row>
    <row r="1612" spans="10:15" x14ac:dyDescent="0.2">
      <c r="J1612" s="3"/>
      <c r="K1612" s="36"/>
      <c r="L1612" s="38"/>
      <c r="M1612" s="37"/>
      <c r="N1612" s="37"/>
      <c r="O1612" s="37"/>
    </row>
    <row r="1613" spans="10:15" x14ac:dyDescent="0.2">
      <c r="J1613" s="3"/>
      <c r="K1613" s="36"/>
      <c r="L1613" s="38"/>
      <c r="M1613" s="37"/>
      <c r="N1613" s="37"/>
      <c r="O1613" s="37"/>
    </row>
    <row r="1614" spans="10:15" x14ac:dyDescent="0.2">
      <c r="J1614" s="3"/>
      <c r="K1614" s="36"/>
      <c r="L1614" s="38"/>
      <c r="M1614" s="37"/>
      <c r="N1614" s="37"/>
      <c r="O1614" s="37"/>
    </row>
    <row r="1615" spans="10:15" x14ac:dyDescent="0.2">
      <c r="J1615" s="3"/>
      <c r="K1615" s="36"/>
      <c r="L1615" s="38"/>
      <c r="M1615" s="37"/>
      <c r="N1615" s="37"/>
      <c r="O1615" s="37"/>
    </row>
    <row r="1616" spans="10:15" x14ac:dyDescent="0.2">
      <c r="J1616" s="3"/>
      <c r="K1616" s="36"/>
      <c r="L1616" s="38"/>
      <c r="M1616" s="37"/>
      <c r="N1616" s="37"/>
      <c r="O1616" s="37"/>
    </row>
    <row r="1617" spans="10:15" x14ac:dyDescent="0.2">
      <c r="J1617" s="3"/>
      <c r="K1617" s="36"/>
      <c r="L1617" s="38"/>
      <c r="M1617" s="37"/>
      <c r="N1617" s="37"/>
      <c r="O1617" s="37"/>
    </row>
    <row r="1618" spans="10:15" x14ac:dyDescent="0.2">
      <c r="J1618" s="3"/>
      <c r="K1618" s="36"/>
      <c r="L1618" s="38"/>
      <c r="M1618" s="37"/>
      <c r="N1618" s="37"/>
      <c r="O1618" s="37"/>
    </row>
    <row r="1619" spans="10:15" x14ac:dyDescent="0.2">
      <c r="J1619" s="3"/>
      <c r="K1619" s="36"/>
      <c r="L1619" s="38"/>
      <c r="M1619" s="37"/>
      <c r="N1619" s="37"/>
      <c r="O1619" s="37"/>
    </row>
    <row r="1620" spans="10:15" x14ac:dyDescent="0.2">
      <c r="J1620" s="3"/>
      <c r="K1620" s="36"/>
      <c r="L1620" s="38"/>
      <c r="M1620" s="37"/>
      <c r="N1620" s="37"/>
      <c r="O1620" s="37"/>
    </row>
    <row r="1621" spans="10:15" x14ac:dyDescent="0.2">
      <c r="J1621" s="3"/>
      <c r="K1621" s="36"/>
      <c r="L1621" s="38"/>
      <c r="M1621" s="37"/>
      <c r="N1621" s="37"/>
      <c r="O1621" s="37"/>
    </row>
    <row r="1622" spans="10:15" x14ac:dyDescent="0.2">
      <c r="J1622" s="3"/>
      <c r="K1622" s="36"/>
      <c r="L1622" s="38"/>
      <c r="M1622" s="37"/>
      <c r="N1622" s="37"/>
      <c r="O1622" s="37"/>
    </row>
    <row r="1623" spans="10:15" x14ac:dyDescent="0.2">
      <c r="J1623" s="3"/>
      <c r="K1623" s="36"/>
      <c r="L1623" s="38"/>
      <c r="M1623" s="37"/>
      <c r="N1623" s="37"/>
      <c r="O1623" s="37"/>
    </row>
    <row r="1624" spans="10:15" x14ac:dyDescent="0.2">
      <c r="J1624" s="3"/>
      <c r="K1624" s="36"/>
      <c r="L1624" s="38"/>
      <c r="M1624" s="37"/>
      <c r="N1624" s="37"/>
      <c r="O1624" s="37"/>
    </row>
    <row r="1625" spans="10:15" x14ac:dyDescent="0.2">
      <c r="J1625" s="3"/>
      <c r="K1625" s="36"/>
      <c r="L1625" s="38"/>
      <c r="M1625" s="37"/>
      <c r="N1625" s="37"/>
      <c r="O1625" s="37"/>
    </row>
    <row r="1626" spans="10:15" x14ac:dyDescent="0.2">
      <c r="J1626" s="3"/>
      <c r="K1626" s="36"/>
      <c r="L1626" s="38"/>
      <c r="M1626" s="37"/>
      <c r="N1626" s="37"/>
      <c r="O1626" s="37"/>
    </row>
    <row r="1627" spans="10:15" x14ac:dyDescent="0.2">
      <c r="J1627" s="3"/>
      <c r="K1627" s="36"/>
      <c r="L1627" s="38"/>
      <c r="M1627" s="37"/>
      <c r="N1627" s="37"/>
      <c r="O1627" s="37"/>
    </row>
    <row r="1628" spans="10:15" x14ac:dyDescent="0.2">
      <c r="J1628" s="3"/>
      <c r="K1628" s="36"/>
      <c r="L1628" s="38"/>
      <c r="M1628" s="37"/>
      <c r="N1628" s="37"/>
      <c r="O1628" s="37"/>
    </row>
    <row r="1629" spans="10:15" x14ac:dyDescent="0.2">
      <c r="J1629" s="3"/>
      <c r="K1629" s="36"/>
      <c r="L1629" s="38"/>
      <c r="M1629" s="37"/>
      <c r="N1629" s="37"/>
      <c r="O1629" s="37"/>
    </row>
    <row r="1630" spans="10:15" x14ac:dyDescent="0.2">
      <c r="J1630" s="3"/>
      <c r="K1630" s="36"/>
      <c r="L1630" s="38"/>
      <c r="M1630" s="37"/>
      <c r="N1630" s="37"/>
      <c r="O1630" s="37"/>
    </row>
    <row r="1631" spans="10:15" x14ac:dyDescent="0.2">
      <c r="J1631" s="3"/>
      <c r="K1631" s="36"/>
      <c r="L1631" s="38"/>
      <c r="M1631" s="37"/>
      <c r="N1631" s="37"/>
      <c r="O1631" s="37"/>
    </row>
    <row r="1632" spans="10:15" x14ac:dyDescent="0.2">
      <c r="J1632" s="3"/>
      <c r="K1632" s="36"/>
      <c r="L1632" s="38"/>
      <c r="M1632" s="37"/>
      <c r="N1632" s="37"/>
      <c r="O1632" s="37"/>
    </row>
    <row r="1633" spans="10:15" x14ac:dyDescent="0.2">
      <c r="J1633" s="3"/>
      <c r="K1633" s="36"/>
      <c r="L1633" s="38"/>
      <c r="M1633" s="37"/>
      <c r="N1633" s="37"/>
      <c r="O1633" s="37"/>
    </row>
    <row r="1634" spans="10:15" x14ac:dyDescent="0.2">
      <c r="J1634" s="3"/>
      <c r="K1634" s="36"/>
      <c r="L1634" s="38"/>
      <c r="M1634" s="37"/>
      <c r="N1634" s="37"/>
      <c r="O1634" s="37"/>
    </row>
    <row r="1635" spans="10:15" x14ac:dyDescent="0.2">
      <c r="J1635" s="3"/>
      <c r="K1635" s="36"/>
      <c r="L1635" s="38"/>
      <c r="M1635" s="37"/>
      <c r="N1635" s="37"/>
      <c r="O1635" s="37"/>
    </row>
    <row r="1636" spans="10:15" x14ac:dyDescent="0.2">
      <c r="J1636" s="3"/>
      <c r="K1636" s="36"/>
      <c r="L1636" s="38"/>
      <c r="M1636" s="37"/>
      <c r="N1636" s="37"/>
      <c r="O1636" s="37"/>
    </row>
    <row r="1637" spans="10:15" x14ac:dyDescent="0.2">
      <c r="J1637" s="3"/>
      <c r="K1637" s="36"/>
      <c r="L1637" s="38"/>
      <c r="M1637" s="37"/>
      <c r="N1637" s="37"/>
      <c r="O1637" s="37"/>
    </row>
    <row r="1638" spans="10:15" x14ac:dyDescent="0.2">
      <c r="J1638" s="3"/>
      <c r="K1638" s="36"/>
      <c r="L1638" s="38"/>
      <c r="M1638" s="37"/>
      <c r="N1638" s="37"/>
      <c r="O1638" s="37"/>
    </row>
    <row r="1639" spans="10:15" x14ac:dyDescent="0.2">
      <c r="J1639" s="3"/>
      <c r="K1639" s="36"/>
      <c r="L1639" s="38"/>
      <c r="M1639" s="37"/>
      <c r="N1639" s="37"/>
      <c r="O1639" s="37"/>
    </row>
    <row r="1640" spans="10:15" x14ac:dyDescent="0.2">
      <c r="J1640" s="3"/>
      <c r="K1640" s="36"/>
      <c r="L1640" s="38"/>
      <c r="M1640" s="37"/>
      <c r="N1640" s="37"/>
      <c r="O1640" s="37"/>
    </row>
    <row r="1641" spans="10:15" x14ac:dyDescent="0.2">
      <c r="J1641" s="3"/>
      <c r="K1641" s="36"/>
      <c r="L1641" s="38"/>
      <c r="M1641" s="37"/>
      <c r="N1641" s="37"/>
      <c r="O1641" s="37"/>
    </row>
    <row r="1642" spans="10:15" x14ac:dyDescent="0.2">
      <c r="J1642" s="3"/>
      <c r="K1642" s="36"/>
      <c r="L1642" s="38"/>
      <c r="M1642" s="37"/>
      <c r="N1642" s="37"/>
      <c r="O1642" s="37"/>
    </row>
    <row r="1643" spans="10:15" x14ac:dyDescent="0.2">
      <c r="J1643" s="3"/>
      <c r="K1643" s="36"/>
      <c r="L1643" s="38"/>
      <c r="M1643" s="37"/>
      <c r="N1643" s="37"/>
      <c r="O1643" s="37"/>
    </row>
    <row r="1644" spans="10:15" x14ac:dyDescent="0.2">
      <c r="J1644" s="3"/>
      <c r="K1644" s="36"/>
      <c r="L1644" s="38"/>
      <c r="M1644" s="37"/>
      <c r="N1644" s="37"/>
      <c r="O1644" s="37"/>
    </row>
    <row r="1645" spans="10:15" x14ac:dyDescent="0.2">
      <c r="J1645" s="3"/>
      <c r="K1645" s="36"/>
      <c r="L1645" s="38"/>
      <c r="M1645" s="37"/>
      <c r="N1645" s="37"/>
      <c r="O1645" s="37"/>
    </row>
    <row r="1646" spans="10:15" x14ac:dyDescent="0.2">
      <c r="J1646" s="3"/>
      <c r="K1646" s="36"/>
      <c r="L1646" s="38"/>
      <c r="M1646" s="37"/>
      <c r="N1646" s="37"/>
      <c r="O1646" s="37"/>
    </row>
    <row r="1647" spans="10:15" x14ac:dyDescent="0.2">
      <c r="J1647" s="3"/>
      <c r="K1647" s="36"/>
      <c r="L1647" s="38"/>
      <c r="M1647" s="37"/>
      <c r="N1647" s="37"/>
      <c r="O1647" s="37"/>
    </row>
    <row r="1648" spans="10:15" x14ac:dyDescent="0.2">
      <c r="J1648" s="3"/>
      <c r="K1648" s="36"/>
      <c r="L1648" s="38"/>
      <c r="M1648" s="37"/>
      <c r="N1648" s="37"/>
      <c r="O1648" s="37"/>
    </row>
    <row r="1649" spans="10:15" x14ac:dyDescent="0.2">
      <c r="J1649" s="3"/>
      <c r="K1649" s="36"/>
      <c r="L1649" s="38"/>
      <c r="M1649" s="37"/>
      <c r="N1649" s="37"/>
      <c r="O1649" s="37"/>
    </row>
    <row r="1650" spans="10:15" x14ac:dyDescent="0.2">
      <c r="J1650" s="3"/>
      <c r="K1650" s="36"/>
      <c r="L1650" s="38"/>
      <c r="M1650" s="37"/>
      <c r="N1650" s="37"/>
      <c r="O1650" s="37"/>
    </row>
    <row r="1651" spans="10:15" x14ac:dyDescent="0.2">
      <c r="J1651" s="3"/>
      <c r="K1651" s="36"/>
      <c r="L1651" s="38"/>
      <c r="M1651" s="37"/>
      <c r="N1651" s="37"/>
      <c r="O1651" s="37"/>
    </row>
    <row r="1652" spans="10:15" x14ac:dyDescent="0.2">
      <c r="J1652" s="3"/>
      <c r="K1652" s="36"/>
      <c r="L1652" s="38"/>
      <c r="M1652" s="37"/>
      <c r="N1652" s="37"/>
      <c r="O1652" s="37"/>
    </row>
    <row r="1653" spans="10:15" x14ac:dyDescent="0.2">
      <c r="J1653" s="3"/>
      <c r="K1653" s="36"/>
      <c r="L1653" s="38"/>
      <c r="M1653" s="37"/>
      <c r="N1653" s="37"/>
      <c r="O1653" s="37"/>
    </row>
    <row r="1654" spans="10:15" x14ac:dyDescent="0.2">
      <c r="J1654" s="3"/>
      <c r="K1654" s="36"/>
      <c r="L1654" s="38"/>
      <c r="M1654" s="37"/>
      <c r="N1654" s="37"/>
      <c r="O1654" s="37"/>
    </row>
    <row r="1655" spans="10:15" x14ac:dyDescent="0.2">
      <c r="J1655" s="3"/>
      <c r="K1655" s="36"/>
      <c r="L1655" s="38"/>
      <c r="M1655" s="37"/>
      <c r="N1655" s="37"/>
      <c r="O1655" s="37"/>
    </row>
    <row r="1656" spans="10:15" x14ac:dyDescent="0.2">
      <c r="J1656" s="3"/>
      <c r="K1656" s="36"/>
      <c r="L1656" s="38"/>
      <c r="M1656" s="37"/>
      <c r="N1656" s="37"/>
      <c r="O1656" s="37"/>
    </row>
    <row r="1657" spans="10:15" x14ac:dyDescent="0.2">
      <c r="J1657" s="3"/>
      <c r="K1657" s="36"/>
      <c r="L1657" s="38"/>
      <c r="M1657" s="37"/>
      <c r="N1657" s="37"/>
      <c r="O1657" s="37"/>
    </row>
    <row r="1658" spans="10:15" x14ac:dyDescent="0.2">
      <c r="J1658" s="3"/>
      <c r="K1658" s="36"/>
      <c r="L1658" s="38"/>
      <c r="M1658" s="37"/>
      <c r="N1658" s="37"/>
      <c r="O1658" s="37"/>
    </row>
    <row r="1659" spans="10:15" x14ac:dyDescent="0.2">
      <c r="J1659" s="3"/>
      <c r="K1659" s="36"/>
      <c r="L1659" s="38"/>
      <c r="M1659" s="37"/>
      <c r="N1659" s="37"/>
      <c r="O1659" s="37"/>
    </row>
    <row r="1660" spans="10:15" x14ac:dyDescent="0.2">
      <c r="J1660" s="3"/>
      <c r="K1660" s="36"/>
      <c r="L1660" s="38"/>
      <c r="M1660" s="37"/>
      <c r="N1660" s="37"/>
      <c r="O1660" s="37"/>
    </row>
    <row r="1661" spans="10:15" x14ac:dyDescent="0.2">
      <c r="J1661" s="3"/>
      <c r="K1661" s="36"/>
      <c r="L1661" s="38"/>
      <c r="M1661" s="37"/>
      <c r="N1661" s="37"/>
      <c r="O1661" s="37"/>
    </row>
    <row r="1662" spans="10:15" x14ac:dyDescent="0.2">
      <c r="J1662" s="3"/>
      <c r="K1662" s="36"/>
      <c r="L1662" s="38"/>
      <c r="M1662" s="37"/>
      <c r="N1662" s="37"/>
      <c r="O1662" s="37"/>
    </row>
    <row r="1663" spans="10:15" x14ac:dyDescent="0.2">
      <c r="J1663" s="3"/>
      <c r="K1663" s="36"/>
      <c r="L1663" s="38"/>
      <c r="M1663" s="37"/>
      <c r="N1663" s="37"/>
      <c r="O1663" s="37"/>
    </row>
    <row r="1664" spans="10:15" x14ac:dyDescent="0.2">
      <c r="J1664" s="3"/>
      <c r="K1664" s="36"/>
      <c r="L1664" s="38"/>
      <c r="M1664" s="37"/>
      <c r="N1664" s="37"/>
      <c r="O1664" s="37"/>
    </row>
    <row r="1665" spans="10:15" x14ac:dyDescent="0.2">
      <c r="J1665" s="3"/>
      <c r="K1665" s="36"/>
      <c r="L1665" s="38"/>
      <c r="M1665" s="37"/>
      <c r="N1665" s="37"/>
      <c r="O1665" s="37"/>
    </row>
    <row r="1666" spans="10:15" x14ac:dyDescent="0.2">
      <c r="J1666" s="3"/>
      <c r="K1666" s="36"/>
      <c r="L1666" s="38"/>
      <c r="M1666" s="37"/>
      <c r="N1666" s="37"/>
      <c r="O1666" s="37"/>
    </row>
    <row r="1667" spans="10:15" x14ac:dyDescent="0.2">
      <c r="J1667" s="3"/>
      <c r="K1667" s="36"/>
      <c r="L1667" s="38"/>
      <c r="M1667" s="37"/>
      <c r="N1667" s="37"/>
      <c r="O1667" s="37"/>
    </row>
    <row r="1668" spans="10:15" x14ac:dyDescent="0.2">
      <c r="J1668" s="3"/>
      <c r="K1668" s="36"/>
      <c r="L1668" s="38"/>
      <c r="M1668" s="37"/>
      <c r="N1668" s="37"/>
      <c r="O1668" s="37"/>
    </row>
    <row r="1669" spans="10:15" x14ac:dyDescent="0.2">
      <c r="J1669" s="3"/>
      <c r="K1669" s="36"/>
      <c r="L1669" s="38"/>
      <c r="M1669" s="37"/>
      <c r="N1669" s="37"/>
      <c r="O1669" s="37"/>
    </row>
    <row r="1670" spans="10:15" x14ac:dyDescent="0.2">
      <c r="J1670" s="3"/>
      <c r="K1670" s="36"/>
      <c r="L1670" s="38"/>
      <c r="M1670" s="37"/>
      <c r="N1670" s="37"/>
      <c r="O1670" s="37"/>
    </row>
    <row r="1671" spans="10:15" x14ac:dyDescent="0.2">
      <c r="J1671" s="3"/>
      <c r="K1671" s="36"/>
      <c r="L1671" s="38"/>
      <c r="M1671" s="37"/>
      <c r="N1671" s="37"/>
      <c r="O1671" s="37"/>
    </row>
    <row r="1672" spans="10:15" x14ac:dyDescent="0.2">
      <c r="J1672" s="3"/>
      <c r="K1672" s="36"/>
      <c r="L1672" s="38"/>
      <c r="M1672" s="37"/>
      <c r="N1672" s="37"/>
      <c r="O1672" s="37"/>
    </row>
    <row r="1673" spans="10:15" x14ac:dyDescent="0.2">
      <c r="J1673" s="3"/>
      <c r="K1673" s="36"/>
      <c r="L1673" s="38"/>
      <c r="M1673" s="37"/>
      <c r="N1673" s="37"/>
      <c r="O1673" s="37"/>
    </row>
    <row r="1674" spans="10:15" x14ac:dyDescent="0.2">
      <c r="J1674" s="3"/>
      <c r="K1674" s="36"/>
      <c r="L1674" s="38"/>
      <c r="M1674" s="37"/>
      <c r="N1674" s="37"/>
      <c r="O1674" s="37"/>
    </row>
    <row r="1675" spans="10:15" x14ac:dyDescent="0.2">
      <c r="J1675" s="3"/>
      <c r="K1675" s="36"/>
      <c r="L1675" s="38"/>
      <c r="M1675" s="37"/>
      <c r="N1675" s="37"/>
      <c r="O1675" s="37"/>
    </row>
    <row r="1676" spans="10:15" x14ac:dyDescent="0.2">
      <c r="J1676" s="3"/>
      <c r="K1676" s="36"/>
      <c r="L1676" s="38"/>
      <c r="M1676" s="37"/>
      <c r="N1676" s="37"/>
      <c r="O1676" s="37"/>
    </row>
    <row r="1677" spans="10:15" x14ac:dyDescent="0.2">
      <c r="J1677" s="3"/>
      <c r="K1677" s="36"/>
      <c r="L1677" s="38"/>
      <c r="M1677" s="37"/>
      <c r="N1677" s="37"/>
      <c r="O1677" s="37"/>
    </row>
    <row r="1678" spans="10:15" x14ac:dyDescent="0.2">
      <c r="J1678" s="3"/>
      <c r="K1678" s="36"/>
      <c r="L1678" s="38"/>
      <c r="M1678" s="37"/>
      <c r="N1678" s="37"/>
      <c r="O1678" s="37"/>
    </row>
    <row r="1679" spans="10:15" x14ac:dyDescent="0.2">
      <c r="J1679" s="3"/>
      <c r="K1679" s="36"/>
      <c r="L1679" s="38"/>
      <c r="M1679" s="37"/>
      <c r="N1679" s="37"/>
      <c r="O1679" s="37"/>
    </row>
    <row r="1680" spans="10:15" x14ac:dyDescent="0.2">
      <c r="J1680" s="3"/>
      <c r="K1680" s="36"/>
      <c r="L1680" s="38"/>
      <c r="M1680" s="37"/>
      <c r="N1680" s="37"/>
      <c r="O1680" s="37"/>
    </row>
    <row r="1681" spans="10:15" x14ac:dyDescent="0.2">
      <c r="J1681" s="3"/>
      <c r="K1681" s="36"/>
      <c r="L1681" s="38"/>
      <c r="M1681" s="37"/>
      <c r="N1681" s="37"/>
      <c r="O1681" s="37"/>
    </row>
    <row r="1682" spans="10:15" x14ac:dyDescent="0.2">
      <c r="J1682" s="3"/>
      <c r="K1682" s="36"/>
      <c r="L1682" s="38"/>
      <c r="M1682" s="37"/>
      <c r="N1682" s="37"/>
      <c r="O1682" s="37"/>
    </row>
    <row r="1683" spans="10:15" x14ac:dyDescent="0.2">
      <c r="J1683" s="3"/>
      <c r="K1683" s="36"/>
      <c r="L1683" s="38"/>
      <c r="M1683" s="37"/>
      <c r="N1683" s="37"/>
      <c r="O1683" s="37"/>
    </row>
    <row r="1684" spans="10:15" x14ac:dyDescent="0.2">
      <c r="J1684" s="3"/>
      <c r="K1684" s="36"/>
      <c r="L1684" s="38"/>
      <c r="M1684" s="37"/>
      <c r="N1684" s="37"/>
      <c r="O1684" s="37"/>
    </row>
    <row r="1685" spans="10:15" x14ac:dyDescent="0.2">
      <c r="J1685" s="3"/>
      <c r="K1685" s="36"/>
      <c r="L1685" s="38"/>
      <c r="M1685" s="37"/>
      <c r="N1685" s="37"/>
      <c r="O1685" s="37"/>
    </row>
    <row r="1686" spans="10:15" x14ac:dyDescent="0.2">
      <c r="J1686" s="3"/>
      <c r="K1686" s="36"/>
      <c r="L1686" s="38"/>
      <c r="M1686" s="37"/>
      <c r="N1686" s="37"/>
      <c r="O1686" s="37"/>
    </row>
    <row r="1687" spans="10:15" x14ac:dyDescent="0.2">
      <c r="J1687" s="3"/>
      <c r="K1687" s="36"/>
      <c r="L1687" s="38"/>
      <c r="M1687" s="37"/>
      <c r="N1687" s="37"/>
      <c r="O1687" s="37"/>
    </row>
    <row r="1688" spans="10:15" x14ac:dyDescent="0.2">
      <c r="J1688" s="3"/>
      <c r="K1688" s="36"/>
      <c r="L1688" s="38"/>
      <c r="M1688" s="37"/>
      <c r="N1688" s="37"/>
      <c r="O1688" s="37"/>
    </row>
    <row r="1689" spans="10:15" x14ac:dyDescent="0.2">
      <c r="J1689" s="3"/>
      <c r="K1689" s="36"/>
      <c r="L1689" s="38"/>
      <c r="M1689" s="37"/>
      <c r="N1689" s="37"/>
      <c r="O1689" s="37"/>
    </row>
    <row r="1690" spans="10:15" x14ac:dyDescent="0.2">
      <c r="J1690" s="3"/>
      <c r="K1690" s="36"/>
      <c r="L1690" s="38"/>
      <c r="M1690" s="37"/>
      <c r="N1690" s="37"/>
      <c r="O1690" s="37"/>
    </row>
    <row r="1691" spans="10:15" x14ac:dyDescent="0.2">
      <c r="J1691" s="3"/>
      <c r="K1691" s="36"/>
      <c r="L1691" s="38"/>
      <c r="M1691" s="37"/>
      <c r="N1691" s="37"/>
      <c r="O1691" s="37"/>
    </row>
    <row r="1692" spans="10:15" x14ac:dyDescent="0.2">
      <c r="J1692" s="3"/>
      <c r="K1692" s="36"/>
      <c r="L1692" s="38"/>
      <c r="M1692" s="37"/>
      <c r="N1692" s="37"/>
      <c r="O1692" s="37"/>
    </row>
    <row r="1693" spans="10:15" x14ac:dyDescent="0.2">
      <c r="J1693" s="3"/>
      <c r="K1693" s="36"/>
      <c r="L1693" s="38"/>
      <c r="M1693" s="37"/>
      <c r="N1693" s="37"/>
      <c r="O1693" s="37"/>
    </row>
    <row r="1694" spans="10:15" x14ac:dyDescent="0.2">
      <c r="J1694" s="3"/>
      <c r="K1694" s="36"/>
      <c r="L1694" s="38"/>
      <c r="M1694" s="37"/>
      <c r="N1694" s="37"/>
      <c r="O1694" s="37"/>
    </row>
    <row r="1695" spans="10:15" x14ac:dyDescent="0.2">
      <c r="J1695" s="3"/>
      <c r="K1695" s="36"/>
      <c r="L1695" s="38"/>
      <c r="M1695" s="37"/>
      <c r="N1695" s="37"/>
      <c r="O1695" s="37"/>
    </row>
    <row r="1696" spans="10:15" x14ac:dyDescent="0.2">
      <c r="J1696" s="3"/>
      <c r="K1696" s="36"/>
      <c r="L1696" s="38"/>
      <c r="M1696" s="37"/>
      <c r="N1696" s="37"/>
      <c r="O1696" s="37"/>
    </row>
    <row r="1697" spans="10:15" x14ac:dyDescent="0.2">
      <c r="J1697" s="3"/>
      <c r="K1697" s="36"/>
      <c r="L1697" s="38"/>
      <c r="M1697" s="37"/>
      <c r="N1697" s="37"/>
      <c r="O1697" s="37"/>
    </row>
    <row r="1698" spans="10:15" x14ac:dyDescent="0.2">
      <c r="J1698" s="3"/>
      <c r="K1698" s="36"/>
      <c r="L1698" s="38"/>
      <c r="M1698" s="37"/>
      <c r="N1698" s="37"/>
      <c r="O1698" s="37"/>
    </row>
    <row r="1699" spans="10:15" x14ac:dyDescent="0.2">
      <c r="J1699" s="3"/>
      <c r="K1699" s="36"/>
      <c r="L1699" s="38"/>
      <c r="M1699" s="37"/>
      <c r="N1699" s="37"/>
      <c r="O1699" s="37"/>
    </row>
    <row r="1700" spans="10:15" x14ac:dyDescent="0.2">
      <c r="J1700" s="3"/>
      <c r="K1700" s="36"/>
      <c r="L1700" s="38"/>
      <c r="M1700" s="37"/>
      <c r="N1700" s="37"/>
      <c r="O1700" s="37"/>
    </row>
    <row r="1701" spans="10:15" x14ac:dyDescent="0.2">
      <c r="J1701" s="3"/>
      <c r="K1701" s="36"/>
      <c r="L1701" s="38"/>
      <c r="M1701" s="37"/>
      <c r="N1701" s="37"/>
      <c r="O1701" s="37"/>
    </row>
    <row r="1702" spans="10:15" x14ac:dyDescent="0.2">
      <c r="J1702" s="3"/>
      <c r="K1702" s="36"/>
      <c r="L1702" s="38"/>
      <c r="M1702" s="37"/>
      <c r="N1702" s="37"/>
      <c r="O1702" s="37"/>
    </row>
    <row r="1703" spans="10:15" x14ac:dyDescent="0.2">
      <c r="J1703" s="3"/>
      <c r="K1703" s="36"/>
      <c r="L1703" s="38"/>
      <c r="M1703" s="37"/>
      <c r="N1703" s="37"/>
      <c r="O1703" s="37"/>
    </row>
    <row r="1704" spans="10:15" x14ac:dyDescent="0.2">
      <c r="J1704" s="3"/>
      <c r="K1704" s="36"/>
      <c r="L1704" s="38"/>
      <c r="M1704" s="37"/>
      <c r="N1704" s="37"/>
      <c r="O1704" s="37"/>
    </row>
    <row r="1705" spans="10:15" x14ac:dyDescent="0.2">
      <c r="J1705" s="3"/>
      <c r="K1705" s="36"/>
      <c r="L1705" s="38"/>
      <c r="M1705" s="37"/>
      <c r="N1705" s="37"/>
      <c r="O1705" s="37"/>
    </row>
    <row r="1706" spans="10:15" x14ac:dyDescent="0.2">
      <c r="J1706" s="3"/>
      <c r="K1706" s="36"/>
      <c r="L1706" s="38"/>
      <c r="M1706" s="37"/>
      <c r="N1706" s="37"/>
      <c r="O1706" s="37"/>
    </row>
    <row r="1707" spans="10:15" x14ac:dyDescent="0.2">
      <c r="J1707" s="3"/>
      <c r="K1707" s="36"/>
      <c r="L1707" s="38"/>
      <c r="M1707" s="37"/>
      <c r="N1707" s="37"/>
      <c r="O1707" s="37"/>
    </row>
    <row r="1708" spans="10:15" x14ac:dyDescent="0.2">
      <c r="J1708" s="3"/>
      <c r="K1708" s="36"/>
      <c r="L1708" s="38"/>
      <c r="M1708" s="37"/>
      <c r="N1708" s="37"/>
      <c r="O1708" s="37"/>
    </row>
    <row r="1709" spans="10:15" x14ac:dyDescent="0.2">
      <c r="J1709" s="3"/>
      <c r="K1709" s="36"/>
      <c r="L1709" s="38"/>
      <c r="M1709" s="37"/>
      <c r="N1709" s="37"/>
      <c r="O1709" s="37"/>
    </row>
    <row r="1710" spans="10:15" x14ac:dyDescent="0.2">
      <c r="J1710" s="3"/>
      <c r="K1710" s="36"/>
      <c r="L1710" s="38"/>
      <c r="M1710" s="37"/>
      <c r="N1710" s="37"/>
      <c r="O1710" s="37"/>
    </row>
    <row r="1711" spans="10:15" x14ac:dyDescent="0.2">
      <c r="J1711" s="3"/>
      <c r="K1711" s="36"/>
      <c r="L1711" s="38"/>
      <c r="M1711" s="37"/>
      <c r="N1711" s="37"/>
      <c r="O1711" s="37"/>
    </row>
    <row r="1712" spans="10:15" x14ac:dyDescent="0.2">
      <c r="J1712" s="3"/>
      <c r="K1712" s="36"/>
      <c r="L1712" s="38"/>
      <c r="M1712" s="37"/>
      <c r="N1712" s="37"/>
      <c r="O1712" s="37"/>
    </row>
    <row r="1713" spans="10:15" x14ac:dyDescent="0.2">
      <c r="J1713" s="3"/>
      <c r="K1713" s="36"/>
      <c r="L1713" s="38"/>
      <c r="M1713" s="37"/>
      <c r="N1713" s="37"/>
      <c r="O1713" s="37"/>
    </row>
    <row r="1714" spans="10:15" x14ac:dyDescent="0.2">
      <c r="J1714" s="3"/>
      <c r="K1714" s="36"/>
      <c r="L1714" s="38"/>
      <c r="M1714" s="37"/>
      <c r="N1714" s="37"/>
      <c r="O1714" s="37"/>
    </row>
    <row r="1715" spans="10:15" x14ac:dyDescent="0.2">
      <c r="J1715" s="3"/>
      <c r="K1715" s="36"/>
      <c r="L1715" s="38"/>
      <c r="M1715" s="37"/>
      <c r="N1715" s="37"/>
      <c r="O1715" s="37"/>
    </row>
    <row r="1716" spans="10:15" x14ac:dyDescent="0.2">
      <c r="J1716" s="3"/>
      <c r="K1716" s="36"/>
      <c r="L1716" s="38"/>
      <c r="M1716" s="37"/>
      <c r="N1716" s="37"/>
      <c r="O1716" s="37"/>
    </row>
    <row r="1717" spans="10:15" x14ac:dyDescent="0.2">
      <c r="J1717" s="3"/>
      <c r="K1717" s="36"/>
      <c r="L1717" s="38"/>
      <c r="M1717" s="37"/>
      <c r="N1717" s="37"/>
      <c r="O1717" s="37"/>
    </row>
    <row r="1718" spans="10:15" x14ac:dyDescent="0.2">
      <c r="J1718" s="3"/>
      <c r="K1718" s="36"/>
      <c r="L1718" s="38"/>
      <c r="M1718" s="37"/>
      <c r="N1718" s="37"/>
      <c r="O1718" s="37"/>
    </row>
    <row r="1719" spans="10:15" x14ac:dyDescent="0.2">
      <c r="J1719" s="3"/>
      <c r="K1719" s="36"/>
      <c r="L1719" s="38"/>
      <c r="M1719" s="37"/>
      <c r="N1719" s="37"/>
      <c r="O1719" s="37"/>
    </row>
    <row r="1720" spans="10:15" x14ac:dyDescent="0.2">
      <c r="J1720" s="3"/>
      <c r="K1720" s="36"/>
      <c r="L1720" s="38"/>
      <c r="M1720" s="37"/>
      <c r="N1720" s="37"/>
      <c r="O1720" s="37"/>
    </row>
    <row r="1721" spans="10:15" x14ac:dyDescent="0.2">
      <c r="J1721" s="3"/>
      <c r="K1721" s="36"/>
      <c r="L1721" s="38"/>
      <c r="M1721" s="37"/>
      <c r="N1721" s="37"/>
      <c r="O1721" s="37"/>
    </row>
    <row r="1722" spans="10:15" x14ac:dyDescent="0.2">
      <c r="J1722" s="3"/>
      <c r="K1722" s="36"/>
      <c r="L1722" s="38"/>
      <c r="M1722" s="37"/>
      <c r="N1722" s="37"/>
      <c r="O1722" s="37"/>
    </row>
    <row r="1723" spans="10:15" x14ac:dyDescent="0.2">
      <c r="J1723" s="3"/>
      <c r="K1723" s="36"/>
      <c r="L1723" s="38"/>
      <c r="M1723" s="37"/>
      <c r="N1723" s="37"/>
      <c r="O1723" s="37"/>
    </row>
    <row r="1724" spans="10:15" x14ac:dyDescent="0.2">
      <c r="J1724" s="3"/>
      <c r="K1724" s="36"/>
      <c r="L1724" s="38"/>
      <c r="M1724" s="37"/>
      <c r="N1724" s="37"/>
      <c r="O1724" s="37"/>
    </row>
    <row r="1725" spans="10:15" x14ac:dyDescent="0.2">
      <c r="J1725" s="3"/>
      <c r="K1725" s="36"/>
      <c r="L1725" s="38"/>
      <c r="M1725" s="37"/>
      <c r="N1725" s="37"/>
      <c r="O1725" s="37"/>
    </row>
    <row r="1726" spans="10:15" x14ac:dyDescent="0.2">
      <c r="J1726" s="3"/>
      <c r="K1726" s="36"/>
      <c r="L1726" s="38"/>
      <c r="M1726" s="37"/>
      <c r="N1726" s="37"/>
      <c r="O1726" s="37"/>
    </row>
    <row r="1727" spans="10:15" x14ac:dyDescent="0.2">
      <c r="J1727" s="3"/>
      <c r="K1727" s="36"/>
      <c r="L1727" s="38"/>
      <c r="M1727" s="37"/>
      <c r="N1727" s="37"/>
      <c r="O1727" s="37"/>
    </row>
    <row r="1728" spans="10:15" x14ac:dyDescent="0.2">
      <c r="J1728" s="3"/>
      <c r="K1728" s="36"/>
      <c r="L1728" s="38"/>
      <c r="M1728" s="37"/>
      <c r="N1728" s="37"/>
      <c r="O1728" s="37"/>
    </row>
    <row r="1729" spans="10:15" x14ac:dyDescent="0.2">
      <c r="J1729" s="3"/>
      <c r="K1729" s="36"/>
      <c r="L1729" s="38"/>
      <c r="M1729" s="37"/>
      <c r="N1729" s="37"/>
      <c r="O1729" s="37"/>
    </row>
    <row r="1730" spans="10:15" x14ac:dyDescent="0.2">
      <c r="J1730" s="3"/>
      <c r="K1730" s="36"/>
      <c r="L1730" s="38"/>
      <c r="M1730" s="37"/>
      <c r="N1730" s="37"/>
      <c r="O1730" s="37"/>
    </row>
    <row r="1731" spans="10:15" x14ac:dyDescent="0.2">
      <c r="J1731" s="3"/>
      <c r="K1731" s="36"/>
      <c r="L1731" s="38"/>
      <c r="M1731" s="37"/>
      <c r="N1731" s="37"/>
      <c r="O1731" s="37"/>
    </row>
    <row r="1732" spans="10:15" x14ac:dyDescent="0.2">
      <c r="J1732" s="3"/>
      <c r="K1732" s="36"/>
      <c r="L1732" s="38"/>
      <c r="M1732" s="37"/>
      <c r="N1732" s="37"/>
      <c r="O1732" s="37"/>
    </row>
    <row r="1733" spans="10:15" x14ac:dyDescent="0.2">
      <c r="J1733" s="3"/>
      <c r="K1733" s="36"/>
      <c r="L1733" s="38"/>
      <c r="M1733" s="37"/>
      <c r="N1733" s="37"/>
      <c r="O1733" s="37"/>
    </row>
    <row r="1734" spans="10:15" x14ac:dyDescent="0.2">
      <c r="J1734" s="3"/>
      <c r="K1734" s="36"/>
      <c r="L1734" s="38"/>
      <c r="M1734" s="37"/>
      <c r="N1734" s="37"/>
      <c r="O1734" s="37"/>
    </row>
    <row r="1735" spans="10:15" x14ac:dyDescent="0.2">
      <c r="J1735" s="3"/>
      <c r="K1735" s="36"/>
      <c r="L1735" s="38"/>
      <c r="M1735" s="37"/>
      <c r="N1735" s="37"/>
      <c r="O1735" s="37"/>
    </row>
    <row r="1736" spans="10:15" x14ac:dyDescent="0.2">
      <c r="J1736" s="3"/>
      <c r="K1736" s="36"/>
      <c r="L1736" s="38"/>
      <c r="M1736" s="37"/>
      <c r="N1736" s="37"/>
      <c r="O1736" s="37"/>
    </row>
    <row r="1737" spans="10:15" x14ac:dyDescent="0.2">
      <c r="J1737" s="3"/>
      <c r="K1737" s="36"/>
      <c r="L1737" s="38"/>
      <c r="M1737" s="37"/>
      <c r="N1737" s="37"/>
      <c r="O1737" s="37"/>
    </row>
    <row r="1738" spans="10:15" x14ac:dyDescent="0.2">
      <c r="J1738" s="3"/>
      <c r="K1738" s="36"/>
      <c r="L1738" s="38"/>
      <c r="M1738" s="37"/>
      <c r="N1738" s="37"/>
      <c r="O1738" s="37"/>
    </row>
    <row r="1739" spans="10:15" x14ac:dyDescent="0.2">
      <c r="J1739" s="3"/>
      <c r="K1739" s="36"/>
      <c r="L1739" s="38"/>
      <c r="M1739" s="37"/>
      <c r="N1739" s="37"/>
      <c r="O1739" s="37"/>
    </row>
    <row r="1740" spans="10:15" x14ac:dyDescent="0.2">
      <c r="J1740" s="3"/>
      <c r="K1740" s="36"/>
      <c r="L1740" s="38"/>
      <c r="M1740" s="37"/>
      <c r="N1740" s="37"/>
      <c r="O1740" s="37"/>
    </row>
    <row r="1741" spans="10:15" x14ac:dyDescent="0.2">
      <c r="J1741" s="3"/>
      <c r="K1741" s="36"/>
      <c r="L1741" s="38"/>
      <c r="M1741" s="37"/>
      <c r="N1741" s="37"/>
      <c r="O1741" s="37"/>
    </row>
    <row r="1742" spans="10:15" x14ac:dyDescent="0.2">
      <c r="J1742" s="3"/>
      <c r="K1742" s="36"/>
      <c r="L1742" s="38"/>
      <c r="M1742" s="37"/>
      <c r="N1742" s="37"/>
      <c r="O1742" s="37"/>
    </row>
    <row r="1743" spans="10:15" x14ac:dyDescent="0.2">
      <c r="J1743" s="3"/>
      <c r="K1743" s="36"/>
      <c r="L1743" s="38"/>
      <c r="M1743" s="37"/>
      <c r="N1743" s="37"/>
      <c r="O1743" s="37"/>
    </row>
    <row r="1744" spans="10:15" x14ac:dyDescent="0.2">
      <c r="J1744" s="3"/>
      <c r="K1744" s="36"/>
      <c r="L1744" s="38"/>
      <c r="M1744" s="37"/>
      <c r="N1744" s="37"/>
      <c r="O1744" s="37"/>
    </row>
    <row r="1745" spans="10:15" x14ac:dyDescent="0.2">
      <c r="J1745" s="3"/>
      <c r="K1745" s="36"/>
      <c r="L1745" s="38"/>
      <c r="M1745" s="37"/>
      <c r="N1745" s="37"/>
      <c r="O1745" s="37"/>
    </row>
    <row r="1746" spans="10:15" x14ac:dyDescent="0.2">
      <c r="J1746" s="3"/>
      <c r="K1746" s="36"/>
      <c r="L1746" s="38"/>
      <c r="M1746" s="37"/>
      <c r="N1746" s="37"/>
      <c r="O1746" s="37"/>
    </row>
    <row r="1747" spans="10:15" x14ac:dyDescent="0.2">
      <c r="J1747" s="3"/>
      <c r="K1747" s="36"/>
      <c r="L1747" s="38"/>
      <c r="M1747" s="37"/>
      <c r="N1747" s="37"/>
      <c r="O1747" s="37"/>
    </row>
    <row r="1748" spans="10:15" x14ac:dyDescent="0.2">
      <c r="J1748" s="3"/>
      <c r="K1748" s="36"/>
      <c r="L1748" s="38"/>
      <c r="M1748" s="37"/>
      <c r="N1748" s="37"/>
      <c r="O1748" s="37"/>
    </row>
    <row r="1749" spans="10:15" x14ac:dyDescent="0.2">
      <c r="J1749" s="3"/>
      <c r="K1749" s="36"/>
      <c r="L1749" s="38"/>
      <c r="M1749" s="37"/>
      <c r="N1749" s="37"/>
      <c r="O1749" s="37"/>
    </row>
    <row r="1750" spans="10:15" x14ac:dyDescent="0.2">
      <c r="J1750" s="3"/>
      <c r="K1750" s="36"/>
      <c r="L1750" s="38"/>
      <c r="M1750" s="37"/>
      <c r="N1750" s="37"/>
      <c r="O1750" s="37"/>
    </row>
    <row r="1751" spans="10:15" x14ac:dyDescent="0.2">
      <c r="J1751" s="3"/>
      <c r="K1751" s="36"/>
      <c r="L1751" s="38"/>
      <c r="M1751" s="37"/>
      <c r="N1751" s="37"/>
      <c r="O1751" s="37"/>
    </row>
    <row r="1752" spans="10:15" x14ac:dyDescent="0.2">
      <c r="J1752" s="3"/>
      <c r="K1752" s="36"/>
      <c r="L1752" s="38"/>
      <c r="M1752" s="37"/>
      <c r="N1752" s="37"/>
      <c r="O1752" s="37"/>
    </row>
    <row r="1753" spans="10:15" x14ac:dyDescent="0.2">
      <c r="J1753" s="3"/>
      <c r="K1753" s="36"/>
      <c r="L1753" s="38"/>
      <c r="M1753" s="37"/>
      <c r="N1753" s="37"/>
      <c r="O1753" s="37"/>
    </row>
    <row r="1754" spans="10:15" x14ac:dyDescent="0.2">
      <c r="J1754" s="3"/>
      <c r="K1754" s="36"/>
      <c r="L1754" s="38"/>
      <c r="M1754" s="37"/>
      <c r="N1754" s="37"/>
      <c r="O1754" s="37"/>
    </row>
    <row r="1755" spans="10:15" x14ac:dyDescent="0.2">
      <c r="J1755" s="3"/>
      <c r="K1755" s="36"/>
      <c r="L1755" s="38"/>
      <c r="M1755" s="37"/>
      <c r="N1755" s="37"/>
      <c r="O1755" s="37"/>
    </row>
    <row r="1756" spans="10:15" x14ac:dyDescent="0.2">
      <c r="J1756" s="3"/>
      <c r="K1756" s="36"/>
      <c r="L1756" s="38"/>
      <c r="M1756" s="37"/>
      <c r="N1756" s="37"/>
      <c r="O1756" s="37"/>
    </row>
    <row r="1757" spans="10:15" x14ac:dyDescent="0.2">
      <c r="J1757" s="3"/>
      <c r="K1757" s="36"/>
      <c r="L1757" s="38"/>
      <c r="M1757" s="37"/>
      <c r="N1757" s="37"/>
      <c r="O1757" s="37"/>
    </row>
    <row r="1758" spans="10:15" x14ac:dyDescent="0.2">
      <c r="J1758" s="3"/>
      <c r="K1758" s="36"/>
      <c r="L1758" s="38"/>
      <c r="M1758" s="37"/>
      <c r="N1758" s="37"/>
      <c r="O1758" s="37"/>
    </row>
    <row r="1759" spans="10:15" x14ac:dyDescent="0.2">
      <c r="J1759" s="3"/>
      <c r="K1759" s="36"/>
      <c r="L1759" s="38"/>
      <c r="M1759" s="37"/>
      <c r="N1759" s="37"/>
      <c r="O1759" s="37"/>
    </row>
    <row r="1760" spans="10:15" x14ac:dyDescent="0.2">
      <c r="J1760" s="3"/>
      <c r="K1760" s="36"/>
      <c r="L1760" s="38"/>
      <c r="M1760" s="37"/>
      <c r="N1760" s="37"/>
      <c r="O1760" s="37"/>
    </row>
    <row r="1761" spans="10:15" x14ac:dyDescent="0.2">
      <c r="J1761" s="3"/>
      <c r="K1761" s="36"/>
      <c r="L1761" s="38"/>
      <c r="M1761" s="37"/>
      <c r="N1761" s="37"/>
      <c r="O1761" s="37"/>
    </row>
    <row r="1762" spans="10:15" x14ac:dyDescent="0.2">
      <c r="J1762" s="3"/>
      <c r="K1762" s="36"/>
      <c r="L1762" s="38"/>
      <c r="M1762" s="37"/>
      <c r="N1762" s="37"/>
      <c r="O1762" s="37"/>
    </row>
    <row r="1763" spans="10:15" x14ac:dyDescent="0.2">
      <c r="J1763" s="3"/>
      <c r="K1763" s="36"/>
      <c r="L1763" s="38"/>
      <c r="M1763" s="37"/>
      <c r="N1763" s="37"/>
      <c r="O1763" s="37"/>
    </row>
    <row r="1764" spans="10:15" x14ac:dyDescent="0.2">
      <c r="J1764" s="3"/>
      <c r="K1764" s="36"/>
      <c r="L1764" s="38"/>
      <c r="M1764" s="37"/>
      <c r="N1764" s="37"/>
      <c r="O1764" s="37"/>
    </row>
    <row r="1765" spans="10:15" x14ac:dyDescent="0.2">
      <c r="J1765" s="3"/>
      <c r="K1765" s="36"/>
      <c r="L1765" s="38"/>
      <c r="M1765" s="37"/>
      <c r="N1765" s="37"/>
      <c r="O1765" s="37"/>
    </row>
    <row r="1766" spans="10:15" x14ac:dyDescent="0.2">
      <c r="J1766" s="3"/>
      <c r="K1766" s="36"/>
      <c r="L1766" s="38"/>
      <c r="M1766" s="37"/>
      <c r="N1766" s="37"/>
      <c r="O1766" s="37"/>
    </row>
    <row r="1767" spans="10:15" x14ac:dyDescent="0.2">
      <c r="J1767" s="3"/>
      <c r="K1767" s="36"/>
      <c r="L1767" s="38"/>
      <c r="M1767" s="37"/>
      <c r="N1767" s="37"/>
      <c r="O1767" s="37"/>
    </row>
    <row r="1768" spans="10:15" x14ac:dyDescent="0.2">
      <c r="J1768" s="3"/>
      <c r="K1768" s="36"/>
      <c r="L1768" s="38"/>
      <c r="M1768" s="37"/>
      <c r="N1768" s="37"/>
      <c r="O1768" s="37"/>
    </row>
    <row r="1769" spans="10:15" x14ac:dyDescent="0.2">
      <c r="J1769" s="3"/>
      <c r="K1769" s="36"/>
      <c r="L1769" s="38"/>
      <c r="M1769" s="37"/>
      <c r="N1769" s="37"/>
      <c r="O1769" s="37"/>
    </row>
    <row r="1770" spans="10:15" x14ac:dyDescent="0.2">
      <c r="J1770" s="3"/>
      <c r="K1770" s="36"/>
      <c r="L1770" s="38"/>
      <c r="M1770" s="37"/>
      <c r="N1770" s="37"/>
      <c r="O1770" s="37"/>
    </row>
    <row r="1771" spans="10:15" x14ac:dyDescent="0.2">
      <c r="J1771" s="3"/>
      <c r="K1771" s="36"/>
      <c r="L1771" s="38"/>
      <c r="M1771" s="37"/>
      <c r="N1771" s="37"/>
      <c r="O1771" s="37"/>
    </row>
    <row r="1772" spans="10:15" x14ac:dyDescent="0.2">
      <c r="J1772" s="3"/>
      <c r="K1772" s="36"/>
      <c r="L1772" s="38"/>
      <c r="M1772" s="37"/>
      <c r="N1772" s="37"/>
      <c r="O1772" s="37"/>
    </row>
    <row r="1773" spans="10:15" x14ac:dyDescent="0.2">
      <c r="J1773" s="3"/>
      <c r="K1773" s="36"/>
      <c r="L1773" s="38"/>
      <c r="M1773" s="37"/>
      <c r="N1773" s="37"/>
      <c r="O1773" s="37"/>
    </row>
    <row r="1774" spans="10:15" x14ac:dyDescent="0.2">
      <c r="J1774" s="3"/>
      <c r="K1774" s="36"/>
      <c r="L1774" s="38"/>
      <c r="M1774" s="37"/>
      <c r="N1774" s="37"/>
      <c r="O1774" s="37"/>
    </row>
    <row r="1775" spans="10:15" x14ac:dyDescent="0.2">
      <c r="J1775" s="3"/>
      <c r="K1775" s="36"/>
      <c r="L1775" s="38"/>
      <c r="M1775" s="37"/>
      <c r="N1775" s="37"/>
      <c r="O1775" s="37"/>
    </row>
    <row r="1776" spans="10:15" x14ac:dyDescent="0.2">
      <c r="J1776" s="3"/>
      <c r="K1776" s="36"/>
      <c r="L1776" s="38"/>
      <c r="M1776" s="37"/>
      <c r="N1776" s="37"/>
      <c r="O1776" s="37"/>
    </row>
    <row r="1777" spans="10:15" x14ac:dyDescent="0.2">
      <c r="J1777" s="3"/>
      <c r="K1777" s="36"/>
      <c r="L1777" s="38"/>
      <c r="M1777" s="37"/>
      <c r="N1777" s="37"/>
      <c r="O1777" s="37"/>
    </row>
    <row r="1778" spans="10:15" x14ac:dyDescent="0.2">
      <c r="J1778" s="3"/>
      <c r="K1778" s="36"/>
      <c r="L1778" s="38"/>
      <c r="M1778" s="37"/>
      <c r="N1778" s="37"/>
      <c r="O1778" s="37"/>
    </row>
    <row r="1779" spans="10:15" x14ac:dyDescent="0.2">
      <c r="J1779" s="3"/>
      <c r="K1779" s="36"/>
      <c r="L1779" s="38"/>
      <c r="M1779" s="37"/>
      <c r="N1779" s="37"/>
      <c r="O1779" s="37"/>
    </row>
    <row r="1780" spans="10:15" x14ac:dyDescent="0.2">
      <c r="J1780" s="3"/>
      <c r="K1780" s="36"/>
      <c r="L1780" s="38"/>
      <c r="M1780" s="37"/>
      <c r="N1780" s="37"/>
      <c r="O1780" s="37"/>
    </row>
    <row r="1781" spans="10:15" x14ac:dyDescent="0.2">
      <c r="J1781" s="3"/>
      <c r="K1781" s="36"/>
      <c r="L1781" s="38"/>
      <c r="M1781" s="37"/>
      <c r="N1781" s="37"/>
      <c r="O1781" s="37"/>
    </row>
    <row r="1782" spans="10:15" x14ac:dyDescent="0.2">
      <c r="J1782" s="3"/>
      <c r="K1782" s="36"/>
      <c r="L1782" s="38"/>
      <c r="M1782" s="37"/>
      <c r="N1782" s="37"/>
      <c r="O1782" s="37"/>
    </row>
    <row r="1783" spans="10:15" x14ac:dyDescent="0.2">
      <c r="J1783" s="3"/>
      <c r="K1783" s="36"/>
      <c r="L1783" s="38"/>
      <c r="M1783" s="37"/>
      <c r="N1783" s="37"/>
      <c r="O1783" s="37"/>
    </row>
    <row r="1784" spans="10:15" x14ac:dyDescent="0.2">
      <c r="J1784" s="3"/>
      <c r="K1784" s="36"/>
      <c r="L1784" s="38"/>
      <c r="M1784" s="37"/>
      <c r="N1784" s="37"/>
      <c r="O1784" s="37"/>
    </row>
    <row r="1785" spans="10:15" x14ac:dyDescent="0.2">
      <c r="J1785" s="3"/>
      <c r="K1785" s="36"/>
      <c r="L1785" s="38"/>
      <c r="M1785" s="37"/>
      <c r="N1785" s="37"/>
      <c r="O1785" s="37"/>
    </row>
    <row r="1786" spans="10:15" x14ac:dyDescent="0.2">
      <c r="J1786" s="3"/>
      <c r="K1786" s="36"/>
      <c r="L1786" s="38"/>
      <c r="M1786" s="37"/>
      <c r="N1786" s="37"/>
      <c r="O1786" s="37"/>
    </row>
    <row r="1787" spans="10:15" x14ac:dyDescent="0.2">
      <c r="J1787" s="3"/>
      <c r="K1787" s="36"/>
      <c r="L1787" s="38"/>
      <c r="M1787" s="37"/>
      <c r="N1787" s="37"/>
      <c r="O1787" s="37"/>
    </row>
    <row r="1788" spans="10:15" x14ac:dyDescent="0.2">
      <c r="J1788" s="3"/>
      <c r="K1788" s="36"/>
      <c r="L1788" s="38"/>
      <c r="M1788" s="37"/>
      <c r="N1788" s="37"/>
      <c r="O1788" s="37"/>
    </row>
    <row r="1789" spans="10:15" x14ac:dyDescent="0.2">
      <c r="J1789" s="3"/>
      <c r="K1789" s="36"/>
      <c r="L1789" s="38"/>
      <c r="M1789" s="37"/>
      <c r="N1789" s="37"/>
      <c r="O1789" s="37"/>
    </row>
    <row r="1790" spans="10:15" x14ac:dyDescent="0.2">
      <c r="J1790" s="3"/>
      <c r="K1790" s="36"/>
      <c r="L1790" s="38"/>
      <c r="M1790" s="37"/>
      <c r="N1790" s="37"/>
      <c r="O1790" s="37"/>
    </row>
    <row r="1791" spans="10:15" x14ac:dyDescent="0.2">
      <c r="J1791" s="3"/>
      <c r="K1791" s="36"/>
      <c r="L1791" s="38"/>
      <c r="M1791" s="37"/>
      <c r="N1791" s="37"/>
      <c r="O1791" s="37"/>
    </row>
    <row r="1792" spans="10:15" x14ac:dyDescent="0.2">
      <c r="J1792" s="3"/>
      <c r="K1792" s="36"/>
      <c r="L1792" s="38"/>
      <c r="M1792" s="37"/>
      <c r="N1792" s="37"/>
      <c r="O1792" s="37"/>
    </row>
    <row r="1793" spans="10:15" x14ac:dyDescent="0.2">
      <c r="J1793" s="3"/>
      <c r="K1793" s="36"/>
      <c r="L1793" s="38"/>
      <c r="M1793" s="37"/>
      <c r="N1793" s="37"/>
      <c r="O1793" s="37"/>
    </row>
    <row r="1794" spans="10:15" x14ac:dyDescent="0.2">
      <c r="J1794" s="3"/>
      <c r="K1794" s="36"/>
      <c r="L1794" s="38"/>
      <c r="M1794" s="37"/>
      <c r="N1794" s="37"/>
      <c r="O1794" s="37"/>
    </row>
    <row r="1795" spans="10:15" x14ac:dyDescent="0.2">
      <c r="J1795" s="3"/>
      <c r="K1795" s="36"/>
      <c r="L1795" s="38"/>
      <c r="M1795" s="37"/>
      <c r="N1795" s="37"/>
      <c r="O1795" s="37"/>
    </row>
    <row r="1796" spans="10:15" x14ac:dyDescent="0.2">
      <c r="J1796" s="3"/>
      <c r="K1796" s="36"/>
      <c r="L1796" s="38"/>
      <c r="M1796" s="37"/>
      <c r="N1796" s="37"/>
      <c r="O1796" s="37"/>
    </row>
    <row r="1797" spans="10:15" x14ac:dyDescent="0.2">
      <c r="J1797" s="3"/>
      <c r="K1797" s="36"/>
      <c r="L1797" s="38"/>
      <c r="M1797" s="37"/>
      <c r="N1797" s="37"/>
      <c r="O1797" s="37"/>
    </row>
    <row r="1798" spans="10:15" x14ac:dyDescent="0.2">
      <c r="J1798" s="3"/>
      <c r="K1798" s="36"/>
      <c r="L1798" s="38"/>
      <c r="M1798" s="37"/>
      <c r="N1798" s="37"/>
      <c r="O1798" s="37"/>
    </row>
    <row r="1799" spans="10:15" x14ac:dyDescent="0.2">
      <c r="J1799" s="3"/>
      <c r="K1799" s="36"/>
      <c r="L1799" s="38"/>
      <c r="M1799" s="37"/>
      <c r="N1799" s="37"/>
      <c r="O1799" s="37"/>
    </row>
    <row r="1800" spans="10:15" x14ac:dyDescent="0.2">
      <c r="J1800" s="3"/>
      <c r="K1800" s="36"/>
      <c r="L1800" s="38"/>
      <c r="M1800" s="37"/>
      <c r="N1800" s="37"/>
      <c r="O1800" s="37"/>
    </row>
    <row r="1801" spans="10:15" x14ac:dyDescent="0.2">
      <c r="J1801" s="3"/>
      <c r="K1801" s="36"/>
      <c r="L1801" s="38"/>
      <c r="M1801" s="37"/>
      <c r="N1801" s="37"/>
      <c r="O1801" s="37"/>
    </row>
    <row r="1802" spans="10:15" x14ac:dyDescent="0.2">
      <c r="J1802" s="3"/>
      <c r="K1802" s="36"/>
      <c r="L1802" s="38"/>
      <c r="M1802" s="37"/>
      <c r="N1802" s="37"/>
      <c r="O1802" s="37"/>
    </row>
    <row r="1803" spans="10:15" x14ac:dyDescent="0.2">
      <c r="J1803" s="3"/>
      <c r="K1803" s="36"/>
      <c r="L1803" s="38"/>
      <c r="M1803" s="37"/>
      <c r="N1803" s="37"/>
      <c r="O1803" s="37"/>
    </row>
    <row r="1804" spans="10:15" x14ac:dyDescent="0.2">
      <c r="J1804" s="3"/>
      <c r="K1804" s="36"/>
      <c r="L1804" s="38"/>
      <c r="M1804" s="37"/>
      <c r="N1804" s="37"/>
      <c r="O1804" s="37"/>
    </row>
    <row r="1805" spans="10:15" x14ac:dyDescent="0.2">
      <c r="J1805" s="3"/>
      <c r="K1805" s="36"/>
      <c r="L1805" s="38"/>
      <c r="M1805" s="37"/>
      <c r="N1805" s="37"/>
      <c r="O1805" s="37"/>
    </row>
    <row r="1806" spans="10:15" x14ac:dyDescent="0.2">
      <c r="J1806" s="3"/>
      <c r="K1806" s="36"/>
      <c r="L1806" s="38"/>
      <c r="M1806" s="37"/>
      <c r="N1806" s="37"/>
      <c r="O1806" s="37"/>
    </row>
    <row r="1807" spans="10:15" x14ac:dyDescent="0.2">
      <c r="J1807" s="3"/>
      <c r="K1807" s="36"/>
      <c r="L1807" s="38"/>
      <c r="M1807" s="37"/>
      <c r="N1807" s="37"/>
      <c r="O1807" s="37"/>
    </row>
    <row r="1808" spans="10:15" x14ac:dyDescent="0.2">
      <c r="J1808" s="3"/>
      <c r="K1808" s="36"/>
      <c r="L1808" s="38"/>
      <c r="M1808" s="37"/>
      <c r="N1808" s="37"/>
      <c r="O1808" s="37"/>
    </row>
    <row r="1809" spans="10:15" x14ac:dyDescent="0.2">
      <c r="J1809" s="3"/>
      <c r="K1809" s="36"/>
      <c r="L1809" s="38"/>
      <c r="M1809" s="37"/>
      <c r="N1809" s="37"/>
      <c r="O1809" s="37"/>
    </row>
    <row r="1810" spans="10:15" x14ac:dyDescent="0.2">
      <c r="J1810" s="3"/>
      <c r="K1810" s="36"/>
      <c r="L1810" s="38"/>
      <c r="M1810" s="37"/>
      <c r="N1810" s="37"/>
      <c r="O1810" s="37"/>
    </row>
    <row r="1811" spans="10:15" x14ac:dyDescent="0.2">
      <c r="J1811" s="3"/>
      <c r="K1811" s="36"/>
      <c r="L1811" s="38"/>
      <c r="M1811" s="37"/>
      <c r="N1811" s="37"/>
      <c r="O1811" s="37"/>
    </row>
    <row r="1812" spans="10:15" x14ac:dyDescent="0.2">
      <c r="J1812" s="3"/>
      <c r="K1812" s="36"/>
      <c r="L1812" s="38"/>
      <c r="M1812" s="37"/>
      <c r="N1812" s="37"/>
      <c r="O1812" s="37"/>
    </row>
    <row r="1813" spans="10:15" x14ac:dyDescent="0.2">
      <c r="J1813" s="3"/>
      <c r="K1813" s="36"/>
      <c r="L1813" s="38"/>
      <c r="M1813" s="37"/>
      <c r="N1813" s="37"/>
      <c r="O1813" s="37"/>
    </row>
    <row r="1814" spans="10:15" x14ac:dyDescent="0.2">
      <c r="J1814" s="3"/>
      <c r="K1814" s="36"/>
      <c r="L1814" s="38"/>
      <c r="M1814" s="37"/>
      <c r="N1814" s="37"/>
      <c r="O1814" s="37"/>
    </row>
    <row r="1815" spans="10:15" x14ac:dyDescent="0.2">
      <c r="J1815" s="3"/>
      <c r="K1815" s="36"/>
      <c r="L1815" s="38"/>
      <c r="M1815" s="37"/>
      <c r="N1815" s="37"/>
      <c r="O1815" s="37"/>
    </row>
    <row r="1816" spans="10:15" x14ac:dyDescent="0.2">
      <c r="J1816" s="3"/>
      <c r="K1816" s="36"/>
      <c r="L1816" s="38"/>
      <c r="M1816" s="37"/>
      <c r="N1816" s="37"/>
      <c r="O1816" s="37"/>
    </row>
    <row r="1817" spans="10:15" x14ac:dyDescent="0.2">
      <c r="J1817" s="3"/>
      <c r="K1817" s="36"/>
      <c r="L1817" s="38"/>
      <c r="M1817" s="37"/>
      <c r="N1817" s="37"/>
      <c r="O1817" s="37"/>
    </row>
    <row r="1818" spans="10:15" x14ac:dyDescent="0.2">
      <c r="J1818" s="3"/>
      <c r="K1818" s="36"/>
      <c r="L1818" s="38"/>
      <c r="M1818" s="37"/>
      <c r="N1818" s="37"/>
      <c r="O1818" s="37"/>
    </row>
    <row r="1819" spans="10:15" x14ac:dyDescent="0.2">
      <c r="J1819" s="3"/>
      <c r="K1819" s="36"/>
      <c r="L1819" s="38"/>
      <c r="M1819" s="37"/>
      <c r="N1819" s="37"/>
      <c r="O1819" s="37"/>
    </row>
    <row r="1820" spans="10:15" x14ac:dyDescent="0.2">
      <c r="J1820" s="3"/>
      <c r="K1820" s="36"/>
      <c r="L1820" s="38"/>
      <c r="M1820" s="37"/>
      <c r="N1820" s="37"/>
      <c r="O1820" s="37"/>
    </row>
    <row r="1821" spans="10:15" x14ac:dyDescent="0.2">
      <c r="J1821" s="3"/>
      <c r="K1821" s="36"/>
      <c r="L1821" s="38"/>
      <c r="M1821" s="37"/>
      <c r="N1821" s="37"/>
      <c r="O1821" s="37"/>
    </row>
    <row r="1822" spans="10:15" x14ac:dyDescent="0.2">
      <c r="J1822" s="3"/>
      <c r="K1822" s="36"/>
      <c r="L1822" s="38"/>
      <c r="M1822" s="37"/>
      <c r="N1822" s="37"/>
      <c r="O1822" s="37"/>
    </row>
    <row r="1823" spans="10:15" x14ac:dyDescent="0.2">
      <c r="J1823" s="3"/>
      <c r="K1823" s="36"/>
      <c r="L1823" s="38"/>
      <c r="M1823" s="37"/>
      <c r="N1823" s="37"/>
      <c r="O1823" s="37"/>
    </row>
    <row r="1824" spans="10:15" x14ac:dyDescent="0.2">
      <c r="J1824" s="3"/>
      <c r="K1824" s="36"/>
      <c r="L1824" s="38"/>
      <c r="M1824" s="37"/>
      <c r="N1824" s="37"/>
      <c r="O1824" s="37"/>
    </row>
    <row r="1825" spans="10:15" x14ac:dyDescent="0.2">
      <c r="J1825" s="3"/>
      <c r="K1825" s="36"/>
      <c r="L1825" s="38"/>
      <c r="M1825" s="37"/>
      <c r="N1825" s="37"/>
      <c r="O1825" s="37"/>
    </row>
    <row r="1826" spans="10:15" x14ac:dyDescent="0.2">
      <c r="J1826" s="3"/>
      <c r="K1826" s="36"/>
      <c r="L1826" s="38"/>
      <c r="M1826" s="37"/>
      <c r="N1826" s="37"/>
      <c r="O1826" s="37"/>
    </row>
    <row r="1827" spans="10:15" x14ac:dyDescent="0.2">
      <c r="J1827" s="3"/>
      <c r="K1827" s="36"/>
      <c r="L1827" s="38"/>
      <c r="M1827" s="37"/>
      <c r="N1827" s="37"/>
      <c r="O1827" s="37"/>
    </row>
    <row r="1828" spans="10:15" x14ac:dyDescent="0.2">
      <c r="J1828" s="3"/>
      <c r="K1828" s="36"/>
      <c r="L1828" s="38"/>
      <c r="M1828" s="37"/>
      <c r="N1828" s="37"/>
      <c r="O1828" s="37"/>
    </row>
    <row r="1829" spans="10:15" x14ac:dyDescent="0.2">
      <c r="J1829" s="3"/>
      <c r="K1829" s="36"/>
      <c r="L1829" s="38"/>
      <c r="M1829" s="37"/>
      <c r="N1829" s="37"/>
      <c r="O1829" s="37"/>
    </row>
    <row r="1830" spans="10:15" x14ac:dyDescent="0.2">
      <c r="J1830" s="3"/>
      <c r="K1830" s="36"/>
      <c r="L1830" s="38"/>
      <c r="M1830" s="37"/>
      <c r="N1830" s="37"/>
      <c r="O1830" s="37"/>
    </row>
    <row r="1831" spans="10:15" x14ac:dyDescent="0.2">
      <c r="J1831" s="3"/>
      <c r="K1831" s="36"/>
      <c r="L1831" s="38"/>
      <c r="M1831" s="37"/>
      <c r="N1831" s="37"/>
      <c r="O1831" s="37"/>
    </row>
    <row r="1832" spans="10:15" x14ac:dyDescent="0.2">
      <c r="J1832" s="3"/>
      <c r="K1832" s="36"/>
      <c r="L1832" s="38"/>
      <c r="M1832" s="37"/>
      <c r="N1832" s="37"/>
      <c r="O1832" s="37"/>
    </row>
    <row r="1833" spans="10:15" x14ac:dyDescent="0.2">
      <c r="J1833" s="3"/>
      <c r="K1833" s="36"/>
      <c r="L1833" s="38"/>
      <c r="M1833" s="37"/>
      <c r="N1833" s="37"/>
      <c r="O1833" s="37"/>
    </row>
    <row r="1834" spans="10:15" x14ac:dyDescent="0.2">
      <c r="J1834" s="3"/>
      <c r="K1834" s="36"/>
      <c r="L1834" s="38"/>
      <c r="M1834" s="37"/>
      <c r="N1834" s="37"/>
      <c r="O1834" s="37"/>
    </row>
    <row r="1835" spans="10:15" x14ac:dyDescent="0.2">
      <c r="J1835" s="3"/>
      <c r="K1835" s="36"/>
      <c r="L1835" s="38"/>
      <c r="M1835" s="37"/>
      <c r="N1835" s="37"/>
      <c r="O1835" s="37"/>
    </row>
    <row r="1836" spans="10:15" x14ac:dyDescent="0.2">
      <c r="J1836" s="3"/>
      <c r="K1836" s="36"/>
      <c r="L1836" s="38"/>
      <c r="M1836" s="37"/>
      <c r="N1836" s="37"/>
      <c r="O1836" s="37"/>
    </row>
    <row r="1837" spans="10:15" x14ac:dyDescent="0.2">
      <c r="J1837" s="3"/>
      <c r="K1837" s="36"/>
      <c r="L1837" s="38"/>
      <c r="M1837" s="37"/>
      <c r="N1837" s="37"/>
      <c r="O1837" s="37"/>
    </row>
    <row r="1838" spans="10:15" x14ac:dyDescent="0.2">
      <c r="J1838" s="3"/>
      <c r="K1838" s="36"/>
      <c r="L1838" s="38"/>
      <c r="M1838" s="37"/>
      <c r="N1838" s="37"/>
      <c r="O1838" s="37"/>
    </row>
    <row r="1839" spans="10:15" x14ac:dyDescent="0.2">
      <c r="J1839" s="3"/>
      <c r="K1839" s="36"/>
      <c r="L1839" s="38"/>
      <c r="M1839" s="37"/>
      <c r="N1839" s="37"/>
      <c r="O1839" s="37"/>
    </row>
    <row r="1840" spans="10:15" x14ac:dyDescent="0.2">
      <c r="J1840" s="3"/>
      <c r="K1840" s="36"/>
      <c r="L1840" s="38"/>
      <c r="M1840" s="37"/>
      <c r="N1840" s="37"/>
      <c r="O1840" s="37"/>
    </row>
    <row r="1841" spans="10:15" x14ac:dyDescent="0.2">
      <c r="J1841" s="3"/>
      <c r="K1841" s="36"/>
      <c r="L1841" s="38"/>
      <c r="M1841" s="37"/>
      <c r="N1841" s="37"/>
      <c r="O1841" s="37"/>
    </row>
    <row r="1842" spans="10:15" x14ac:dyDescent="0.2">
      <c r="J1842" s="3"/>
      <c r="K1842" s="36"/>
      <c r="L1842" s="38"/>
      <c r="M1842" s="37"/>
      <c r="N1842" s="37"/>
      <c r="O1842" s="37"/>
    </row>
    <row r="1843" spans="10:15" x14ac:dyDescent="0.2">
      <c r="J1843" s="3"/>
      <c r="K1843" s="36"/>
      <c r="L1843" s="38"/>
      <c r="M1843" s="37"/>
      <c r="N1843" s="37"/>
      <c r="O1843" s="37"/>
    </row>
    <row r="1844" spans="10:15" x14ac:dyDescent="0.2">
      <c r="J1844" s="3"/>
      <c r="K1844" s="36"/>
      <c r="L1844" s="38"/>
      <c r="M1844" s="37"/>
      <c r="N1844" s="37"/>
      <c r="O1844" s="37"/>
    </row>
    <row r="1845" spans="10:15" x14ac:dyDescent="0.2">
      <c r="J1845" s="3"/>
      <c r="K1845" s="36"/>
      <c r="L1845" s="38"/>
      <c r="M1845" s="37"/>
      <c r="N1845" s="37"/>
      <c r="O1845" s="37"/>
    </row>
    <row r="1846" spans="10:15" x14ac:dyDescent="0.2">
      <c r="J1846" s="3"/>
      <c r="K1846" s="36"/>
      <c r="L1846" s="38"/>
      <c r="M1846" s="37"/>
      <c r="N1846" s="37"/>
      <c r="O1846" s="37"/>
    </row>
    <row r="1847" spans="10:15" x14ac:dyDescent="0.2">
      <c r="J1847" s="3"/>
      <c r="K1847" s="36"/>
      <c r="L1847" s="38"/>
      <c r="M1847" s="37"/>
      <c r="N1847" s="37"/>
      <c r="O1847" s="37"/>
    </row>
    <row r="1848" spans="10:15" x14ac:dyDescent="0.2">
      <c r="J1848" s="3"/>
      <c r="K1848" s="36"/>
      <c r="L1848" s="38"/>
      <c r="M1848" s="37"/>
      <c r="N1848" s="37"/>
      <c r="O1848" s="37"/>
    </row>
    <row r="1849" spans="10:15" x14ac:dyDescent="0.2">
      <c r="J1849" s="3"/>
      <c r="K1849" s="36"/>
      <c r="L1849" s="38"/>
      <c r="M1849" s="37"/>
      <c r="N1849" s="37"/>
      <c r="O1849" s="37"/>
    </row>
    <row r="1850" spans="10:15" x14ac:dyDescent="0.2">
      <c r="J1850" s="3"/>
      <c r="K1850" s="36"/>
      <c r="L1850" s="38"/>
      <c r="M1850" s="37"/>
      <c r="N1850" s="37"/>
      <c r="O1850" s="37"/>
    </row>
    <row r="1851" spans="10:15" x14ac:dyDescent="0.2">
      <c r="J1851" s="3"/>
      <c r="K1851" s="36"/>
      <c r="L1851" s="38"/>
      <c r="M1851" s="37"/>
      <c r="N1851" s="37"/>
      <c r="O1851" s="37"/>
    </row>
    <row r="1852" spans="10:15" x14ac:dyDescent="0.2">
      <c r="J1852" s="3"/>
      <c r="K1852" s="36"/>
      <c r="L1852" s="38"/>
      <c r="M1852" s="37"/>
      <c r="N1852" s="37"/>
      <c r="O1852" s="37"/>
    </row>
    <row r="1853" spans="10:15" x14ac:dyDescent="0.2">
      <c r="J1853" s="3"/>
      <c r="K1853" s="36"/>
      <c r="L1853" s="38"/>
      <c r="M1853" s="37"/>
      <c r="N1853" s="37"/>
      <c r="O1853" s="37"/>
    </row>
    <row r="1854" spans="10:15" x14ac:dyDescent="0.2">
      <c r="J1854" s="3"/>
      <c r="K1854" s="36"/>
      <c r="L1854" s="38"/>
      <c r="M1854" s="37"/>
      <c r="N1854" s="37"/>
      <c r="O1854" s="37"/>
    </row>
    <row r="1855" spans="10:15" x14ac:dyDescent="0.2">
      <c r="J1855" s="3"/>
      <c r="K1855" s="36"/>
      <c r="L1855" s="38"/>
      <c r="M1855" s="37"/>
      <c r="N1855" s="37"/>
      <c r="O1855" s="37"/>
    </row>
    <row r="1856" spans="10:15" x14ac:dyDescent="0.2">
      <c r="J1856" s="3"/>
      <c r="K1856" s="36"/>
      <c r="L1856" s="38"/>
      <c r="M1856" s="37"/>
      <c r="N1856" s="37"/>
      <c r="O1856" s="37"/>
    </row>
    <row r="1857" spans="10:15" x14ac:dyDescent="0.2">
      <c r="J1857" s="3"/>
      <c r="K1857" s="36"/>
      <c r="L1857" s="38"/>
      <c r="M1857" s="37"/>
      <c r="N1857" s="37"/>
      <c r="O1857" s="37"/>
    </row>
    <row r="1858" spans="10:15" x14ac:dyDescent="0.2">
      <c r="J1858" s="3"/>
      <c r="K1858" s="36"/>
      <c r="L1858" s="38"/>
      <c r="M1858" s="37"/>
      <c r="N1858" s="37"/>
      <c r="O1858" s="37"/>
    </row>
    <row r="1859" spans="10:15" x14ac:dyDescent="0.2">
      <c r="J1859" s="3"/>
      <c r="K1859" s="36"/>
      <c r="L1859" s="38"/>
      <c r="M1859" s="37"/>
      <c r="N1859" s="37"/>
      <c r="O1859" s="37"/>
    </row>
    <row r="1860" spans="10:15" x14ac:dyDescent="0.2">
      <c r="J1860" s="3"/>
      <c r="K1860" s="36"/>
      <c r="L1860" s="38"/>
      <c r="M1860" s="37"/>
      <c r="N1860" s="37"/>
      <c r="O1860" s="37"/>
    </row>
    <row r="1861" spans="10:15" x14ac:dyDescent="0.2">
      <c r="J1861" s="3"/>
      <c r="K1861" s="36"/>
      <c r="L1861" s="38"/>
      <c r="M1861" s="37"/>
      <c r="N1861" s="37"/>
      <c r="O1861" s="37"/>
    </row>
    <row r="1862" spans="10:15" x14ac:dyDescent="0.2">
      <c r="J1862" s="3"/>
      <c r="K1862" s="36"/>
      <c r="L1862" s="38"/>
      <c r="M1862" s="37"/>
      <c r="N1862" s="37"/>
      <c r="O1862" s="37"/>
    </row>
    <row r="1863" spans="10:15" x14ac:dyDescent="0.2">
      <c r="J1863" s="3"/>
      <c r="K1863" s="36"/>
      <c r="L1863" s="38"/>
      <c r="M1863" s="37"/>
      <c r="N1863" s="37"/>
      <c r="O1863" s="37"/>
    </row>
    <row r="1864" spans="10:15" x14ac:dyDescent="0.2">
      <c r="J1864" s="3"/>
      <c r="K1864" s="36"/>
      <c r="L1864" s="38"/>
      <c r="M1864" s="37"/>
      <c r="N1864" s="37"/>
      <c r="O1864" s="37"/>
    </row>
    <row r="1865" spans="10:15" x14ac:dyDescent="0.2">
      <c r="J1865" s="3"/>
      <c r="K1865" s="36"/>
      <c r="L1865" s="38"/>
      <c r="M1865" s="37"/>
      <c r="N1865" s="37"/>
      <c r="O1865" s="37"/>
    </row>
    <row r="1866" spans="10:15" x14ac:dyDescent="0.2">
      <c r="J1866" s="3"/>
      <c r="K1866" s="36"/>
      <c r="L1866" s="38"/>
      <c r="M1866" s="37"/>
      <c r="N1866" s="37"/>
      <c r="O1866" s="37"/>
    </row>
    <row r="1867" spans="10:15" x14ac:dyDescent="0.2">
      <c r="J1867" s="3"/>
      <c r="K1867" s="36"/>
      <c r="L1867" s="38"/>
      <c r="M1867" s="37"/>
      <c r="N1867" s="37"/>
      <c r="O1867" s="37"/>
    </row>
    <row r="1868" spans="10:15" x14ac:dyDescent="0.2">
      <c r="J1868" s="3"/>
      <c r="K1868" s="36"/>
      <c r="L1868" s="38"/>
      <c r="M1868" s="37"/>
      <c r="N1868" s="37"/>
      <c r="O1868" s="37"/>
    </row>
    <row r="1869" spans="10:15" x14ac:dyDescent="0.2">
      <c r="J1869" s="3"/>
      <c r="K1869" s="36"/>
      <c r="L1869" s="38"/>
      <c r="M1869" s="37"/>
      <c r="N1869" s="37"/>
      <c r="O1869" s="37"/>
    </row>
    <row r="1870" spans="10:15" x14ac:dyDescent="0.2">
      <c r="J1870" s="3"/>
      <c r="K1870" s="36"/>
      <c r="L1870" s="38"/>
      <c r="M1870" s="37"/>
      <c r="N1870" s="37"/>
      <c r="O1870" s="37"/>
    </row>
    <row r="1871" spans="10:15" x14ac:dyDescent="0.2">
      <c r="J1871" s="3"/>
      <c r="K1871" s="36"/>
      <c r="L1871" s="38"/>
      <c r="M1871" s="37"/>
      <c r="N1871" s="37"/>
      <c r="O1871" s="37"/>
    </row>
    <row r="1872" spans="10:15" x14ac:dyDescent="0.2">
      <c r="J1872" s="3"/>
      <c r="K1872" s="36"/>
      <c r="L1872" s="38"/>
      <c r="M1872" s="37"/>
      <c r="N1872" s="37"/>
      <c r="O1872" s="37"/>
    </row>
    <row r="1873" spans="10:15" x14ac:dyDescent="0.2">
      <c r="J1873" s="3"/>
      <c r="K1873" s="36"/>
      <c r="L1873" s="38"/>
      <c r="M1873" s="37"/>
      <c r="N1873" s="37"/>
      <c r="O1873" s="37"/>
    </row>
    <row r="1874" spans="10:15" x14ac:dyDescent="0.2">
      <c r="J1874" s="3"/>
      <c r="K1874" s="36"/>
      <c r="L1874" s="38"/>
      <c r="M1874" s="37"/>
      <c r="N1874" s="37"/>
      <c r="O1874" s="37"/>
    </row>
    <row r="1875" spans="10:15" x14ac:dyDescent="0.2">
      <c r="J1875" s="3"/>
      <c r="K1875" s="36"/>
      <c r="L1875" s="38"/>
      <c r="M1875" s="37"/>
      <c r="N1875" s="37"/>
      <c r="O1875" s="37"/>
    </row>
    <row r="1876" spans="10:15" x14ac:dyDescent="0.2">
      <c r="J1876" s="3"/>
      <c r="K1876" s="36"/>
      <c r="L1876" s="38"/>
      <c r="M1876" s="37"/>
      <c r="N1876" s="37"/>
      <c r="O1876" s="37"/>
    </row>
    <row r="1877" spans="10:15" x14ac:dyDescent="0.2">
      <c r="J1877" s="3"/>
      <c r="K1877" s="36"/>
      <c r="L1877" s="38"/>
      <c r="M1877" s="37"/>
      <c r="N1877" s="37"/>
      <c r="O1877" s="37"/>
    </row>
    <row r="1878" spans="10:15" x14ac:dyDescent="0.2">
      <c r="J1878" s="3"/>
      <c r="K1878" s="36"/>
      <c r="L1878" s="38"/>
      <c r="M1878" s="37"/>
      <c r="N1878" s="37"/>
      <c r="O1878" s="37"/>
    </row>
    <row r="1879" spans="10:15" x14ac:dyDescent="0.2">
      <c r="J1879" s="3"/>
      <c r="K1879" s="36"/>
      <c r="L1879" s="38"/>
      <c r="M1879" s="37"/>
      <c r="N1879" s="37"/>
      <c r="O1879" s="37"/>
    </row>
    <row r="1880" spans="10:15" x14ac:dyDescent="0.2">
      <c r="J1880" s="3"/>
      <c r="K1880" s="36"/>
      <c r="L1880" s="38"/>
      <c r="M1880" s="37"/>
      <c r="N1880" s="37"/>
      <c r="O1880" s="37"/>
    </row>
    <row r="1881" spans="10:15" x14ac:dyDescent="0.2">
      <c r="J1881" s="3"/>
      <c r="K1881" s="36"/>
      <c r="L1881" s="38"/>
      <c r="M1881" s="37"/>
      <c r="N1881" s="37"/>
      <c r="O1881" s="37"/>
    </row>
    <row r="1882" spans="10:15" x14ac:dyDescent="0.2">
      <c r="J1882" s="3"/>
      <c r="K1882" s="36"/>
      <c r="L1882" s="38"/>
      <c r="M1882" s="37"/>
      <c r="N1882" s="37"/>
      <c r="O1882" s="37"/>
    </row>
    <row r="1883" spans="10:15" x14ac:dyDescent="0.2">
      <c r="J1883" s="3"/>
      <c r="K1883" s="36"/>
      <c r="L1883" s="38"/>
      <c r="M1883" s="37"/>
      <c r="N1883" s="37"/>
      <c r="O1883" s="37"/>
    </row>
    <row r="1884" spans="10:15" x14ac:dyDescent="0.2">
      <c r="J1884" s="3"/>
      <c r="K1884" s="36"/>
      <c r="L1884" s="38"/>
      <c r="M1884" s="37"/>
      <c r="N1884" s="37"/>
      <c r="O1884" s="37"/>
    </row>
    <row r="1885" spans="10:15" x14ac:dyDescent="0.2">
      <c r="J1885" s="3"/>
      <c r="K1885" s="36"/>
      <c r="L1885" s="38"/>
      <c r="M1885" s="37"/>
      <c r="N1885" s="37"/>
      <c r="O1885" s="37"/>
    </row>
    <row r="1886" spans="10:15" x14ac:dyDescent="0.2">
      <c r="J1886" s="3"/>
      <c r="K1886" s="36"/>
      <c r="L1886" s="38"/>
      <c r="M1886" s="37"/>
      <c r="N1886" s="37"/>
      <c r="O1886" s="37"/>
    </row>
    <row r="1887" spans="10:15" x14ac:dyDescent="0.2">
      <c r="J1887" s="3"/>
      <c r="K1887" s="36"/>
      <c r="L1887" s="38"/>
      <c r="M1887" s="37"/>
      <c r="N1887" s="37"/>
      <c r="O1887" s="37"/>
    </row>
    <row r="1888" spans="10:15" x14ac:dyDescent="0.2">
      <c r="J1888" s="3"/>
      <c r="K1888" s="36"/>
      <c r="L1888" s="38"/>
      <c r="M1888" s="37"/>
      <c r="N1888" s="37"/>
      <c r="O1888" s="37"/>
    </row>
    <row r="1889" spans="10:15" x14ac:dyDescent="0.2">
      <c r="J1889" s="3"/>
      <c r="K1889" s="36"/>
      <c r="L1889" s="38"/>
      <c r="M1889" s="37"/>
      <c r="N1889" s="37"/>
      <c r="O1889" s="37"/>
    </row>
    <row r="1890" spans="10:15" x14ac:dyDescent="0.2">
      <c r="J1890" s="3"/>
      <c r="K1890" s="36"/>
      <c r="L1890" s="38"/>
      <c r="M1890" s="37"/>
      <c r="N1890" s="37"/>
      <c r="O1890" s="37"/>
    </row>
    <row r="1891" spans="10:15" x14ac:dyDescent="0.2">
      <c r="J1891" s="3"/>
      <c r="K1891" s="36"/>
      <c r="L1891" s="38"/>
      <c r="M1891" s="37"/>
      <c r="N1891" s="37"/>
      <c r="O1891" s="37"/>
    </row>
    <row r="1892" spans="10:15" x14ac:dyDescent="0.2">
      <c r="J1892" s="3"/>
      <c r="K1892" s="36"/>
      <c r="L1892" s="38"/>
      <c r="M1892" s="37"/>
      <c r="N1892" s="37"/>
      <c r="O1892" s="37"/>
    </row>
    <row r="1893" spans="10:15" x14ac:dyDescent="0.2">
      <c r="J1893" s="3"/>
      <c r="K1893" s="36"/>
      <c r="L1893" s="38"/>
      <c r="M1893" s="37"/>
      <c r="N1893" s="37"/>
      <c r="O1893" s="37"/>
    </row>
    <row r="1894" spans="10:15" x14ac:dyDescent="0.2">
      <c r="J1894" s="3"/>
      <c r="K1894" s="36"/>
      <c r="L1894" s="38"/>
      <c r="M1894" s="37"/>
      <c r="N1894" s="37"/>
      <c r="O1894" s="37"/>
    </row>
    <row r="1895" spans="10:15" x14ac:dyDescent="0.2">
      <c r="J1895" s="3"/>
      <c r="K1895" s="36"/>
      <c r="L1895" s="38"/>
      <c r="M1895" s="37"/>
      <c r="N1895" s="37"/>
      <c r="O1895" s="37"/>
    </row>
    <row r="1896" spans="10:15" x14ac:dyDescent="0.2">
      <c r="J1896" s="3"/>
      <c r="K1896" s="36"/>
      <c r="L1896" s="38"/>
      <c r="M1896" s="37"/>
      <c r="N1896" s="37"/>
      <c r="O1896" s="37"/>
    </row>
    <row r="1897" spans="10:15" x14ac:dyDescent="0.2">
      <c r="J1897" s="3"/>
      <c r="K1897" s="36"/>
      <c r="L1897" s="38"/>
      <c r="M1897" s="37"/>
      <c r="N1897" s="37"/>
      <c r="O1897" s="37"/>
    </row>
    <row r="1898" spans="10:15" x14ac:dyDescent="0.2">
      <c r="J1898" s="3"/>
      <c r="K1898" s="36"/>
      <c r="L1898" s="38"/>
      <c r="M1898" s="37"/>
      <c r="N1898" s="37"/>
      <c r="O1898" s="37"/>
    </row>
    <row r="1899" spans="10:15" x14ac:dyDescent="0.2">
      <c r="J1899" s="3"/>
      <c r="K1899" s="36"/>
      <c r="L1899" s="38"/>
      <c r="M1899" s="37"/>
      <c r="N1899" s="37"/>
      <c r="O1899" s="37"/>
    </row>
    <row r="1900" spans="10:15" x14ac:dyDescent="0.2">
      <c r="J1900" s="3"/>
      <c r="K1900" s="36"/>
      <c r="L1900" s="38"/>
      <c r="M1900" s="37"/>
      <c r="N1900" s="37"/>
      <c r="O1900" s="37"/>
    </row>
    <row r="1901" spans="10:15" x14ac:dyDescent="0.2">
      <c r="J1901" s="3"/>
      <c r="K1901" s="36"/>
      <c r="L1901" s="38"/>
      <c r="M1901" s="37"/>
      <c r="N1901" s="37"/>
      <c r="O1901" s="37"/>
    </row>
    <row r="1902" spans="10:15" x14ac:dyDescent="0.2">
      <c r="J1902" s="3"/>
      <c r="K1902" s="36"/>
      <c r="L1902" s="38"/>
      <c r="M1902" s="37"/>
      <c r="N1902" s="37"/>
      <c r="O1902" s="37"/>
    </row>
    <row r="1903" spans="10:15" x14ac:dyDescent="0.2">
      <c r="J1903" s="3"/>
      <c r="K1903" s="36"/>
      <c r="L1903" s="38"/>
      <c r="M1903" s="37"/>
      <c r="N1903" s="37"/>
      <c r="O1903" s="37"/>
    </row>
    <row r="1904" spans="10:15" x14ac:dyDescent="0.2">
      <c r="J1904" s="3"/>
      <c r="K1904" s="36"/>
      <c r="L1904" s="38"/>
      <c r="M1904" s="37"/>
      <c r="N1904" s="37"/>
      <c r="O1904" s="37"/>
    </row>
    <row r="1905" spans="10:15" x14ac:dyDescent="0.2">
      <c r="J1905" s="3"/>
      <c r="K1905" s="36"/>
      <c r="L1905" s="38"/>
      <c r="M1905" s="37"/>
      <c r="N1905" s="37"/>
      <c r="O1905" s="37"/>
    </row>
    <row r="1906" spans="10:15" x14ac:dyDescent="0.2">
      <c r="J1906" s="3"/>
      <c r="K1906" s="36"/>
      <c r="L1906" s="38"/>
      <c r="M1906" s="37"/>
      <c r="N1906" s="37"/>
      <c r="O1906" s="37"/>
    </row>
    <row r="1907" spans="10:15" x14ac:dyDescent="0.2">
      <c r="J1907" s="3"/>
      <c r="K1907" s="36"/>
      <c r="L1907" s="38"/>
      <c r="M1907" s="37"/>
      <c r="N1907" s="37"/>
      <c r="O1907" s="37"/>
    </row>
    <row r="1908" spans="10:15" x14ac:dyDescent="0.2">
      <c r="J1908" s="3"/>
      <c r="K1908" s="36"/>
      <c r="L1908" s="38"/>
      <c r="M1908" s="37"/>
      <c r="N1908" s="37"/>
      <c r="O1908" s="37"/>
    </row>
    <row r="1909" spans="10:15" x14ac:dyDescent="0.2">
      <c r="J1909" s="3"/>
      <c r="K1909" s="36"/>
      <c r="L1909" s="38"/>
      <c r="M1909" s="37"/>
      <c r="N1909" s="37"/>
      <c r="O1909" s="37"/>
    </row>
    <row r="1910" spans="10:15" x14ac:dyDescent="0.2">
      <c r="J1910" s="3"/>
      <c r="K1910" s="36"/>
      <c r="L1910" s="38"/>
      <c r="M1910" s="37"/>
      <c r="N1910" s="37"/>
      <c r="O1910" s="37"/>
    </row>
    <row r="1911" spans="10:15" x14ac:dyDescent="0.2">
      <c r="J1911" s="3"/>
      <c r="K1911" s="36"/>
      <c r="L1911" s="38"/>
      <c r="M1911" s="37"/>
      <c r="N1911" s="37"/>
      <c r="O1911" s="37"/>
    </row>
    <row r="1912" spans="10:15" x14ac:dyDescent="0.2">
      <c r="J1912" s="3"/>
      <c r="K1912" s="36"/>
      <c r="L1912" s="38"/>
      <c r="M1912" s="37"/>
      <c r="N1912" s="37"/>
      <c r="O1912" s="37"/>
    </row>
    <row r="1913" spans="10:15" x14ac:dyDescent="0.2">
      <c r="J1913" s="3"/>
      <c r="K1913" s="36"/>
      <c r="L1913" s="38"/>
      <c r="M1913" s="37"/>
      <c r="N1913" s="37"/>
      <c r="O1913" s="37"/>
    </row>
    <row r="1914" spans="10:15" x14ac:dyDescent="0.2">
      <c r="J1914" s="3"/>
      <c r="K1914" s="36"/>
      <c r="L1914" s="38"/>
      <c r="M1914" s="37"/>
      <c r="N1914" s="37"/>
      <c r="O1914" s="37"/>
    </row>
    <row r="1915" spans="10:15" x14ac:dyDescent="0.2">
      <c r="J1915" s="3"/>
      <c r="K1915" s="36"/>
      <c r="L1915" s="38"/>
      <c r="M1915" s="37"/>
      <c r="N1915" s="37"/>
      <c r="O1915" s="37"/>
    </row>
    <row r="1916" spans="10:15" x14ac:dyDescent="0.2">
      <c r="J1916" s="3"/>
      <c r="K1916" s="36"/>
      <c r="L1916" s="38"/>
      <c r="M1916" s="37"/>
      <c r="N1916" s="37"/>
      <c r="O1916" s="37"/>
    </row>
    <row r="1917" spans="10:15" x14ac:dyDescent="0.2">
      <c r="J1917" s="3"/>
      <c r="K1917" s="36"/>
      <c r="L1917" s="38"/>
      <c r="M1917" s="37"/>
      <c r="N1917" s="37"/>
      <c r="O1917" s="37"/>
    </row>
    <row r="1918" spans="10:15" x14ac:dyDescent="0.2">
      <c r="J1918" s="3"/>
      <c r="K1918" s="36"/>
      <c r="L1918" s="38"/>
      <c r="M1918" s="37"/>
      <c r="N1918" s="37"/>
      <c r="O1918" s="37"/>
    </row>
    <row r="1919" spans="10:15" x14ac:dyDescent="0.2">
      <c r="J1919" s="3"/>
      <c r="K1919" s="36"/>
      <c r="L1919" s="38"/>
      <c r="M1919" s="37"/>
      <c r="N1919" s="37"/>
      <c r="O1919" s="37"/>
    </row>
    <row r="1920" spans="10:15" x14ac:dyDescent="0.2">
      <c r="J1920" s="3"/>
      <c r="K1920" s="36"/>
      <c r="L1920" s="38"/>
      <c r="M1920" s="37"/>
      <c r="N1920" s="37"/>
      <c r="O1920" s="37"/>
    </row>
    <row r="1921" spans="10:15" x14ac:dyDescent="0.2">
      <c r="J1921" s="3"/>
      <c r="K1921" s="36"/>
      <c r="L1921" s="38"/>
      <c r="M1921" s="37"/>
      <c r="N1921" s="37"/>
      <c r="O1921" s="37"/>
    </row>
    <row r="1922" spans="10:15" x14ac:dyDescent="0.2">
      <c r="J1922" s="3"/>
      <c r="K1922" s="36"/>
      <c r="L1922" s="38"/>
      <c r="M1922" s="37"/>
      <c r="N1922" s="37"/>
      <c r="O1922" s="37"/>
    </row>
    <row r="1923" spans="10:15" x14ac:dyDescent="0.2">
      <c r="J1923" s="3"/>
      <c r="K1923" s="36"/>
      <c r="L1923" s="38"/>
      <c r="M1923" s="37"/>
      <c r="N1923" s="37"/>
      <c r="O1923" s="37"/>
    </row>
    <row r="1924" spans="10:15" x14ac:dyDescent="0.2">
      <c r="J1924" s="3"/>
      <c r="K1924" s="36"/>
      <c r="L1924" s="38"/>
      <c r="M1924" s="37"/>
      <c r="N1924" s="37"/>
      <c r="O1924" s="37"/>
    </row>
    <row r="1925" spans="10:15" x14ac:dyDescent="0.2">
      <c r="J1925" s="3"/>
      <c r="K1925" s="36"/>
      <c r="L1925" s="38"/>
      <c r="M1925" s="37"/>
      <c r="N1925" s="37"/>
      <c r="O1925" s="37"/>
    </row>
    <row r="1926" spans="10:15" x14ac:dyDescent="0.2">
      <c r="J1926" s="3"/>
      <c r="K1926" s="36"/>
      <c r="L1926" s="38"/>
      <c r="M1926" s="37"/>
      <c r="N1926" s="37"/>
      <c r="O1926" s="37"/>
    </row>
    <row r="1927" spans="10:15" x14ac:dyDescent="0.2">
      <c r="J1927" s="3"/>
      <c r="K1927" s="36"/>
      <c r="L1927" s="38"/>
      <c r="M1927" s="37"/>
      <c r="N1927" s="37"/>
      <c r="O1927" s="37"/>
    </row>
    <row r="1928" spans="10:15" x14ac:dyDescent="0.2">
      <c r="J1928" s="3"/>
      <c r="K1928" s="36"/>
      <c r="L1928" s="38"/>
      <c r="M1928" s="37"/>
      <c r="N1928" s="37"/>
      <c r="O1928" s="37"/>
    </row>
    <row r="1929" spans="10:15" x14ac:dyDescent="0.2">
      <c r="J1929" s="3"/>
      <c r="K1929" s="36"/>
      <c r="L1929" s="38"/>
      <c r="M1929" s="37"/>
      <c r="N1929" s="37"/>
      <c r="O1929" s="37"/>
    </row>
    <row r="1930" spans="10:15" x14ac:dyDescent="0.2">
      <c r="J1930" s="3"/>
      <c r="K1930" s="36"/>
      <c r="L1930" s="38"/>
      <c r="M1930" s="37"/>
      <c r="N1930" s="37"/>
      <c r="O1930" s="37"/>
    </row>
    <row r="1931" spans="10:15" x14ac:dyDescent="0.2">
      <c r="J1931" s="3"/>
      <c r="K1931" s="36"/>
      <c r="L1931" s="38"/>
      <c r="M1931" s="37"/>
      <c r="N1931" s="37"/>
      <c r="O1931" s="37"/>
    </row>
    <row r="1932" spans="10:15" x14ac:dyDescent="0.2">
      <c r="J1932" s="3"/>
      <c r="K1932" s="36"/>
      <c r="L1932" s="38"/>
      <c r="M1932" s="37"/>
      <c r="N1932" s="37"/>
      <c r="O1932" s="37"/>
    </row>
    <row r="1933" spans="10:15" x14ac:dyDescent="0.2">
      <c r="J1933" s="3"/>
      <c r="K1933" s="36"/>
      <c r="L1933" s="38"/>
      <c r="M1933" s="37"/>
      <c r="N1933" s="37"/>
      <c r="O1933" s="37"/>
    </row>
    <row r="1934" spans="10:15" x14ac:dyDescent="0.2">
      <c r="J1934" s="3"/>
      <c r="K1934" s="36"/>
      <c r="L1934" s="38"/>
      <c r="M1934" s="37"/>
      <c r="N1934" s="37"/>
      <c r="O1934" s="37"/>
    </row>
    <row r="1935" spans="10:15" x14ac:dyDescent="0.2">
      <c r="J1935" s="3"/>
      <c r="K1935" s="36"/>
      <c r="L1935" s="38"/>
      <c r="M1935" s="37"/>
      <c r="N1935" s="37"/>
      <c r="O1935" s="37"/>
    </row>
    <row r="1936" spans="10:15" x14ac:dyDescent="0.2">
      <c r="J1936" s="3"/>
      <c r="K1936" s="36"/>
      <c r="L1936" s="38"/>
      <c r="M1936" s="37"/>
      <c r="N1936" s="37"/>
      <c r="O1936" s="37"/>
    </row>
    <row r="1937" spans="10:15" x14ac:dyDescent="0.2">
      <c r="J1937" s="3"/>
      <c r="K1937" s="36"/>
      <c r="L1937" s="38"/>
      <c r="M1937" s="37"/>
      <c r="N1937" s="37"/>
      <c r="O1937" s="37"/>
    </row>
    <row r="1938" spans="10:15" x14ac:dyDescent="0.2">
      <c r="J1938" s="3"/>
      <c r="K1938" s="36"/>
      <c r="L1938" s="38"/>
      <c r="M1938" s="37"/>
      <c r="N1938" s="37"/>
      <c r="O1938" s="37"/>
    </row>
    <row r="1939" spans="10:15" x14ac:dyDescent="0.2">
      <c r="J1939" s="3"/>
      <c r="K1939" s="36"/>
      <c r="L1939" s="38"/>
      <c r="M1939" s="37"/>
      <c r="N1939" s="37"/>
      <c r="O1939" s="37"/>
    </row>
    <row r="1940" spans="10:15" x14ac:dyDescent="0.2">
      <c r="J1940" s="3"/>
      <c r="K1940" s="36"/>
      <c r="L1940" s="38"/>
      <c r="M1940" s="37"/>
      <c r="N1940" s="37"/>
      <c r="O1940" s="37"/>
    </row>
    <row r="1941" spans="10:15" x14ac:dyDescent="0.2">
      <c r="J1941" s="3"/>
      <c r="K1941" s="36"/>
      <c r="L1941" s="38"/>
      <c r="M1941" s="37"/>
      <c r="N1941" s="37"/>
      <c r="O1941" s="37"/>
    </row>
    <row r="1942" spans="10:15" x14ac:dyDescent="0.2">
      <c r="J1942" s="3"/>
      <c r="K1942" s="36"/>
      <c r="L1942" s="38"/>
      <c r="M1942" s="37"/>
      <c r="N1942" s="37"/>
      <c r="O1942" s="37"/>
    </row>
    <row r="1943" spans="10:15" x14ac:dyDescent="0.2">
      <c r="J1943" s="3"/>
      <c r="K1943" s="36"/>
      <c r="L1943" s="38"/>
      <c r="M1943" s="37"/>
      <c r="N1943" s="37"/>
      <c r="O1943" s="37"/>
    </row>
    <row r="1944" spans="10:15" x14ac:dyDescent="0.2">
      <c r="J1944" s="3"/>
      <c r="K1944" s="36"/>
      <c r="L1944" s="38"/>
      <c r="M1944" s="37"/>
      <c r="N1944" s="37"/>
      <c r="O1944" s="37"/>
    </row>
    <row r="1945" spans="10:15" x14ac:dyDescent="0.2">
      <c r="J1945" s="3"/>
      <c r="K1945" s="36"/>
      <c r="L1945" s="38"/>
      <c r="M1945" s="37"/>
      <c r="N1945" s="37"/>
      <c r="O1945" s="37"/>
    </row>
    <row r="1946" spans="10:15" x14ac:dyDescent="0.2">
      <c r="J1946" s="3"/>
      <c r="K1946" s="36"/>
      <c r="L1946" s="38"/>
      <c r="M1946" s="37"/>
      <c r="N1946" s="37"/>
      <c r="O1946" s="37"/>
    </row>
    <row r="1947" spans="10:15" x14ac:dyDescent="0.2">
      <c r="J1947" s="3"/>
      <c r="K1947" s="36"/>
      <c r="L1947" s="38"/>
      <c r="M1947" s="37"/>
      <c r="N1947" s="37"/>
      <c r="O1947" s="37"/>
    </row>
    <row r="1948" spans="10:15" x14ac:dyDescent="0.2">
      <c r="J1948" s="3"/>
      <c r="K1948" s="36"/>
      <c r="L1948" s="38"/>
      <c r="M1948" s="37"/>
      <c r="N1948" s="37"/>
      <c r="O1948" s="37"/>
    </row>
    <row r="1949" spans="10:15" x14ac:dyDescent="0.2">
      <c r="J1949" s="3"/>
      <c r="K1949" s="36"/>
      <c r="L1949" s="38"/>
      <c r="M1949" s="37"/>
      <c r="N1949" s="37"/>
      <c r="O1949" s="37"/>
    </row>
    <row r="1950" spans="10:15" x14ac:dyDescent="0.2">
      <c r="J1950" s="3"/>
      <c r="K1950" s="36"/>
      <c r="L1950" s="38"/>
      <c r="M1950" s="37"/>
      <c r="N1950" s="37"/>
      <c r="O1950" s="37"/>
    </row>
    <row r="1951" spans="10:15" x14ac:dyDescent="0.2">
      <c r="J1951" s="3"/>
      <c r="K1951" s="36"/>
      <c r="L1951" s="38"/>
      <c r="M1951" s="37"/>
      <c r="N1951" s="37"/>
      <c r="O1951" s="37"/>
    </row>
    <row r="1952" spans="10:15" x14ac:dyDescent="0.2">
      <c r="J1952" s="3"/>
      <c r="K1952" s="36"/>
      <c r="L1952" s="38"/>
      <c r="M1952" s="37"/>
      <c r="N1952" s="37"/>
      <c r="O1952" s="37"/>
    </row>
    <row r="1953" spans="10:15" x14ac:dyDescent="0.2">
      <c r="J1953" s="3"/>
      <c r="K1953" s="36"/>
      <c r="L1953" s="38"/>
      <c r="M1953" s="37"/>
      <c r="N1953" s="37"/>
      <c r="O1953" s="37"/>
    </row>
    <row r="1954" spans="10:15" x14ac:dyDescent="0.2">
      <c r="J1954" s="3"/>
      <c r="K1954" s="36"/>
      <c r="L1954" s="38"/>
      <c r="M1954" s="37"/>
      <c r="N1954" s="37"/>
      <c r="O1954" s="37"/>
    </row>
    <row r="1955" spans="10:15" x14ac:dyDescent="0.2">
      <c r="J1955" s="3"/>
      <c r="K1955" s="36"/>
      <c r="L1955" s="38"/>
      <c r="M1955" s="37"/>
      <c r="N1955" s="37"/>
      <c r="O1955" s="37"/>
    </row>
    <row r="1956" spans="10:15" x14ac:dyDescent="0.2">
      <c r="J1956" s="3"/>
      <c r="K1956" s="36"/>
      <c r="L1956" s="38"/>
      <c r="M1956" s="37"/>
      <c r="N1956" s="37"/>
      <c r="O1956" s="37"/>
    </row>
    <row r="1957" spans="10:15" x14ac:dyDescent="0.2">
      <c r="J1957" s="3"/>
      <c r="K1957" s="36"/>
      <c r="L1957" s="38"/>
      <c r="M1957" s="37"/>
      <c r="N1957" s="37"/>
      <c r="O1957" s="37"/>
    </row>
    <row r="1958" spans="10:15" x14ac:dyDescent="0.2">
      <c r="J1958" s="3"/>
      <c r="K1958" s="36"/>
      <c r="L1958" s="38"/>
      <c r="M1958" s="37"/>
      <c r="N1958" s="37"/>
      <c r="O1958" s="37"/>
    </row>
    <row r="1959" spans="10:15" x14ac:dyDescent="0.2">
      <c r="J1959" s="3"/>
      <c r="K1959" s="36"/>
      <c r="L1959" s="38"/>
      <c r="M1959" s="37"/>
      <c r="N1959" s="37"/>
      <c r="O1959" s="37"/>
    </row>
    <row r="1960" spans="10:15" x14ac:dyDescent="0.2">
      <c r="J1960" s="3"/>
      <c r="K1960" s="36"/>
      <c r="L1960" s="38"/>
      <c r="M1960" s="37"/>
      <c r="N1960" s="37"/>
      <c r="O1960" s="37"/>
    </row>
    <row r="1961" spans="10:15" x14ac:dyDescent="0.2">
      <c r="J1961" s="3"/>
      <c r="K1961" s="36"/>
      <c r="L1961" s="38"/>
      <c r="M1961" s="37"/>
      <c r="N1961" s="37"/>
      <c r="O1961" s="37"/>
    </row>
    <row r="1962" spans="10:15" x14ac:dyDescent="0.2">
      <c r="J1962" s="3"/>
      <c r="K1962" s="36"/>
      <c r="L1962" s="38"/>
      <c r="M1962" s="37"/>
      <c r="N1962" s="37"/>
      <c r="O1962" s="37"/>
    </row>
    <row r="1963" spans="10:15" x14ac:dyDescent="0.2">
      <c r="J1963" s="3"/>
      <c r="K1963" s="36"/>
      <c r="L1963" s="38"/>
      <c r="M1963" s="37"/>
      <c r="N1963" s="37"/>
      <c r="O1963" s="37"/>
    </row>
    <row r="1964" spans="10:15" x14ac:dyDescent="0.2">
      <c r="J1964" s="3"/>
      <c r="K1964" s="36"/>
      <c r="L1964" s="38"/>
      <c r="M1964" s="37"/>
      <c r="N1964" s="37"/>
      <c r="O1964" s="37"/>
    </row>
    <row r="1965" spans="10:15" x14ac:dyDescent="0.2">
      <c r="J1965" s="3"/>
      <c r="K1965" s="36"/>
      <c r="L1965" s="38"/>
      <c r="M1965" s="37"/>
      <c r="N1965" s="37"/>
      <c r="O1965" s="37"/>
    </row>
    <row r="1966" spans="10:15" x14ac:dyDescent="0.2">
      <c r="J1966" s="3"/>
      <c r="K1966" s="36"/>
      <c r="L1966" s="38"/>
      <c r="M1966" s="37"/>
      <c r="N1966" s="37"/>
      <c r="O1966" s="37"/>
    </row>
    <row r="1967" spans="10:15" x14ac:dyDescent="0.2">
      <c r="J1967" s="3"/>
      <c r="K1967" s="36"/>
      <c r="L1967" s="38"/>
      <c r="M1967" s="37"/>
      <c r="N1967" s="37"/>
      <c r="O1967" s="37"/>
    </row>
    <row r="1968" spans="10:15" x14ac:dyDescent="0.2">
      <c r="J1968" s="3"/>
      <c r="K1968" s="36"/>
      <c r="L1968" s="38"/>
      <c r="M1968" s="37"/>
      <c r="N1968" s="37"/>
      <c r="O1968" s="37"/>
    </row>
    <row r="1969" spans="10:15" x14ac:dyDescent="0.2">
      <c r="J1969" s="3"/>
      <c r="K1969" s="36"/>
      <c r="L1969" s="38"/>
      <c r="M1969" s="37"/>
      <c r="N1969" s="37"/>
      <c r="O1969" s="37"/>
    </row>
    <row r="1970" spans="10:15" x14ac:dyDescent="0.2">
      <c r="J1970" s="3"/>
      <c r="K1970" s="36"/>
      <c r="L1970" s="38"/>
      <c r="M1970" s="37"/>
      <c r="N1970" s="37"/>
      <c r="O1970" s="37"/>
    </row>
    <row r="1971" spans="10:15" x14ac:dyDescent="0.2">
      <c r="J1971" s="3"/>
      <c r="K1971" s="36"/>
      <c r="L1971" s="38"/>
      <c r="M1971" s="37"/>
      <c r="N1971" s="37"/>
      <c r="O1971" s="37"/>
    </row>
    <row r="1972" spans="10:15" x14ac:dyDescent="0.2">
      <c r="J1972" s="3"/>
      <c r="K1972" s="36"/>
      <c r="L1972" s="38"/>
      <c r="M1972" s="37"/>
      <c r="N1972" s="37"/>
      <c r="O1972" s="37"/>
    </row>
    <row r="1973" spans="10:15" x14ac:dyDescent="0.2">
      <c r="J1973" s="3"/>
      <c r="K1973" s="36"/>
      <c r="L1973" s="38"/>
      <c r="M1973" s="37"/>
      <c r="N1973" s="37"/>
      <c r="O1973" s="37"/>
    </row>
    <row r="1974" spans="10:15" x14ac:dyDescent="0.2">
      <c r="J1974" s="3"/>
      <c r="K1974" s="36"/>
      <c r="L1974" s="38"/>
      <c r="M1974" s="37"/>
      <c r="N1974" s="37"/>
      <c r="O1974" s="37"/>
    </row>
    <row r="1975" spans="10:15" x14ac:dyDescent="0.2">
      <c r="J1975" s="3"/>
      <c r="K1975" s="36"/>
      <c r="L1975" s="38"/>
      <c r="M1975" s="37"/>
      <c r="N1975" s="37"/>
      <c r="O1975" s="37"/>
    </row>
    <row r="1976" spans="10:15" x14ac:dyDescent="0.2">
      <c r="J1976" s="3"/>
      <c r="K1976" s="36"/>
      <c r="L1976" s="38"/>
      <c r="M1976" s="37"/>
      <c r="N1976" s="37"/>
      <c r="O1976" s="37"/>
    </row>
    <row r="1977" spans="10:15" x14ac:dyDescent="0.2">
      <c r="J1977" s="3"/>
      <c r="K1977" s="36"/>
      <c r="L1977" s="38"/>
      <c r="M1977" s="37"/>
      <c r="N1977" s="37"/>
      <c r="O1977" s="37"/>
    </row>
    <row r="1978" spans="10:15" x14ac:dyDescent="0.2">
      <c r="J1978" s="3"/>
      <c r="K1978" s="36"/>
      <c r="L1978" s="38"/>
      <c r="M1978" s="37"/>
      <c r="N1978" s="37"/>
      <c r="O1978" s="37"/>
    </row>
    <row r="1979" spans="10:15" x14ac:dyDescent="0.2">
      <c r="J1979" s="3"/>
      <c r="K1979" s="36"/>
      <c r="L1979" s="38"/>
      <c r="M1979" s="37"/>
      <c r="N1979" s="37"/>
      <c r="O1979" s="37"/>
    </row>
    <row r="1980" spans="10:15" x14ac:dyDescent="0.2">
      <c r="J1980" s="3"/>
      <c r="K1980" s="36"/>
      <c r="L1980" s="38"/>
      <c r="M1980" s="37"/>
      <c r="N1980" s="37"/>
      <c r="O1980" s="37"/>
    </row>
    <row r="1981" spans="10:15" x14ac:dyDescent="0.2">
      <c r="J1981" s="3"/>
      <c r="K1981" s="36"/>
      <c r="L1981" s="38"/>
      <c r="M1981" s="37"/>
      <c r="N1981" s="37"/>
      <c r="O1981" s="37"/>
    </row>
    <row r="1982" spans="10:15" x14ac:dyDescent="0.2">
      <c r="J1982" s="3"/>
      <c r="K1982" s="36"/>
      <c r="L1982" s="38"/>
      <c r="M1982" s="37"/>
      <c r="N1982" s="37"/>
      <c r="O1982" s="37"/>
    </row>
    <row r="1983" spans="10:15" x14ac:dyDescent="0.2">
      <c r="J1983" s="3"/>
      <c r="K1983" s="36"/>
      <c r="L1983" s="38"/>
      <c r="M1983" s="37"/>
      <c r="N1983" s="37"/>
      <c r="O1983" s="37"/>
    </row>
    <row r="1984" spans="10:15" x14ac:dyDescent="0.2">
      <c r="J1984" s="3"/>
      <c r="K1984" s="36"/>
      <c r="L1984" s="38"/>
      <c r="M1984" s="37"/>
      <c r="N1984" s="37"/>
      <c r="O1984" s="37"/>
    </row>
    <row r="1985" spans="10:15" x14ac:dyDescent="0.2">
      <c r="J1985" s="3"/>
      <c r="K1985" s="36"/>
      <c r="L1985" s="38"/>
      <c r="M1985" s="37"/>
      <c r="N1985" s="37"/>
      <c r="O1985" s="37"/>
    </row>
    <row r="1986" spans="10:15" x14ac:dyDescent="0.2">
      <c r="J1986" s="3"/>
      <c r="K1986" s="36"/>
      <c r="L1986" s="38"/>
      <c r="M1986" s="37"/>
      <c r="N1986" s="37"/>
      <c r="O1986" s="37"/>
    </row>
    <row r="1987" spans="10:15" x14ac:dyDescent="0.2">
      <c r="J1987" s="3"/>
      <c r="K1987" s="36"/>
      <c r="L1987" s="38"/>
      <c r="M1987" s="37"/>
      <c r="N1987" s="37"/>
      <c r="O1987" s="37"/>
    </row>
    <row r="1988" spans="10:15" x14ac:dyDescent="0.2">
      <c r="J1988" s="3"/>
      <c r="K1988" s="36"/>
      <c r="L1988" s="38"/>
      <c r="M1988" s="37"/>
      <c r="N1988" s="37"/>
      <c r="O1988" s="37"/>
    </row>
    <row r="1989" spans="10:15" x14ac:dyDescent="0.2">
      <c r="J1989" s="3"/>
      <c r="K1989" s="36"/>
      <c r="L1989" s="38"/>
      <c r="M1989" s="37"/>
      <c r="N1989" s="37"/>
      <c r="O1989" s="37"/>
    </row>
    <row r="1990" spans="10:15" x14ac:dyDescent="0.2">
      <c r="J1990" s="3"/>
      <c r="K1990" s="36"/>
      <c r="L1990" s="38"/>
      <c r="M1990" s="37"/>
      <c r="N1990" s="37"/>
      <c r="O1990" s="37"/>
    </row>
    <row r="1991" spans="10:15" x14ac:dyDescent="0.2">
      <c r="J1991" s="3"/>
      <c r="K1991" s="36"/>
      <c r="L1991" s="38"/>
      <c r="M1991" s="37"/>
      <c r="N1991" s="37"/>
      <c r="O1991" s="37"/>
    </row>
    <row r="1992" spans="10:15" x14ac:dyDescent="0.2">
      <c r="J1992" s="3"/>
      <c r="K1992" s="36"/>
      <c r="L1992" s="38"/>
      <c r="M1992" s="37"/>
      <c r="N1992" s="37"/>
      <c r="O1992" s="37"/>
    </row>
    <row r="1993" spans="10:15" x14ac:dyDescent="0.2">
      <c r="J1993" s="3"/>
      <c r="K1993" s="36"/>
      <c r="L1993" s="38"/>
      <c r="M1993" s="37"/>
      <c r="N1993" s="37"/>
      <c r="O1993" s="37"/>
    </row>
    <row r="1994" spans="10:15" x14ac:dyDescent="0.2">
      <c r="J1994" s="3"/>
      <c r="K1994" s="36"/>
      <c r="L1994" s="38"/>
      <c r="M1994" s="37"/>
      <c r="N1994" s="37"/>
      <c r="O1994" s="37"/>
    </row>
    <row r="1995" spans="10:15" x14ac:dyDescent="0.2">
      <c r="J1995" s="3"/>
      <c r="K1995" s="36"/>
      <c r="L1995" s="38"/>
      <c r="M1995" s="37"/>
      <c r="N1995" s="37"/>
      <c r="O1995" s="37"/>
    </row>
    <row r="1996" spans="10:15" x14ac:dyDescent="0.2">
      <c r="J1996" s="3"/>
      <c r="K1996" s="36"/>
      <c r="L1996" s="38"/>
      <c r="M1996" s="37"/>
      <c r="N1996" s="37"/>
      <c r="O1996" s="37"/>
    </row>
    <row r="1997" spans="10:15" x14ac:dyDescent="0.2">
      <c r="J1997" s="3"/>
      <c r="K1997" s="36"/>
      <c r="L1997" s="38"/>
      <c r="M1997" s="37"/>
      <c r="N1997" s="37"/>
      <c r="O1997" s="37"/>
    </row>
    <row r="1998" spans="10:15" x14ac:dyDescent="0.2">
      <c r="J1998" s="3"/>
      <c r="K1998" s="36"/>
      <c r="L1998" s="38"/>
      <c r="M1998" s="37"/>
      <c r="N1998" s="37"/>
      <c r="O1998" s="37"/>
    </row>
    <row r="1999" spans="10:15" x14ac:dyDescent="0.2">
      <c r="J1999" s="3"/>
      <c r="K1999" s="36"/>
      <c r="L1999" s="38"/>
      <c r="M1999" s="37"/>
      <c r="N1999" s="37"/>
      <c r="O1999" s="37"/>
    </row>
    <row r="2000" spans="10:15" x14ac:dyDescent="0.2">
      <c r="J2000" s="3"/>
      <c r="K2000" s="36"/>
      <c r="L2000" s="38"/>
      <c r="M2000" s="37"/>
      <c r="N2000" s="37"/>
      <c r="O2000" s="37"/>
    </row>
    <row r="2001" spans="10:15" x14ac:dyDescent="0.2">
      <c r="J2001" s="3"/>
      <c r="K2001" s="36"/>
      <c r="L2001" s="38"/>
      <c r="M2001" s="37"/>
      <c r="N2001" s="37"/>
      <c r="O2001" s="37"/>
    </row>
    <row r="2002" spans="10:15" x14ac:dyDescent="0.2">
      <c r="J2002" s="3"/>
      <c r="K2002" s="36"/>
      <c r="L2002" s="38"/>
      <c r="M2002" s="37"/>
      <c r="N2002" s="37"/>
      <c r="O2002" s="37"/>
    </row>
    <row r="2003" spans="10:15" x14ac:dyDescent="0.2">
      <c r="J2003" s="3"/>
      <c r="K2003" s="36"/>
      <c r="L2003" s="38"/>
      <c r="M2003" s="37"/>
      <c r="N2003" s="37"/>
      <c r="O2003" s="37"/>
    </row>
    <row r="2004" spans="10:15" x14ac:dyDescent="0.2">
      <c r="J2004" s="3"/>
      <c r="K2004" s="36"/>
      <c r="L2004" s="38"/>
      <c r="M2004" s="37"/>
      <c r="N2004" s="37"/>
      <c r="O2004" s="37"/>
    </row>
    <row r="2005" spans="10:15" x14ac:dyDescent="0.2">
      <c r="J2005" s="3"/>
      <c r="K2005" s="36"/>
      <c r="L2005" s="38"/>
      <c r="M2005" s="37"/>
      <c r="N2005" s="37"/>
      <c r="O2005" s="37"/>
    </row>
    <row r="2006" spans="10:15" x14ac:dyDescent="0.2">
      <c r="J2006" s="3"/>
      <c r="K2006" s="36"/>
      <c r="L2006" s="38"/>
      <c r="M2006" s="37"/>
      <c r="N2006" s="37"/>
      <c r="O2006" s="37"/>
    </row>
    <row r="2007" spans="10:15" x14ac:dyDescent="0.2">
      <c r="J2007" s="3"/>
      <c r="K2007" s="36"/>
      <c r="L2007" s="38"/>
      <c r="M2007" s="37"/>
      <c r="N2007" s="37"/>
      <c r="O2007" s="37"/>
    </row>
    <row r="2008" spans="10:15" x14ac:dyDescent="0.2">
      <c r="J2008" s="3"/>
      <c r="K2008" s="36"/>
      <c r="L2008" s="38"/>
      <c r="M2008" s="37"/>
      <c r="N2008" s="37"/>
      <c r="O2008" s="37"/>
    </row>
    <row r="2009" spans="10:15" x14ac:dyDescent="0.2">
      <c r="J2009" s="3"/>
      <c r="K2009" s="36"/>
      <c r="L2009" s="38"/>
      <c r="M2009" s="37"/>
      <c r="N2009" s="37"/>
      <c r="O2009" s="37"/>
    </row>
    <row r="2010" spans="10:15" x14ac:dyDescent="0.2">
      <c r="J2010" s="3"/>
      <c r="K2010" s="36"/>
      <c r="L2010" s="38"/>
      <c r="M2010" s="37"/>
      <c r="N2010" s="37"/>
      <c r="O2010" s="37"/>
    </row>
    <row r="2011" spans="10:15" x14ac:dyDescent="0.2">
      <c r="J2011" s="3"/>
      <c r="K2011" s="36"/>
      <c r="L2011" s="38"/>
      <c r="M2011" s="37"/>
      <c r="N2011" s="37"/>
      <c r="O2011" s="37"/>
    </row>
    <row r="2012" spans="10:15" x14ac:dyDescent="0.2">
      <c r="J2012" s="3"/>
      <c r="K2012" s="36"/>
      <c r="L2012" s="38"/>
      <c r="M2012" s="37"/>
      <c r="N2012" s="37"/>
      <c r="O2012" s="37"/>
    </row>
    <row r="2013" spans="10:15" x14ac:dyDescent="0.2">
      <c r="J2013" s="3"/>
      <c r="K2013" s="36"/>
      <c r="L2013" s="38"/>
      <c r="M2013" s="37"/>
      <c r="N2013" s="37"/>
      <c r="O2013" s="37"/>
    </row>
    <row r="2014" spans="10:15" x14ac:dyDescent="0.2">
      <c r="J2014" s="3"/>
      <c r="K2014" s="36"/>
      <c r="L2014" s="38"/>
      <c r="M2014" s="37"/>
      <c r="N2014" s="37"/>
      <c r="O2014" s="37"/>
    </row>
    <row r="2015" spans="10:15" x14ac:dyDescent="0.2">
      <c r="J2015" s="3"/>
      <c r="K2015" s="36"/>
      <c r="L2015" s="38"/>
      <c r="M2015" s="37"/>
      <c r="N2015" s="37"/>
      <c r="O2015" s="37"/>
    </row>
    <row r="2016" spans="10:15" x14ac:dyDescent="0.2">
      <c r="J2016" s="3"/>
      <c r="K2016" s="36"/>
      <c r="L2016" s="38"/>
      <c r="M2016" s="37"/>
      <c r="N2016" s="37"/>
      <c r="O2016" s="37"/>
    </row>
    <row r="2017" spans="10:15" x14ac:dyDescent="0.2">
      <c r="J2017" s="3"/>
      <c r="K2017" s="36"/>
      <c r="L2017" s="38"/>
      <c r="M2017" s="37"/>
      <c r="N2017" s="37"/>
      <c r="O2017" s="37"/>
    </row>
    <row r="2018" spans="10:15" x14ac:dyDescent="0.2">
      <c r="J2018" s="3"/>
      <c r="K2018" s="36"/>
      <c r="L2018" s="38"/>
      <c r="M2018" s="37"/>
      <c r="N2018" s="37"/>
      <c r="O2018" s="37"/>
    </row>
    <row r="2019" spans="10:15" x14ac:dyDescent="0.2">
      <c r="J2019" s="3"/>
      <c r="K2019" s="36"/>
      <c r="L2019" s="38"/>
      <c r="M2019" s="37"/>
      <c r="N2019" s="37"/>
      <c r="O2019" s="37"/>
    </row>
    <row r="2020" spans="10:15" x14ac:dyDescent="0.2">
      <c r="J2020" s="3"/>
      <c r="K2020" s="36"/>
      <c r="L2020" s="38"/>
      <c r="M2020" s="37"/>
      <c r="N2020" s="37"/>
      <c r="O2020" s="37"/>
    </row>
    <row r="2021" spans="10:15" x14ac:dyDescent="0.2">
      <c r="J2021" s="3"/>
      <c r="K2021" s="36"/>
      <c r="L2021" s="38"/>
      <c r="M2021" s="37"/>
      <c r="N2021" s="37"/>
      <c r="O2021" s="37"/>
    </row>
    <row r="2022" spans="10:15" x14ac:dyDescent="0.2">
      <c r="J2022" s="3"/>
      <c r="K2022" s="36"/>
      <c r="L2022" s="38"/>
      <c r="M2022" s="37"/>
      <c r="N2022" s="37"/>
      <c r="O2022" s="37"/>
    </row>
    <row r="2023" spans="10:15" x14ac:dyDescent="0.2">
      <c r="J2023" s="3"/>
      <c r="K2023" s="36"/>
      <c r="L2023" s="38"/>
      <c r="M2023" s="37"/>
      <c r="N2023" s="37"/>
      <c r="O2023" s="37"/>
    </row>
    <row r="2024" spans="10:15" x14ac:dyDescent="0.2">
      <c r="J2024" s="3"/>
      <c r="K2024" s="36"/>
      <c r="L2024" s="38"/>
      <c r="M2024" s="37"/>
      <c r="N2024" s="37"/>
      <c r="O2024" s="37"/>
    </row>
    <row r="2025" spans="10:15" x14ac:dyDescent="0.2">
      <c r="J2025" s="3"/>
      <c r="K2025" s="36"/>
      <c r="L2025" s="38"/>
      <c r="M2025" s="37"/>
      <c r="N2025" s="37"/>
      <c r="O2025" s="37"/>
    </row>
    <row r="2026" spans="10:15" x14ac:dyDescent="0.2">
      <c r="J2026" s="3"/>
      <c r="K2026" s="36"/>
      <c r="L2026" s="38"/>
      <c r="M2026" s="37"/>
      <c r="N2026" s="37"/>
      <c r="O2026" s="37"/>
    </row>
    <row r="2027" spans="10:15" x14ac:dyDescent="0.2">
      <c r="J2027" s="3"/>
      <c r="K2027" s="36"/>
      <c r="L2027" s="38"/>
      <c r="M2027" s="37"/>
      <c r="N2027" s="37"/>
      <c r="O2027" s="37"/>
    </row>
    <row r="2028" spans="10:15" x14ac:dyDescent="0.2">
      <c r="J2028" s="3"/>
      <c r="K2028" s="36"/>
      <c r="L2028" s="38"/>
      <c r="M2028" s="37"/>
      <c r="N2028" s="37"/>
      <c r="O2028" s="37"/>
    </row>
    <row r="2029" spans="10:15" x14ac:dyDescent="0.2">
      <c r="J2029" s="3"/>
      <c r="K2029" s="36"/>
      <c r="L2029" s="38"/>
      <c r="M2029" s="37"/>
      <c r="N2029" s="37"/>
      <c r="O2029" s="37"/>
    </row>
    <row r="2030" spans="10:15" x14ac:dyDescent="0.2">
      <c r="J2030" s="3"/>
      <c r="K2030" s="36"/>
      <c r="L2030" s="38"/>
      <c r="M2030" s="37"/>
      <c r="N2030" s="37"/>
      <c r="O2030" s="37"/>
    </row>
    <row r="2031" spans="10:15" x14ac:dyDescent="0.2">
      <c r="J2031" s="3"/>
      <c r="K2031" s="36"/>
      <c r="L2031" s="38"/>
      <c r="M2031" s="37"/>
      <c r="N2031" s="37"/>
      <c r="O2031" s="37"/>
    </row>
    <row r="2032" spans="10:15" x14ac:dyDescent="0.2">
      <c r="J2032" s="3"/>
      <c r="K2032" s="36"/>
      <c r="L2032" s="38"/>
      <c r="M2032" s="37"/>
      <c r="N2032" s="37"/>
      <c r="O2032" s="37"/>
    </row>
    <row r="2033" spans="10:15" x14ac:dyDescent="0.2">
      <c r="J2033" s="3"/>
      <c r="K2033" s="36"/>
      <c r="L2033" s="38"/>
      <c r="M2033" s="37"/>
      <c r="N2033" s="37"/>
      <c r="O2033" s="37"/>
    </row>
    <row r="2034" spans="10:15" x14ac:dyDescent="0.2">
      <c r="J2034" s="3"/>
      <c r="K2034" s="36"/>
      <c r="L2034" s="38"/>
      <c r="M2034" s="37"/>
      <c r="N2034" s="37"/>
      <c r="O2034" s="37"/>
    </row>
    <row r="2035" spans="10:15" x14ac:dyDescent="0.2">
      <c r="J2035" s="3"/>
      <c r="K2035" s="36"/>
      <c r="L2035" s="38"/>
      <c r="M2035" s="37"/>
      <c r="N2035" s="37"/>
      <c r="O2035" s="37"/>
    </row>
    <row r="2036" spans="10:15" x14ac:dyDescent="0.2">
      <c r="J2036" s="3"/>
      <c r="K2036" s="36"/>
      <c r="L2036" s="38"/>
      <c r="M2036" s="37"/>
      <c r="N2036" s="37"/>
      <c r="O2036" s="37"/>
    </row>
    <row r="2037" spans="10:15" x14ac:dyDescent="0.2">
      <c r="J2037" s="3"/>
      <c r="K2037" s="36"/>
      <c r="L2037" s="38"/>
      <c r="M2037" s="37"/>
      <c r="N2037" s="37"/>
      <c r="O2037" s="37"/>
    </row>
    <row r="2038" spans="10:15" x14ac:dyDescent="0.2">
      <c r="J2038" s="3"/>
      <c r="K2038" s="36"/>
      <c r="L2038" s="38"/>
      <c r="M2038" s="37"/>
      <c r="N2038" s="37"/>
      <c r="O2038" s="37"/>
    </row>
    <row r="2039" spans="10:15" x14ac:dyDescent="0.2">
      <c r="J2039" s="3"/>
      <c r="K2039" s="36"/>
      <c r="L2039" s="38"/>
      <c r="M2039" s="37"/>
      <c r="N2039" s="37"/>
      <c r="O2039" s="37"/>
    </row>
    <row r="2040" spans="10:15" x14ac:dyDescent="0.2">
      <c r="J2040" s="3"/>
      <c r="K2040" s="36"/>
      <c r="L2040" s="38"/>
      <c r="M2040" s="37"/>
      <c r="N2040" s="37"/>
      <c r="O2040" s="37"/>
    </row>
    <row r="2041" spans="10:15" x14ac:dyDescent="0.2">
      <c r="J2041" s="3"/>
      <c r="K2041" s="36"/>
      <c r="L2041" s="38"/>
      <c r="M2041" s="37"/>
      <c r="N2041" s="37"/>
      <c r="O2041" s="37"/>
    </row>
    <row r="2042" spans="10:15" x14ac:dyDescent="0.2">
      <c r="J2042" s="3"/>
      <c r="K2042" s="36"/>
      <c r="L2042" s="38"/>
      <c r="M2042" s="37"/>
      <c r="N2042" s="37"/>
      <c r="O2042" s="37"/>
    </row>
    <row r="2043" spans="10:15" x14ac:dyDescent="0.2">
      <c r="J2043" s="3"/>
      <c r="K2043" s="36"/>
      <c r="L2043" s="38"/>
      <c r="M2043" s="37"/>
      <c r="N2043" s="37"/>
      <c r="O2043" s="37"/>
    </row>
    <row r="2044" spans="10:15" x14ac:dyDescent="0.2">
      <c r="J2044" s="3"/>
      <c r="K2044" s="36"/>
      <c r="L2044" s="38"/>
      <c r="M2044" s="37"/>
      <c r="N2044" s="37"/>
      <c r="O2044" s="37"/>
    </row>
    <row r="2045" spans="10:15" x14ac:dyDescent="0.2">
      <c r="J2045" s="3"/>
      <c r="K2045" s="36"/>
      <c r="L2045" s="38"/>
      <c r="M2045" s="37"/>
      <c r="N2045" s="37"/>
      <c r="O2045" s="37"/>
    </row>
    <row r="2046" spans="10:15" x14ac:dyDescent="0.2">
      <c r="J2046" s="3"/>
      <c r="K2046" s="36"/>
      <c r="L2046" s="38"/>
      <c r="M2046" s="37"/>
      <c r="N2046" s="37"/>
      <c r="O2046" s="37"/>
    </row>
    <row r="2047" spans="10:15" x14ac:dyDescent="0.2">
      <c r="J2047" s="3"/>
      <c r="K2047" s="36"/>
      <c r="L2047" s="38"/>
      <c r="M2047" s="37"/>
      <c r="N2047" s="37"/>
      <c r="O2047" s="37"/>
    </row>
    <row r="2048" spans="10:15" x14ac:dyDescent="0.2">
      <c r="J2048" s="3"/>
      <c r="K2048" s="36"/>
      <c r="L2048" s="38"/>
      <c r="M2048" s="37"/>
      <c r="N2048" s="37"/>
      <c r="O2048" s="37"/>
    </row>
    <row r="2049" spans="10:15" x14ac:dyDescent="0.2">
      <c r="J2049" s="3"/>
      <c r="K2049" s="36"/>
      <c r="L2049" s="38"/>
      <c r="M2049" s="37"/>
      <c r="N2049" s="37"/>
      <c r="O2049" s="37"/>
    </row>
    <row r="2050" spans="10:15" x14ac:dyDescent="0.2">
      <c r="J2050" s="3"/>
      <c r="K2050" s="36"/>
      <c r="L2050" s="38"/>
      <c r="M2050" s="37"/>
      <c r="N2050" s="37"/>
      <c r="O2050" s="37"/>
    </row>
    <row r="2051" spans="10:15" x14ac:dyDescent="0.2">
      <c r="J2051" s="3"/>
      <c r="K2051" s="36"/>
      <c r="L2051" s="38"/>
      <c r="M2051" s="37"/>
      <c r="N2051" s="37"/>
      <c r="O2051" s="37"/>
    </row>
    <row r="2052" spans="10:15" x14ac:dyDescent="0.2">
      <c r="J2052" s="3"/>
      <c r="K2052" s="36"/>
      <c r="L2052" s="38"/>
      <c r="M2052" s="37"/>
      <c r="N2052" s="37"/>
      <c r="O2052" s="37"/>
    </row>
    <row r="2053" spans="10:15" x14ac:dyDescent="0.2">
      <c r="J2053" s="3"/>
      <c r="K2053" s="36"/>
      <c r="L2053" s="38"/>
      <c r="M2053" s="37"/>
      <c r="N2053" s="37"/>
      <c r="O2053" s="37"/>
    </row>
    <row r="2054" spans="10:15" x14ac:dyDescent="0.2">
      <c r="J2054" s="3"/>
      <c r="K2054" s="36"/>
      <c r="L2054" s="38"/>
      <c r="M2054" s="37"/>
      <c r="N2054" s="37"/>
      <c r="O2054" s="37"/>
    </row>
    <row r="2055" spans="10:15" x14ac:dyDescent="0.2">
      <c r="J2055" s="3"/>
      <c r="K2055" s="36"/>
      <c r="L2055" s="38"/>
      <c r="M2055" s="37"/>
      <c r="N2055" s="37"/>
      <c r="O2055" s="37"/>
    </row>
    <row r="2056" spans="10:15" x14ac:dyDescent="0.2">
      <c r="J2056" s="3"/>
      <c r="K2056" s="36"/>
      <c r="L2056" s="38"/>
      <c r="M2056" s="37"/>
      <c r="N2056" s="37"/>
      <c r="O2056" s="37"/>
    </row>
    <row r="2057" spans="10:15" x14ac:dyDescent="0.2">
      <c r="J2057" s="3"/>
      <c r="K2057" s="36"/>
      <c r="L2057" s="38"/>
      <c r="M2057" s="37"/>
      <c r="N2057" s="37"/>
      <c r="O2057" s="37"/>
    </row>
    <row r="2058" spans="10:15" x14ac:dyDescent="0.2">
      <c r="J2058" s="3"/>
      <c r="K2058" s="36"/>
      <c r="L2058" s="38"/>
      <c r="M2058" s="37"/>
      <c r="N2058" s="37"/>
      <c r="O2058" s="37"/>
    </row>
    <row r="2059" spans="10:15" x14ac:dyDescent="0.2">
      <c r="J2059" s="3"/>
      <c r="K2059" s="36"/>
      <c r="L2059" s="38"/>
      <c r="M2059" s="37"/>
      <c r="N2059" s="37"/>
      <c r="O2059" s="37"/>
    </row>
    <row r="2060" spans="10:15" x14ac:dyDescent="0.2">
      <c r="J2060" s="3"/>
      <c r="K2060" s="36"/>
      <c r="L2060" s="38"/>
      <c r="M2060" s="37"/>
      <c r="N2060" s="37"/>
      <c r="O2060" s="37"/>
    </row>
    <row r="2061" spans="10:15" x14ac:dyDescent="0.2">
      <c r="J2061" s="3"/>
      <c r="K2061" s="36"/>
      <c r="L2061" s="38"/>
      <c r="M2061" s="37"/>
      <c r="N2061" s="37"/>
      <c r="O2061" s="37"/>
    </row>
    <row r="2062" spans="10:15" x14ac:dyDescent="0.2">
      <c r="J2062" s="3"/>
      <c r="K2062" s="36"/>
      <c r="L2062" s="38"/>
      <c r="M2062" s="37"/>
      <c r="N2062" s="37"/>
      <c r="O2062" s="37"/>
    </row>
    <row r="2063" spans="10:15" x14ac:dyDescent="0.2">
      <c r="J2063" s="3"/>
      <c r="K2063" s="36"/>
      <c r="L2063" s="38"/>
      <c r="M2063" s="37"/>
      <c r="N2063" s="37"/>
      <c r="O2063" s="37"/>
    </row>
    <row r="2064" spans="10:15" x14ac:dyDescent="0.2">
      <c r="J2064" s="3"/>
      <c r="K2064" s="36"/>
      <c r="L2064" s="38"/>
      <c r="M2064" s="37"/>
      <c r="N2064" s="37"/>
    </row>
  </sheetData>
  <mergeCells count="8">
    <mergeCell ref="J33:O33"/>
    <mergeCell ref="A1:I1"/>
    <mergeCell ref="B2:I2"/>
    <mergeCell ref="B3:I3"/>
    <mergeCell ref="A4:B4"/>
    <mergeCell ref="F4:H4"/>
    <mergeCell ref="B33:F33"/>
    <mergeCell ref="G33:I33"/>
  </mergeCells>
  <dataValidations count="1">
    <dataValidation type="list" allowBlank="1" showInputMessage="1" showErrorMessage="1" sqref="B10">
      <formula1>Soil</formula1>
    </dataValidation>
  </dataValidations>
  <pageMargins left="0.7" right="0.7" top="0.75" bottom="0.75" header="0.3" footer="0.3"/>
  <pageSetup scale="96" orientation="landscape" cellComments="atEnd" r:id="rId1"/>
  <headerFooter>
    <oddFooter>&amp;LVCWPD VCRat Worksheet
&amp;Z&amp;F&amp;R&amp;D&amp;T</oddFooter>
  </headerFooter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/>
  <dimension ref="A1:K122"/>
  <sheetViews>
    <sheetView topLeftCell="A16" workbookViewId="0">
      <selection activeCell="K46" sqref="K46"/>
    </sheetView>
  </sheetViews>
  <sheetFormatPr defaultColWidth="8.85546875" defaultRowHeight="12.75" x14ac:dyDescent="0.2"/>
  <cols>
    <col min="1" max="1" width="13" style="41" customWidth="1"/>
    <col min="2" max="2" width="7" style="41" customWidth="1"/>
    <col min="3" max="3" width="11.7109375" style="41" bestFit="1" customWidth="1"/>
    <col min="4" max="4" width="14.7109375" style="41" customWidth="1"/>
    <col min="5" max="5" width="11.28515625" style="41" customWidth="1"/>
    <col min="6" max="7" width="11.28515625" style="34" customWidth="1"/>
    <col min="8" max="16384" width="8.85546875" style="34"/>
  </cols>
  <sheetData>
    <row r="1" spans="1:7" s="57" customFormat="1" ht="38.25" x14ac:dyDescent="0.2">
      <c r="A1" s="32" t="s">
        <v>186</v>
      </c>
      <c r="B1" s="32" t="s">
        <v>163</v>
      </c>
      <c r="C1" s="32">
        <v>60</v>
      </c>
      <c r="D1" s="32" t="s">
        <v>185</v>
      </c>
      <c r="E1" s="168" t="s">
        <v>208</v>
      </c>
      <c r="F1" s="168"/>
      <c r="G1" s="168"/>
    </row>
    <row r="2" spans="1:7" s="57" customFormat="1" x14ac:dyDescent="0.2">
      <c r="A2" s="56" t="s">
        <v>202</v>
      </c>
      <c r="B2" s="60" t="s">
        <v>164</v>
      </c>
      <c r="C2" s="32" t="s">
        <v>207</v>
      </c>
      <c r="D2" s="32" t="s">
        <v>198</v>
      </c>
      <c r="E2" s="32" t="s">
        <v>204</v>
      </c>
      <c r="F2" s="32" t="s">
        <v>203</v>
      </c>
      <c r="G2" s="61" t="s">
        <v>201</v>
      </c>
    </row>
    <row r="3" spans="1:7" ht="12.75" customHeight="1" x14ac:dyDescent="0.2">
      <c r="A3" s="54">
        <f t="shared" ref="A3:A8" si="0">43560*2*C3/$C$1+D3</f>
        <v>0</v>
      </c>
      <c r="B3" s="37">
        <f>+B27</f>
        <v>0</v>
      </c>
      <c r="C3" s="37">
        <f t="shared" ref="C3:D3" si="1">+C27</f>
        <v>0</v>
      </c>
      <c r="D3" s="37">
        <f t="shared" si="1"/>
        <v>0</v>
      </c>
      <c r="E3" s="33">
        <f ca="1">(D4-D3)/(A4-A3)</f>
        <v>3.5856573705179279E-2</v>
      </c>
      <c r="F3" s="33">
        <f ca="1">(C4-C3)/(A4-A3)</f>
        <v>6.6401062416998667E-4</v>
      </c>
      <c r="G3" s="34">
        <f t="shared" ref="G3:G22" ca="1" si="2">+(B4-B3)/(A4-A3)</f>
        <v>3.3200531208499334E-2</v>
      </c>
    </row>
    <row r="4" spans="1:7" ht="12.75" customHeight="1" x14ac:dyDescent="0.2">
      <c r="A4" s="54">
        <f ca="1">43560*2*C4/$C$1+D4</f>
        <v>6.0240000000000009</v>
      </c>
      <c r="B4" s="37">
        <f t="shared" ref="B4:B23" si="3">+B$25+B3</f>
        <v>0.2</v>
      </c>
      <c r="C4" s="45">
        <f ca="1">+VLOOKUP($B4,BasinData,2)+($B4-VLOOKUP($B4,BasinData,1))*VLOOKUP($B4,BasinData,5)</f>
        <v>4.0000000000000001E-3</v>
      </c>
      <c r="D4" s="45">
        <f t="shared" ref="D4:D23" ca="1" si="4">+VLOOKUP($B4,BasinData,3)+($B4-VLOOKUP($B4,BasinData,1))*VLOOKUP($B4,BasinData,4)</f>
        <v>0.21600000000000003</v>
      </c>
      <c r="E4" s="33">
        <f ca="1">(D5-D4)/(A5-A4)</f>
        <v>3.5856573705179279E-2</v>
      </c>
      <c r="F4" s="33">
        <f ca="1">(C5-C4)/(A5-A4)</f>
        <v>6.6401062416998667E-4</v>
      </c>
      <c r="G4" s="34">
        <f t="shared" ca="1" si="2"/>
        <v>3.3200531208499334E-2</v>
      </c>
    </row>
    <row r="5" spans="1:7" ht="12.75" customHeight="1" x14ac:dyDescent="0.2">
      <c r="A5" s="54">
        <f t="shared" ca="1" si="0"/>
        <v>12.048000000000002</v>
      </c>
      <c r="B5" s="37">
        <f t="shared" si="3"/>
        <v>0.4</v>
      </c>
      <c r="C5" s="45">
        <f t="shared" ref="C5:C23" ca="1" si="5">+VLOOKUP(B5,BasinData,2)+(B5-VLOOKUP(B5,BasinData,1))*VLOOKUP(B5,BasinData,5)</f>
        <v>8.0000000000000002E-3</v>
      </c>
      <c r="D5" s="45">
        <f t="shared" ca="1" si="4"/>
        <v>0.43200000000000005</v>
      </c>
      <c r="E5" s="33">
        <f t="shared" ref="E5:E8" ca="1" si="6">(D6-D5)/(A6-A5)</f>
        <v>4.3163097199341041E-2</v>
      </c>
      <c r="F5" s="33">
        <f t="shared" ref="F5:F8" ca="1" si="7">(C6-C5)/(A6-A5)</f>
        <v>6.5897858319604642E-4</v>
      </c>
      <c r="G5" s="34">
        <f t="shared" ca="1" si="2"/>
        <v>3.2948929159802319E-2</v>
      </c>
    </row>
    <row r="6" spans="1:7" ht="12.75" customHeight="1" x14ac:dyDescent="0.2">
      <c r="A6" s="54">
        <f t="shared" ca="1" si="0"/>
        <v>18.118000000000002</v>
      </c>
      <c r="B6" s="37">
        <f t="shared" si="3"/>
        <v>0.60000000000000009</v>
      </c>
      <c r="C6" s="45">
        <f t="shared" ca="1" si="5"/>
        <v>1.2000000000000002E-2</v>
      </c>
      <c r="D6" s="45">
        <f t="shared" ca="1" si="4"/>
        <v>0.69400000000000017</v>
      </c>
      <c r="E6" s="33">
        <f t="shared" ca="1" si="6"/>
        <v>5.035971223021584E-2</v>
      </c>
      <c r="F6" s="33">
        <f t="shared" ca="1" si="7"/>
        <v>6.5402223675604942E-4</v>
      </c>
      <c r="G6" s="34">
        <f t="shared" ca="1" si="2"/>
        <v>3.2701111837802478E-2</v>
      </c>
    </row>
    <row r="7" spans="1:7" ht="12.75" customHeight="1" x14ac:dyDescent="0.2">
      <c r="A7" s="54">
        <f t="shared" ca="1" si="0"/>
        <v>24.234000000000002</v>
      </c>
      <c r="B7" s="37">
        <f t="shared" si="3"/>
        <v>0.8</v>
      </c>
      <c r="C7" s="45">
        <f t="shared" ca="1" si="5"/>
        <v>1.6E-2</v>
      </c>
      <c r="D7" s="45">
        <f t="shared" ca="1" si="4"/>
        <v>1.0020000000000002</v>
      </c>
      <c r="E7" s="33">
        <f t="shared" ca="1" si="6"/>
        <v>5.0359712230215806E-2</v>
      </c>
      <c r="F7" s="33">
        <f t="shared" ca="1" si="7"/>
        <v>6.5402223675604975E-4</v>
      </c>
      <c r="G7" s="34">
        <f t="shared" ca="1" si="2"/>
        <v>3.2701111837802478E-2</v>
      </c>
    </row>
    <row r="8" spans="1:7" ht="12.75" customHeight="1" x14ac:dyDescent="0.2">
      <c r="A8" s="54">
        <f t="shared" ca="1" si="0"/>
        <v>30.35</v>
      </c>
      <c r="B8" s="37">
        <f t="shared" si="3"/>
        <v>1</v>
      </c>
      <c r="C8" s="45">
        <f t="shared" ca="1" si="5"/>
        <v>0.02</v>
      </c>
      <c r="D8" s="45">
        <f t="shared" ca="1" si="4"/>
        <v>1.31</v>
      </c>
      <c r="E8" s="33">
        <f t="shared" ca="1" si="6"/>
        <v>1.7591339648173217E-2</v>
      </c>
      <c r="F8" s="33">
        <f t="shared" ca="1" si="7"/>
        <v>6.7658998646820054E-4</v>
      </c>
      <c r="G8" s="34">
        <f t="shared" ca="1" si="2"/>
        <v>1.6914749661705017E-2</v>
      </c>
    </row>
    <row r="9" spans="1:7" ht="12.75" customHeight="1" x14ac:dyDescent="0.2">
      <c r="A9" s="54">
        <f ca="1">43560*2*C9/$C$1+D9</f>
        <v>42.173999999999992</v>
      </c>
      <c r="B9" s="37">
        <f t="shared" si="3"/>
        <v>1.2</v>
      </c>
      <c r="C9" s="45">
        <f t="shared" ca="1" si="5"/>
        <v>2.7999999999999997E-2</v>
      </c>
      <c r="D9" s="45">
        <f t="shared" ca="1" si="4"/>
        <v>1.518</v>
      </c>
      <c r="E9" s="33">
        <f ca="1">(D10-D9)/(A10-A9)</f>
        <v>1.7591339648173197E-2</v>
      </c>
      <c r="F9" s="33">
        <f ca="1">(C10-C9)/(A10-A9)</f>
        <v>6.765899864682E-4</v>
      </c>
      <c r="G9" s="34">
        <f t="shared" ca="1" si="2"/>
        <v>1.6914749661704996E-2</v>
      </c>
    </row>
    <row r="10" spans="1:7" ht="12.75" customHeight="1" x14ac:dyDescent="0.2">
      <c r="A10" s="54">
        <f ca="1">43560*2*C10/$C$1+D10</f>
        <v>53.997999999999998</v>
      </c>
      <c r="B10" s="37">
        <f t="shared" si="3"/>
        <v>1.4</v>
      </c>
      <c r="C10" s="45">
        <f t="shared" ca="1" si="5"/>
        <v>3.5999999999999997E-2</v>
      </c>
      <c r="D10" s="45">
        <f t="shared" ca="1" si="4"/>
        <v>1.726</v>
      </c>
      <c r="E10" s="33">
        <f ca="1">(D11-D10)/(A11-A10)</f>
        <v>1.7591339648173207E-2</v>
      </c>
      <c r="F10" s="33">
        <f ca="1">(C11-C10)/(A11-A10)</f>
        <v>6.7658998646820043E-4</v>
      </c>
      <c r="G10" s="34">
        <f t="shared" ca="1" si="2"/>
        <v>1.9331142470520011E-2</v>
      </c>
    </row>
    <row r="11" spans="1:7" ht="12.75" customHeight="1" x14ac:dyDescent="0.2">
      <c r="A11" s="54">
        <f ca="1">43560*2*C11/$C$1+D11</f>
        <v>64.343999999999994</v>
      </c>
      <c r="B11" s="37">
        <f t="shared" si="3"/>
        <v>1.5999999999999999</v>
      </c>
      <c r="C11" s="45">
        <f t="shared" ca="1" si="5"/>
        <v>4.2999999999999997E-2</v>
      </c>
      <c r="D11" s="45">
        <f t="shared" ca="1" si="4"/>
        <v>1.9079999999999999</v>
      </c>
      <c r="E11" s="33">
        <f ca="1">(D12-D11)/(A12-A11)</f>
        <v>1.7591339648173231E-2</v>
      </c>
      <c r="F11" s="33">
        <f ca="1">(C12-C11)/(A12-A11)</f>
        <v>6.7658998646820043E-4</v>
      </c>
      <c r="G11" s="34">
        <f t="shared" ca="1" si="2"/>
        <v>2.2552999548940016E-2</v>
      </c>
    </row>
    <row r="12" spans="1:7" ht="12.75" customHeight="1" x14ac:dyDescent="0.2">
      <c r="A12" s="54">
        <f ca="1">43560*2*C12/$C$1+D12</f>
        <v>73.211999999999989</v>
      </c>
      <c r="B12" s="37">
        <f t="shared" si="3"/>
        <v>1.7999999999999998</v>
      </c>
      <c r="C12" s="45">
        <f t="shared" ca="1" si="5"/>
        <v>4.8999999999999995E-2</v>
      </c>
      <c r="D12" s="45">
        <f t="shared" ca="1" si="4"/>
        <v>2.0640000000000001</v>
      </c>
      <c r="E12" s="33">
        <f t="shared" ref="E12:E22" ca="1" si="8">(D13-D12)/(A13-A12)</f>
        <v>1.7591339648173231E-2</v>
      </c>
      <c r="F12" s="33">
        <f t="shared" ref="F12:F22" ca="1" si="9">(C13-C12)/(A13-A12)</f>
        <v>6.7658998646820043E-4</v>
      </c>
      <c r="G12" s="34">
        <f t="shared" ca="1" si="2"/>
        <v>2.2552999548940016E-2</v>
      </c>
    </row>
    <row r="13" spans="1:7" ht="12.75" customHeight="1" x14ac:dyDescent="0.2">
      <c r="A13" s="54">
        <f t="shared" ref="A13:A23" ca="1" si="10">43560*2*C13/$C$1+D13</f>
        <v>82.079999999999984</v>
      </c>
      <c r="B13" s="37">
        <f t="shared" si="3"/>
        <v>1.9999999999999998</v>
      </c>
      <c r="C13" s="45">
        <f t="shared" ca="1" si="5"/>
        <v>5.4999999999999993E-2</v>
      </c>
      <c r="D13" s="45">
        <f t="shared" ca="1" si="4"/>
        <v>2.2200000000000002</v>
      </c>
      <c r="E13" s="33">
        <f t="shared" ca="1" si="8"/>
        <v>4.0951122853368563E-2</v>
      </c>
      <c r="F13" s="33">
        <f t="shared" ca="1" si="9"/>
        <v>6.6050198150594691E-4</v>
      </c>
      <c r="G13" s="34">
        <f t="shared" ca="1" si="2"/>
        <v>6.6050198150594625E-2</v>
      </c>
    </row>
    <row r="14" spans="1:7" ht="12.75" customHeight="1" x14ac:dyDescent="0.2">
      <c r="A14" s="54">
        <f t="shared" ca="1" si="10"/>
        <v>85.107999999999976</v>
      </c>
      <c r="B14" s="37">
        <f t="shared" si="3"/>
        <v>2.1999999999999997</v>
      </c>
      <c r="C14" s="45">
        <f t="shared" ca="1" si="5"/>
        <v>5.6999999999999995E-2</v>
      </c>
      <c r="D14" s="45">
        <f t="shared" ca="1" si="4"/>
        <v>2.3439999999999999</v>
      </c>
      <c r="E14" s="33">
        <f t="shared" ca="1" si="8"/>
        <v>4.0951122853368327E-2</v>
      </c>
      <c r="F14" s="33">
        <f t="shared" ca="1" si="9"/>
        <v>6.6050198150594073E-4</v>
      </c>
      <c r="G14" s="34">
        <f t="shared" ca="1" si="2"/>
        <v>6.6050198150594069E-2</v>
      </c>
    </row>
    <row r="15" spans="1:7" ht="12.75" customHeight="1" x14ac:dyDescent="0.2">
      <c r="A15" s="54">
        <f t="shared" ca="1" si="10"/>
        <v>88.135999999999996</v>
      </c>
      <c r="B15" s="37">
        <f t="shared" si="3"/>
        <v>2.4</v>
      </c>
      <c r="C15" s="45">
        <f t="shared" ca="1" si="5"/>
        <v>5.8999999999999997E-2</v>
      </c>
      <c r="D15" s="45">
        <f t="shared" ca="1" si="4"/>
        <v>2.468</v>
      </c>
      <c r="E15" s="33">
        <f t="shared" ca="1" si="8"/>
        <v>9.2494313874146809E-3</v>
      </c>
      <c r="F15" s="33">
        <f t="shared" ca="1" si="9"/>
        <v>6.8233510235026461E-4</v>
      </c>
      <c r="G15" s="34">
        <f t="shared" ca="1" si="2"/>
        <v>1.5163002274450325E-2</v>
      </c>
    </row>
    <row r="16" spans="1:7" ht="12.75" customHeight="1" x14ac:dyDescent="0.2">
      <c r="A16" s="54">
        <f t="shared" ca="1" si="10"/>
        <v>101.32600000000002</v>
      </c>
      <c r="B16" s="37">
        <f t="shared" si="3"/>
        <v>2.6</v>
      </c>
      <c r="C16" s="45">
        <f t="shared" ca="1" si="5"/>
        <v>6.8000000000000005E-2</v>
      </c>
      <c r="D16" s="45">
        <f t="shared" ca="1" si="4"/>
        <v>2.59</v>
      </c>
      <c r="E16" s="33">
        <f t="shared" ca="1" si="8"/>
        <v>5.1387461459403939E-3</v>
      </c>
      <c r="F16" s="33">
        <f t="shared" ca="1" si="9"/>
        <v>6.8516615279205252E-4</v>
      </c>
      <c r="G16" s="34">
        <f t="shared" ca="1" si="2"/>
        <v>8.5645769099006574E-3</v>
      </c>
    </row>
    <row r="17" spans="1:7" ht="12.75" customHeight="1" x14ac:dyDescent="0.2">
      <c r="A17" s="54">
        <f t="shared" ca="1" si="10"/>
        <v>124.67800000000003</v>
      </c>
      <c r="B17" s="37">
        <f t="shared" si="3"/>
        <v>2.8000000000000003</v>
      </c>
      <c r="C17" s="45">
        <f t="shared" ca="1" si="5"/>
        <v>8.4000000000000019E-2</v>
      </c>
      <c r="D17" s="45">
        <f t="shared" ca="1" si="4"/>
        <v>2.71</v>
      </c>
      <c r="E17" s="33">
        <f t="shared" ca="1" si="8"/>
        <v>5.1387461459404008E-3</v>
      </c>
      <c r="F17" s="33">
        <f t="shared" ca="1" si="9"/>
        <v>6.8516615279205155E-4</v>
      </c>
      <c r="G17" s="34">
        <f t="shared" ca="1" si="2"/>
        <v>8.5645769099006366E-3</v>
      </c>
    </row>
    <row r="18" spans="1:7" ht="12.75" customHeight="1" x14ac:dyDescent="0.2">
      <c r="A18" s="54">
        <f t="shared" ca="1" si="10"/>
        <v>148.03000000000009</v>
      </c>
      <c r="B18" s="37">
        <f t="shared" si="3"/>
        <v>3.0000000000000004</v>
      </c>
      <c r="C18" s="45">
        <f t="shared" ca="1" si="5"/>
        <v>0.10000000000000005</v>
      </c>
      <c r="D18" s="45">
        <f t="shared" ca="1" si="4"/>
        <v>2.8300000000000005</v>
      </c>
      <c r="E18" s="33">
        <f t="shared" ca="1" si="8"/>
        <v>3.5684875102937014E-3</v>
      </c>
      <c r="F18" s="33">
        <f t="shared" ca="1" si="9"/>
        <v>6.8624759813340703E-4</v>
      </c>
      <c r="G18" s="34">
        <f t="shared" ca="1" si="2"/>
        <v>6.8624759813340703E-3</v>
      </c>
    </row>
    <row r="19" spans="1:7" ht="12.75" customHeight="1" x14ac:dyDescent="0.2">
      <c r="A19" s="54">
        <f t="shared" ca="1" si="10"/>
        <v>177.17400000000009</v>
      </c>
      <c r="B19" s="37">
        <f t="shared" si="3"/>
        <v>3.2000000000000006</v>
      </c>
      <c r="C19" s="45">
        <f t="shared" ca="1" si="5"/>
        <v>0.12000000000000006</v>
      </c>
      <c r="D19" s="45">
        <f t="shared" ca="1" si="4"/>
        <v>2.9340000000000002</v>
      </c>
      <c r="E19" s="33">
        <f t="shared" ca="1" si="8"/>
        <v>3.5684875102937131E-3</v>
      </c>
      <c r="F19" s="33">
        <f t="shared" ca="1" si="9"/>
        <v>6.8624759813340583E-4</v>
      </c>
      <c r="G19" s="34">
        <f t="shared" ca="1" si="2"/>
        <v>6.8624759813340633E-3</v>
      </c>
    </row>
    <row r="20" spans="1:7" ht="12.75" customHeight="1" x14ac:dyDescent="0.2">
      <c r="A20" s="54">
        <f t="shared" ca="1" si="10"/>
        <v>206.31800000000013</v>
      </c>
      <c r="B20" s="37">
        <f t="shared" si="3"/>
        <v>3.4000000000000008</v>
      </c>
      <c r="C20" s="45">
        <f t="shared" ca="1" si="5"/>
        <v>0.14000000000000007</v>
      </c>
      <c r="D20" s="45">
        <f t="shared" ca="1" si="4"/>
        <v>3.0380000000000003</v>
      </c>
      <c r="E20" s="33">
        <f t="shared" ca="1" si="8"/>
        <v>1.6577920044004053E-3</v>
      </c>
      <c r="F20" s="33">
        <f t="shared" ca="1" si="9"/>
        <v>6.8756350412920114E-4</v>
      </c>
      <c r="G20" s="34">
        <f t="shared" ca="1" si="2"/>
        <v>7.6395944903243974E-4</v>
      </c>
    </row>
    <row r="21" spans="1:7" ht="12.75" customHeight="1" x14ac:dyDescent="0.2">
      <c r="A21" s="54">
        <f t="shared" ca="1" si="10"/>
        <v>468.1120000000023</v>
      </c>
      <c r="B21" s="37">
        <f t="shared" si="3"/>
        <v>3.600000000000001</v>
      </c>
      <c r="C21" s="45">
        <f t="shared" ca="1" si="5"/>
        <v>0.32000000000000162</v>
      </c>
      <c r="D21" s="45">
        <f t="shared" ca="1" si="4"/>
        <v>3.4720000000000035</v>
      </c>
      <c r="E21" s="33">
        <f t="shared" ca="1" si="8"/>
        <v>1.5451699282426319E-3</v>
      </c>
      <c r="F21" s="33">
        <f t="shared" ca="1" si="9"/>
        <v>6.8764106754253256E-4</v>
      </c>
      <c r="G21" s="34">
        <f t="shared" ca="1" si="2"/>
        <v>4.0449474561325444E-4</v>
      </c>
    </row>
    <row r="22" spans="1:7" ht="12.75" customHeight="1" x14ac:dyDescent="0.2">
      <c r="A22" s="54">
        <f t="shared" ca="1" si="10"/>
        <v>962.55600000000277</v>
      </c>
      <c r="B22" s="37">
        <f t="shared" si="3"/>
        <v>3.8000000000000012</v>
      </c>
      <c r="C22" s="45">
        <f t="shared" ca="1" si="5"/>
        <v>0.66000000000000192</v>
      </c>
      <c r="D22" s="45">
        <f t="shared" ca="1" si="4"/>
        <v>4.2360000000000042</v>
      </c>
      <c r="E22" s="33">
        <f t="shared" ca="1" si="8"/>
        <v>1.5451699282426324E-3</v>
      </c>
      <c r="F22" s="33">
        <f t="shared" ca="1" si="9"/>
        <v>6.8764106754253256E-4</v>
      </c>
      <c r="G22" s="34">
        <f t="shared" ca="1" si="2"/>
        <v>4.0449474561325623E-4</v>
      </c>
    </row>
    <row r="23" spans="1:7" ht="12.75" customHeight="1" x14ac:dyDescent="0.2">
      <c r="A23" s="54">
        <f t="shared" ca="1" si="10"/>
        <v>1457</v>
      </c>
      <c r="B23" s="37">
        <f t="shared" si="3"/>
        <v>4.0000000000000009</v>
      </c>
      <c r="C23" s="45">
        <f t="shared" ca="1" si="5"/>
        <v>1</v>
      </c>
      <c r="D23" s="45">
        <f t="shared" ca="1" si="4"/>
        <v>5</v>
      </c>
      <c r="E23" s="33">
        <f t="shared" ref="E23" ca="1" si="11">(D24-D23)/(A24-A23)</f>
        <v>3.4317089910775567E-3</v>
      </c>
      <c r="F23" s="33">
        <f t="shared" ref="F23" ca="1" si="12">(C24-C23)/(A24-A23)</f>
        <v>6.863417982155113E-4</v>
      </c>
      <c r="G23" s="34">
        <f t="shared" ref="G23" ca="1" si="13">+(B24-B23)/(A24-A23)</f>
        <v>2.7453671928620461E-3</v>
      </c>
    </row>
    <row r="24" spans="1:7" ht="12.75" customHeight="1" x14ac:dyDescent="0.2">
      <c r="A24" s="54"/>
      <c r="B24" s="37"/>
      <c r="C24" s="45"/>
      <c r="D24" s="55"/>
      <c r="E24" s="33"/>
      <c r="F24" s="33"/>
    </row>
    <row r="25" spans="1:7" ht="12.75" customHeight="1" x14ac:dyDescent="0.2">
      <c r="A25" s="54" t="s">
        <v>223</v>
      </c>
      <c r="B25" s="37">
        <f>+MAX(B27:B47)/20</f>
        <v>0.2</v>
      </c>
      <c r="C25" s="45" t="s">
        <v>224</v>
      </c>
      <c r="D25" s="55">
        <f>+COUNT(Design!F6:F26)</f>
        <v>9</v>
      </c>
      <c r="E25" s="33"/>
      <c r="F25" s="33"/>
    </row>
    <row r="26" spans="1:7" ht="12.75" customHeight="1" x14ac:dyDescent="0.2">
      <c r="A26" s="54" t="s">
        <v>222</v>
      </c>
      <c r="C26" s="45"/>
      <c r="D26" s="55"/>
      <c r="E26" s="33" t="s">
        <v>220</v>
      </c>
      <c r="F26" s="33" t="s">
        <v>221</v>
      </c>
    </row>
    <row r="27" spans="1:7" ht="12.75" customHeight="1" x14ac:dyDescent="0.2">
      <c r="A27" s="54">
        <v>1</v>
      </c>
      <c r="B27" s="76">
        <f>+Design!F6</f>
        <v>0</v>
      </c>
      <c r="C27" s="76">
        <f>+Design!G6</f>
        <v>0</v>
      </c>
      <c r="D27" s="76">
        <f>+Design!H6</f>
        <v>0</v>
      </c>
      <c r="E27" s="41">
        <f>+(D28-D27)/($B28-$B27)</f>
        <v>1.08</v>
      </c>
      <c r="F27" s="41">
        <f>+(C28-C27)/($B28-$B27)</f>
        <v>0.02</v>
      </c>
    </row>
    <row r="28" spans="1:7" ht="12.75" customHeight="1" x14ac:dyDescent="0.2">
      <c r="A28" s="54">
        <v>2</v>
      </c>
      <c r="B28" s="76">
        <f>+Design!F7</f>
        <v>0.5</v>
      </c>
      <c r="C28" s="76">
        <f>+Design!G7</f>
        <v>0.01</v>
      </c>
      <c r="D28" s="76">
        <f>+Design!H7</f>
        <v>0.54</v>
      </c>
      <c r="E28" s="41">
        <f>IF(B29&gt;0,(D29-D28)/($B29-$B28),0)</f>
        <v>1.54</v>
      </c>
      <c r="F28" s="41">
        <f>IF(B29&gt;0,(C29-C28)/($B29-$B28),0)</f>
        <v>0.02</v>
      </c>
    </row>
    <row r="29" spans="1:7" ht="12.75" customHeight="1" x14ac:dyDescent="0.2">
      <c r="A29" s="54">
        <v>3</v>
      </c>
      <c r="B29" s="76">
        <f>+Design!F8</f>
        <v>1</v>
      </c>
      <c r="C29" s="76">
        <f>+Design!G8</f>
        <v>0.02</v>
      </c>
      <c r="D29" s="76">
        <f>+Design!H8</f>
        <v>1.31</v>
      </c>
      <c r="E29" s="41">
        <f>IF(B30&gt;0,(D30-D29)/($B30-$B29),0)</f>
        <v>1.04</v>
      </c>
      <c r="F29" s="41">
        <f>IF(B30&gt;0,(C30-C29)/($B30-$B29),0)</f>
        <v>0.04</v>
      </c>
    </row>
    <row r="30" spans="1:7" ht="12.75" customHeight="1" x14ac:dyDescent="0.2">
      <c r="A30" s="54">
        <v>4</v>
      </c>
      <c r="B30" s="76">
        <f>+Design!F9</f>
        <v>1.5</v>
      </c>
      <c r="C30" s="76">
        <f>+Design!G9</f>
        <v>0.04</v>
      </c>
      <c r="D30" s="76">
        <f>+Design!H9</f>
        <v>1.83</v>
      </c>
      <c r="E30" s="41">
        <f t="shared" ref="E30:E47" si="14">IF(B31&gt;0,(D31-D30)/($B31-$B30),0)</f>
        <v>0.78000000000000025</v>
      </c>
      <c r="F30" s="41">
        <f t="shared" ref="F30:F47" si="15">IF(B31&gt;0,(C31-C30)/($B31-$B30),0)</f>
        <v>0.03</v>
      </c>
    </row>
    <row r="31" spans="1:7" ht="12.75" customHeight="1" x14ac:dyDescent="0.2">
      <c r="A31" s="54">
        <v>5</v>
      </c>
      <c r="B31" s="76">
        <f>+Design!F10</f>
        <v>2</v>
      </c>
      <c r="C31" s="76">
        <f>+Design!G10</f>
        <v>5.5E-2</v>
      </c>
      <c r="D31" s="76">
        <f>+Design!H10</f>
        <v>2.2200000000000002</v>
      </c>
      <c r="E31" s="41">
        <f t="shared" si="14"/>
        <v>0.61999999999999922</v>
      </c>
      <c r="F31" s="41">
        <f t="shared" si="15"/>
        <v>9.999999999999995E-3</v>
      </c>
    </row>
    <row r="32" spans="1:7" ht="12.75" customHeight="1" x14ac:dyDescent="0.2">
      <c r="A32" s="54">
        <v>6</v>
      </c>
      <c r="B32" s="76">
        <f>+Design!F11</f>
        <v>2.5</v>
      </c>
      <c r="C32" s="76">
        <f>+Design!G11</f>
        <v>0.06</v>
      </c>
      <c r="D32" s="76">
        <f>+Design!H11</f>
        <v>2.5299999999999998</v>
      </c>
      <c r="E32" s="41">
        <f t="shared" si="14"/>
        <v>0.60000000000000053</v>
      </c>
      <c r="F32" s="41">
        <f t="shared" si="15"/>
        <v>8.0000000000000016E-2</v>
      </c>
    </row>
    <row r="33" spans="1:11" ht="12.75" customHeight="1" x14ac:dyDescent="0.2">
      <c r="A33" s="54">
        <v>7</v>
      </c>
      <c r="B33" s="76">
        <f>+Design!F12</f>
        <v>3</v>
      </c>
      <c r="C33" s="76">
        <f>+Design!G12</f>
        <v>0.1</v>
      </c>
      <c r="D33" s="76">
        <f>+Design!H12</f>
        <v>2.83</v>
      </c>
      <c r="E33" s="41">
        <f t="shared" si="14"/>
        <v>0.51999999999999957</v>
      </c>
      <c r="F33" s="41">
        <f t="shared" si="15"/>
        <v>9.9999999999999978E-2</v>
      </c>
    </row>
    <row r="34" spans="1:11" ht="12.75" customHeight="1" x14ac:dyDescent="0.2">
      <c r="A34" s="54">
        <v>8</v>
      </c>
      <c r="B34" s="76">
        <f>+Design!F13</f>
        <v>3.5</v>
      </c>
      <c r="C34" s="76">
        <f>+Design!G13</f>
        <v>0.15</v>
      </c>
      <c r="D34" s="76">
        <f>+Design!H13</f>
        <v>3.09</v>
      </c>
      <c r="E34" s="41">
        <f t="shared" si="14"/>
        <v>3.8200000000000003</v>
      </c>
      <c r="F34" s="41">
        <f t="shared" si="15"/>
        <v>1.7</v>
      </c>
    </row>
    <row r="35" spans="1:11" ht="12.75" customHeight="1" x14ac:dyDescent="0.2">
      <c r="A35" s="54">
        <v>9</v>
      </c>
      <c r="B35" s="76">
        <f>+Design!F14</f>
        <v>4</v>
      </c>
      <c r="C35" s="76">
        <f>+Design!G14</f>
        <v>1</v>
      </c>
      <c r="D35" s="76">
        <f>+Design!H14</f>
        <v>5</v>
      </c>
      <c r="E35" s="41">
        <f t="shared" si="14"/>
        <v>0</v>
      </c>
      <c r="F35" s="41">
        <f t="shared" si="15"/>
        <v>0</v>
      </c>
    </row>
    <row r="36" spans="1:11" ht="12.75" customHeight="1" x14ac:dyDescent="0.2">
      <c r="A36" s="54">
        <v>10</v>
      </c>
      <c r="B36" s="76">
        <f>+Design!F15</f>
        <v>0</v>
      </c>
      <c r="C36" s="76">
        <f>+Design!G15</f>
        <v>0</v>
      </c>
      <c r="D36" s="76">
        <f>+Design!H15</f>
        <v>0</v>
      </c>
      <c r="E36" s="41">
        <f t="shared" si="14"/>
        <v>0</v>
      </c>
      <c r="F36" s="41">
        <f t="shared" si="15"/>
        <v>0</v>
      </c>
    </row>
    <row r="37" spans="1:11" ht="12.75" customHeight="1" x14ac:dyDescent="0.2">
      <c r="A37" s="54">
        <v>11</v>
      </c>
      <c r="B37" s="76">
        <f>+Design!F16</f>
        <v>0</v>
      </c>
      <c r="C37" s="76">
        <f>+Design!G16</f>
        <v>0</v>
      </c>
      <c r="D37" s="76">
        <f>+Design!H16</f>
        <v>0</v>
      </c>
      <c r="E37" s="41">
        <f t="shared" si="14"/>
        <v>0</v>
      </c>
      <c r="F37" s="41">
        <f t="shared" si="15"/>
        <v>0</v>
      </c>
    </row>
    <row r="38" spans="1:11" ht="12.75" customHeight="1" x14ac:dyDescent="0.2">
      <c r="A38" s="54">
        <v>12</v>
      </c>
      <c r="B38" s="76">
        <f>+Design!F17</f>
        <v>0</v>
      </c>
      <c r="C38" s="76">
        <f>+Design!G17</f>
        <v>0</v>
      </c>
      <c r="D38" s="76">
        <f>+Design!H17</f>
        <v>0</v>
      </c>
      <c r="E38" s="41">
        <f t="shared" si="14"/>
        <v>0</v>
      </c>
      <c r="F38" s="41">
        <f t="shared" si="15"/>
        <v>0</v>
      </c>
    </row>
    <row r="39" spans="1:11" ht="12.75" customHeight="1" x14ac:dyDescent="0.2">
      <c r="A39" s="54">
        <v>13</v>
      </c>
      <c r="B39" s="76">
        <f>+Design!F18</f>
        <v>0</v>
      </c>
      <c r="C39" s="76">
        <f>+Design!G18</f>
        <v>0</v>
      </c>
      <c r="D39" s="76">
        <f>+Design!H18</f>
        <v>0</v>
      </c>
      <c r="E39" s="41">
        <f t="shared" si="14"/>
        <v>0</v>
      </c>
      <c r="F39" s="41">
        <f t="shared" si="15"/>
        <v>0</v>
      </c>
      <c r="I39" s="34">
        <v>0</v>
      </c>
      <c r="J39" s="34">
        <v>0</v>
      </c>
      <c r="K39" s="34">
        <v>0</v>
      </c>
    </row>
    <row r="40" spans="1:11" ht="12.75" customHeight="1" x14ac:dyDescent="0.2">
      <c r="A40" s="54">
        <v>14</v>
      </c>
      <c r="B40" s="76">
        <f>+Design!F19</f>
        <v>0</v>
      </c>
      <c r="C40" s="76">
        <f>+Design!G19</f>
        <v>0</v>
      </c>
      <c r="D40" s="76">
        <f>+Design!H19</f>
        <v>0</v>
      </c>
      <c r="E40" s="41">
        <f t="shared" si="14"/>
        <v>0</v>
      </c>
      <c r="F40" s="41">
        <f t="shared" si="15"/>
        <v>0</v>
      </c>
      <c r="I40" s="34">
        <v>1</v>
      </c>
      <c r="J40" s="34">
        <v>0.5</v>
      </c>
      <c r="K40" s="34">
        <v>5</v>
      </c>
    </row>
    <row r="41" spans="1:11" ht="12.75" customHeight="1" x14ac:dyDescent="0.2">
      <c r="A41" s="54">
        <v>15</v>
      </c>
      <c r="B41" s="76">
        <f>+Design!F20</f>
        <v>0</v>
      </c>
      <c r="C41" s="76">
        <f>+Design!G20</f>
        <v>0</v>
      </c>
      <c r="D41" s="76">
        <f>+Design!H20</f>
        <v>0</v>
      </c>
      <c r="E41" s="41">
        <f t="shared" si="14"/>
        <v>0</v>
      </c>
      <c r="F41" s="41">
        <f t="shared" si="15"/>
        <v>0</v>
      </c>
      <c r="I41" s="34">
        <v>5</v>
      </c>
      <c r="J41" s="34">
        <v>1</v>
      </c>
      <c r="K41" s="34">
        <v>20</v>
      </c>
    </row>
    <row r="42" spans="1:11" ht="12.75" customHeight="1" x14ac:dyDescent="0.2">
      <c r="A42" s="54">
        <v>16</v>
      </c>
      <c r="B42" s="76">
        <f>+Design!F21</f>
        <v>0</v>
      </c>
      <c r="C42" s="76">
        <f>+Design!G21</f>
        <v>0</v>
      </c>
      <c r="D42" s="76">
        <f>+Design!H21</f>
        <v>0</v>
      </c>
      <c r="E42" s="41">
        <f t="shared" si="14"/>
        <v>0</v>
      </c>
      <c r="F42" s="41">
        <f t="shared" si="15"/>
        <v>0</v>
      </c>
    </row>
    <row r="43" spans="1:11" ht="12.75" customHeight="1" x14ac:dyDescent="0.2">
      <c r="A43" s="54">
        <v>17</v>
      </c>
      <c r="B43" s="76">
        <f>+Design!F22</f>
        <v>0</v>
      </c>
      <c r="C43" s="76">
        <f>+Design!G22</f>
        <v>0</v>
      </c>
      <c r="D43" s="76">
        <f>+Design!H22</f>
        <v>0</v>
      </c>
      <c r="E43" s="41">
        <f t="shared" si="14"/>
        <v>0</v>
      </c>
      <c r="F43" s="41">
        <f t="shared" si="15"/>
        <v>0</v>
      </c>
    </row>
    <row r="44" spans="1:11" ht="12.75" customHeight="1" x14ac:dyDescent="0.2">
      <c r="A44" s="54">
        <v>18</v>
      </c>
      <c r="B44" s="76">
        <f>+Design!F23</f>
        <v>0</v>
      </c>
      <c r="C44" s="76">
        <f>+Design!G23</f>
        <v>0</v>
      </c>
      <c r="D44" s="76">
        <f>+Design!H23</f>
        <v>0</v>
      </c>
      <c r="E44" s="41">
        <f t="shared" si="14"/>
        <v>0</v>
      </c>
      <c r="F44" s="41">
        <f t="shared" si="15"/>
        <v>0</v>
      </c>
    </row>
    <row r="45" spans="1:11" ht="12.75" customHeight="1" x14ac:dyDescent="0.2">
      <c r="A45" s="54">
        <v>19</v>
      </c>
      <c r="B45" s="76">
        <f>+Design!F24</f>
        <v>0</v>
      </c>
      <c r="C45" s="76">
        <f>+Design!G24</f>
        <v>0</v>
      </c>
      <c r="D45" s="76">
        <f>+Design!H24</f>
        <v>0</v>
      </c>
      <c r="E45" s="41">
        <f t="shared" si="14"/>
        <v>0</v>
      </c>
      <c r="F45" s="41">
        <f t="shared" si="15"/>
        <v>0</v>
      </c>
    </row>
    <row r="46" spans="1:11" ht="12.75" customHeight="1" x14ac:dyDescent="0.2">
      <c r="A46" s="54">
        <v>20</v>
      </c>
      <c r="B46" s="76">
        <f>+Design!F25</f>
        <v>0</v>
      </c>
      <c r="C46" s="76">
        <f>+Design!G25</f>
        <v>0</v>
      </c>
      <c r="D46" s="76">
        <f>+Design!H25</f>
        <v>0</v>
      </c>
      <c r="E46" s="41">
        <f t="shared" si="14"/>
        <v>0</v>
      </c>
      <c r="F46" s="41">
        <f t="shared" si="15"/>
        <v>0</v>
      </c>
    </row>
    <row r="47" spans="1:11" ht="12.75" customHeight="1" x14ac:dyDescent="0.2">
      <c r="A47" s="54">
        <v>21</v>
      </c>
      <c r="B47" s="76">
        <f>+Design!F26</f>
        <v>0</v>
      </c>
      <c r="C47" s="76">
        <f>+Design!G26</f>
        <v>0</v>
      </c>
      <c r="D47" s="76">
        <f>+Design!H26</f>
        <v>0</v>
      </c>
      <c r="E47" s="41">
        <f t="shared" si="14"/>
        <v>0</v>
      </c>
      <c r="F47" s="41">
        <f t="shared" si="15"/>
        <v>0</v>
      </c>
    </row>
    <row r="48" spans="1:11" ht="12.75" customHeight="1" x14ac:dyDescent="0.2">
      <c r="A48" s="35"/>
      <c r="B48" s="37"/>
      <c r="C48" s="37"/>
      <c r="D48" s="37"/>
      <c r="E48" s="33"/>
    </row>
    <row r="49" spans="1:5" ht="12.75" customHeight="1" x14ac:dyDescent="0.2">
      <c r="A49" s="35"/>
      <c r="B49" s="35"/>
      <c r="C49" s="33"/>
      <c r="D49" s="33"/>
      <c r="E49" s="33"/>
    </row>
    <row r="50" spans="1:5" ht="12.75" customHeight="1" x14ac:dyDescent="0.2">
      <c r="A50" s="35"/>
      <c r="B50" s="35"/>
      <c r="C50" s="33"/>
      <c r="D50" s="33"/>
      <c r="E50" s="33"/>
    </row>
    <row r="51" spans="1:5" ht="12.75" customHeight="1" x14ac:dyDescent="0.2">
      <c r="A51" s="35"/>
      <c r="B51" s="35"/>
      <c r="C51" s="33"/>
      <c r="D51" s="33"/>
      <c r="E51" s="33"/>
    </row>
    <row r="52" spans="1:5" ht="12.75" customHeight="1" x14ac:dyDescent="0.2">
      <c r="A52" s="35"/>
      <c r="B52" s="35"/>
      <c r="C52" s="33"/>
      <c r="D52" s="33"/>
      <c r="E52" s="33"/>
    </row>
    <row r="53" spans="1:5" ht="12.75" customHeight="1" x14ac:dyDescent="0.2">
      <c r="A53" s="35"/>
      <c r="B53" s="35"/>
      <c r="C53" s="33"/>
      <c r="D53" s="33"/>
      <c r="E53" s="33"/>
    </row>
    <row r="54" spans="1:5" ht="12.75" customHeight="1" x14ac:dyDescent="0.2">
      <c r="A54" s="35"/>
      <c r="B54" s="35"/>
      <c r="C54" s="33"/>
      <c r="D54" s="33"/>
      <c r="E54" s="33"/>
    </row>
    <row r="55" spans="1:5" ht="12.75" customHeight="1" x14ac:dyDescent="0.2">
      <c r="A55" s="35"/>
      <c r="B55" s="35"/>
      <c r="C55" s="33"/>
      <c r="D55" s="33"/>
      <c r="E55" s="33"/>
    </row>
    <row r="56" spans="1:5" ht="12.75" customHeight="1" x14ac:dyDescent="0.2">
      <c r="A56" s="35"/>
      <c r="B56" s="35"/>
      <c r="C56" s="33"/>
      <c r="D56" s="33"/>
      <c r="E56" s="33"/>
    </row>
    <row r="57" spans="1:5" ht="12.75" customHeight="1" x14ac:dyDescent="0.2">
      <c r="A57" s="35"/>
      <c r="B57" s="35"/>
      <c r="C57" s="33"/>
      <c r="D57" s="33"/>
      <c r="E57" s="33"/>
    </row>
    <row r="58" spans="1:5" ht="12.75" customHeight="1" x14ac:dyDescent="0.2">
      <c r="A58" s="35"/>
      <c r="B58" s="35"/>
      <c r="C58" s="33"/>
      <c r="D58" s="33"/>
      <c r="E58" s="33"/>
    </row>
    <row r="59" spans="1:5" ht="12.75" customHeight="1" x14ac:dyDescent="0.2">
      <c r="A59" s="35"/>
      <c r="B59" s="35"/>
      <c r="C59" s="33"/>
      <c r="D59" s="33"/>
      <c r="E59" s="33"/>
    </row>
    <row r="60" spans="1:5" ht="12.75" customHeight="1" x14ac:dyDescent="0.2">
      <c r="A60" s="35"/>
      <c r="B60" s="35"/>
      <c r="C60" s="33"/>
      <c r="D60" s="33"/>
      <c r="E60" s="33"/>
    </row>
    <row r="61" spans="1:5" ht="12.75" customHeight="1" x14ac:dyDescent="0.2">
      <c r="A61" s="35"/>
      <c r="B61" s="35"/>
      <c r="C61" s="33"/>
      <c r="D61" s="33"/>
      <c r="E61" s="33"/>
    </row>
    <row r="62" spans="1:5" ht="12.75" customHeight="1" x14ac:dyDescent="0.2">
      <c r="A62" s="35"/>
      <c r="B62" s="35"/>
      <c r="C62" s="33"/>
      <c r="D62" s="33"/>
      <c r="E62" s="33"/>
    </row>
    <row r="63" spans="1:5" ht="12.75" customHeight="1" x14ac:dyDescent="0.2">
      <c r="A63" s="35"/>
      <c r="B63" s="35"/>
      <c r="C63" s="33"/>
      <c r="D63" s="33"/>
      <c r="E63" s="33"/>
    </row>
    <row r="64" spans="1:5" ht="12.75" customHeight="1" x14ac:dyDescent="0.2">
      <c r="A64" s="35"/>
      <c r="B64" s="35"/>
      <c r="C64" s="33"/>
      <c r="D64" s="33"/>
      <c r="E64" s="33"/>
    </row>
    <row r="65" spans="1:5" ht="12.75" customHeight="1" x14ac:dyDescent="0.2">
      <c r="A65" s="35"/>
      <c r="B65" s="35"/>
      <c r="C65" s="33"/>
      <c r="D65" s="33"/>
      <c r="E65" s="33"/>
    </row>
    <row r="66" spans="1:5" ht="12.75" customHeight="1" x14ac:dyDescent="0.2">
      <c r="A66" s="35"/>
      <c r="B66" s="35"/>
      <c r="C66" s="33"/>
      <c r="D66" s="33"/>
      <c r="E66" s="33"/>
    </row>
    <row r="67" spans="1:5" ht="12.75" customHeight="1" x14ac:dyDescent="0.2">
      <c r="A67" s="35"/>
      <c r="B67" s="35"/>
      <c r="C67" s="33"/>
      <c r="D67" s="33"/>
      <c r="E67" s="33"/>
    </row>
    <row r="68" spans="1:5" ht="12.75" customHeight="1" x14ac:dyDescent="0.2">
      <c r="A68" s="35"/>
      <c r="B68" s="35"/>
      <c r="C68" s="33"/>
      <c r="D68" s="33"/>
      <c r="E68" s="33"/>
    </row>
    <row r="69" spans="1:5" ht="12.75" customHeight="1" x14ac:dyDescent="0.2">
      <c r="A69" s="35"/>
      <c r="B69" s="35"/>
      <c r="C69" s="33"/>
      <c r="D69" s="33"/>
      <c r="E69" s="33"/>
    </row>
    <row r="70" spans="1:5" ht="12.75" customHeight="1" x14ac:dyDescent="0.2">
      <c r="A70" s="35"/>
      <c r="B70" s="35"/>
      <c r="C70" s="33"/>
      <c r="D70" s="33"/>
      <c r="E70" s="33"/>
    </row>
    <row r="71" spans="1:5" ht="12.75" customHeight="1" x14ac:dyDescent="0.2">
      <c r="A71" s="35"/>
      <c r="B71" s="35"/>
      <c r="C71" s="33"/>
      <c r="D71" s="33"/>
      <c r="E71" s="33"/>
    </row>
    <row r="72" spans="1:5" ht="12.75" customHeight="1" x14ac:dyDescent="0.2">
      <c r="A72" s="35"/>
      <c r="B72" s="35"/>
      <c r="C72" s="33"/>
      <c r="D72" s="33"/>
      <c r="E72" s="33"/>
    </row>
    <row r="73" spans="1:5" ht="12.75" customHeight="1" x14ac:dyDescent="0.2">
      <c r="A73" s="35"/>
      <c r="B73" s="35"/>
      <c r="C73" s="33"/>
      <c r="D73" s="33"/>
      <c r="E73" s="33"/>
    </row>
    <row r="74" spans="1:5" ht="12.75" customHeight="1" x14ac:dyDescent="0.2">
      <c r="A74" s="35"/>
      <c r="B74" s="35"/>
      <c r="C74" s="33"/>
      <c r="D74" s="33"/>
      <c r="E74" s="33"/>
    </row>
    <row r="75" spans="1:5" ht="12.75" customHeight="1" x14ac:dyDescent="0.2">
      <c r="A75" s="35"/>
      <c r="B75" s="35"/>
      <c r="C75" s="33"/>
      <c r="D75" s="33"/>
      <c r="E75" s="33"/>
    </row>
    <row r="76" spans="1:5" ht="12.75" customHeight="1" x14ac:dyDescent="0.2">
      <c r="A76" s="35"/>
      <c r="B76" s="35"/>
      <c r="C76" s="33"/>
      <c r="D76" s="33"/>
      <c r="E76" s="33"/>
    </row>
    <row r="77" spans="1:5" ht="12.75" customHeight="1" x14ac:dyDescent="0.2">
      <c r="A77" s="35"/>
      <c r="B77" s="35"/>
      <c r="C77" s="33"/>
      <c r="D77" s="33"/>
      <c r="E77" s="33"/>
    </row>
    <row r="78" spans="1:5" ht="12.75" customHeight="1" x14ac:dyDescent="0.2">
      <c r="A78" s="35"/>
      <c r="B78" s="35"/>
      <c r="C78" s="33"/>
      <c r="D78" s="33"/>
      <c r="E78" s="33"/>
    </row>
    <row r="79" spans="1:5" ht="12.75" customHeight="1" x14ac:dyDescent="0.2">
      <c r="A79" s="35"/>
      <c r="B79" s="35"/>
      <c r="C79" s="33"/>
      <c r="D79" s="33"/>
      <c r="E79" s="33"/>
    </row>
    <row r="80" spans="1:5" ht="12.75" customHeight="1" x14ac:dyDescent="0.2">
      <c r="A80" s="35"/>
      <c r="B80" s="35"/>
      <c r="C80" s="33"/>
      <c r="D80" s="33"/>
      <c r="E80" s="33"/>
    </row>
    <row r="81" spans="1:5" ht="12.75" customHeight="1" x14ac:dyDescent="0.2">
      <c r="A81" s="35"/>
      <c r="B81" s="35"/>
      <c r="C81" s="33"/>
      <c r="D81" s="33"/>
      <c r="E81" s="33"/>
    </row>
    <row r="82" spans="1:5" ht="12.75" customHeight="1" x14ac:dyDescent="0.2">
      <c r="A82" s="35"/>
      <c r="B82" s="35"/>
      <c r="C82" s="33"/>
      <c r="D82" s="33"/>
      <c r="E82" s="33"/>
    </row>
    <row r="83" spans="1:5" ht="12.75" customHeight="1" x14ac:dyDescent="0.2">
      <c r="A83" s="35"/>
      <c r="B83" s="35"/>
      <c r="C83" s="33"/>
      <c r="D83" s="33"/>
      <c r="E83" s="33"/>
    </row>
    <row r="84" spans="1:5" ht="12.75" customHeight="1" x14ac:dyDescent="0.2">
      <c r="A84" s="35"/>
      <c r="B84" s="35"/>
      <c r="C84" s="33"/>
      <c r="D84" s="33"/>
      <c r="E84" s="33"/>
    </row>
    <row r="85" spans="1:5" ht="12.75" customHeight="1" x14ac:dyDescent="0.2">
      <c r="A85" s="35"/>
      <c r="B85" s="35"/>
      <c r="C85" s="33"/>
      <c r="D85" s="33"/>
      <c r="E85" s="33"/>
    </row>
    <row r="86" spans="1:5" ht="12.75" customHeight="1" x14ac:dyDescent="0.2">
      <c r="A86" s="35"/>
      <c r="B86" s="35"/>
      <c r="C86" s="33"/>
      <c r="D86" s="33"/>
      <c r="E86" s="33"/>
    </row>
    <row r="87" spans="1:5" ht="12.75" customHeight="1" x14ac:dyDescent="0.2">
      <c r="A87" s="35"/>
      <c r="B87" s="35"/>
      <c r="C87" s="33"/>
      <c r="D87" s="33"/>
      <c r="E87" s="33"/>
    </row>
    <row r="88" spans="1:5" ht="12.75" customHeight="1" x14ac:dyDescent="0.2">
      <c r="A88" s="35"/>
      <c r="B88" s="35"/>
      <c r="C88" s="33"/>
      <c r="D88" s="33"/>
      <c r="E88" s="33"/>
    </row>
    <row r="89" spans="1:5" ht="12.75" customHeight="1" x14ac:dyDescent="0.2">
      <c r="A89" s="35"/>
      <c r="B89" s="35"/>
      <c r="C89" s="33"/>
      <c r="D89" s="33"/>
      <c r="E89" s="33"/>
    </row>
    <row r="90" spans="1:5" ht="12.75" customHeight="1" x14ac:dyDescent="0.2">
      <c r="A90" s="35"/>
      <c r="B90" s="35"/>
      <c r="C90" s="33"/>
      <c r="D90" s="33"/>
      <c r="E90" s="33"/>
    </row>
    <row r="91" spans="1:5" ht="12.75" customHeight="1" x14ac:dyDescent="0.2">
      <c r="A91" s="35"/>
      <c r="B91" s="35"/>
      <c r="C91" s="33"/>
      <c r="D91" s="33"/>
      <c r="E91" s="33"/>
    </row>
    <row r="92" spans="1:5" ht="12.75" customHeight="1" x14ac:dyDescent="0.2">
      <c r="A92" s="35"/>
      <c r="B92" s="35"/>
      <c r="C92" s="33"/>
      <c r="D92" s="33"/>
      <c r="E92" s="33"/>
    </row>
    <row r="93" spans="1:5" ht="12.75" customHeight="1" x14ac:dyDescent="0.2">
      <c r="A93" s="35"/>
      <c r="B93" s="35"/>
      <c r="C93" s="33"/>
      <c r="D93" s="33"/>
      <c r="E93" s="33"/>
    </row>
    <row r="94" spans="1:5" ht="12.75" customHeight="1" x14ac:dyDescent="0.2">
      <c r="A94" s="35"/>
      <c r="B94" s="35"/>
      <c r="C94" s="33"/>
      <c r="D94" s="33"/>
      <c r="E94" s="33"/>
    </row>
    <row r="95" spans="1:5" ht="12.75" customHeight="1" x14ac:dyDescent="0.2">
      <c r="A95" s="35"/>
      <c r="B95" s="35"/>
      <c r="C95" s="33"/>
      <c r="D95" s="33"/>
      <c r="E95" s="33"/>
    </row>
    <row r="96" spans="1:5" ht="12.75" customHeight="1" x14ac:dyDescent="0.2">
      <c r="A96" s="35"/>
      <c r="B96" s="35"/>
      <c r="C96" s="33"/>
      <c r="D96" s="33"/>
      <c r="E96" s="33"/>
    </row>
    <row r="97" spans="1:5" ht="12.75" customHeight="1" x14ac:dyDescent="0.2">
      <c r="A97" s="35"/>
      <c r="B97" s="35"/>
      <c r="C97" s="33"/>
      <c r="D97" s="33"/>
      <c r="E97" s="33"/>
    </row>
    <row r="98" spans="1:5" ht="12.75" customHeight="1" x14ac:dyDescent="0.2">
      <c r="A98" s="35"/>
      <c r="B98" s="35"/>
      <c r="C98" s="33"/>
      <c r="D98" s="33"/>
      <c r="E98" s="33"/>
    </row>
    <row r="99" spans="1:5" ht="12.75" customHeight="1" x14ac:dyDescent="0.2">
      <c r="A99" s="35"/>
      <c r="B99" s="35"/>
      <c r="C99" s="33"/>
      <c r="D99" s="33"/>
      <c r="E99" s="33"/>
    </row>
    <row r="100" spans="1:5" ht="12.75" customHeight="1" x14ac:dyDescent="0.2">
      <c r="A100" s="35"/>
      <c r="B100" s="35"/>
      <c r="C100" s="33"/>
      <c r="D100" s="33"/>
      <c r="E100" s="33"/>
    </row>
    <row r="101" spans="1:5" ht="12.75" customHeight="1" x14ac:dyDescent="0.2">
      <c r="A101" s="35"/>
      <c r="B101" s="35"/>
      <c r="C101" s="33"/>
      <c r="D101" s="33"/>
      <c r="E101" s="33"/>
    </row>
    <row r="102" spans="1:5" ht="12.75" customHeight="1" x14ac:dyDescent="0.2">
      <c r="A102" s="35"/>
      <c r="B102" s="35"/>
      <c r="C102" s="33"/>
      <c r="D102" s="33"/>
      <c r="E102" s="33"/>
    </row>
    <row r="103" spans="1:5" ht="12.75" customHeight="1" x14ac:dyDescent="0.2">
      <c r="A103" s="35"/>
      <c r="B103" s="35"/>
      <c r="C103" s="33"/>
      <c r="D103" s="33"/>
      <c r="E103" s="33"/>
    </row>
    <row r="104" spans="1:5" ht="12.75" customHeight="1" x14ac:dyDescent="0.2">
      <c r="A104" s="35"/>
      <c r="B104" s="35"/>
      <c r="C104" s="33"/>
      <c r="D104" s="33"/>
      <c r="E104" s="33"/>
    </row>
    <row r="105" spans="1:5" ht="12.75" customHeight="1" x14ac:dyDescent="0.2">
      <c r="A105" s="35"/>
      <c r="B105" s="35"/>
      <c r="C105" s="33"/>
      <c r="D105" s="33"/>
      <c r="E105" s="33"/>
    </row>
    <row r="106" spans="1:5" ht="12.75" customHeight="1" x14ac:dyDescent="0.2">
      <c r="A106" s="33"/>
      <c r="B106" s="35"/>
      <c r="C106" s="33"/>
      <c r="D106" s="33"/>
      <c r="E106" s="33"/>
    </row>
    <row r="107" spans="1:5" ht="12.75" customHeight="1" x14ac:dyDescent="0.2">
      <c r="B107" s="35"/>
    </row>
    <row r="108" spans="1:5" ht="12.75" customHeight="1" x14ac:dyDescent="0.2">
      <c r="B108" s="35"/>
    </row>
    <row r="109" spans="1:5" ht="12.75" customHeight="1" x14ac:dyDescent="0.2">
      <c r="B109" s="35"/>
    </row>
    <row r="110" spans="1:5" ht="12.75" customHeight="1" x14ac:dyDescent="0.2">
      <c r="B110" s="35"/>
    </row>
    <row r="111" spans="1:5" ht="12.75" customHeight="1" x14ac:dyDescent="0.2">
      <c r="B111" s="35"/>
    </row>
    <row r="112" spans="1:5" ht="12.75" customHeight="1" x14ac:dyDescent="0.2">
      <c r="B112" s="35"/>
    </row>
    <row r="113" spans="2:2" ht="12.75" customHeight="1" x14ac:dyDescent="0.2">
      <c r="B113" s="35"/>
    </row>
    <row r="114" spans="2:2" ht="12.75" customHeight="1" x14ac:dyDescent="0.2">
      <c r="B114" s="35"/>
    </row>
    <row r="115" spans="2:2" ht="12.75" customHeight="1" x14ac:dyDescent="0.2">
      <c r="B115" s="35"/>
    </row>
    <row r="116" spans="2:2" ht="12.75" customHeight="1" x14ac:dyDescent="0.2">
      <c r="B116" s="35"/>
    </row>
    <row r="117" spans="2:2" ht="12.75" customHeight="1" x14ac:dyDescent="0.2">
      <c r="B117" s="35"/>
    </row>
    <row r="118" spans="2:2" ht="12.75" customHeight="1" x14ac:dyDescent="0.2">
      <c r="B118" s="35"/>
    </row>
    <row r="119" spans="2:2" ht="12.75" customHeight="1" x14ac:dyDescent="0.2">
      <c r="B119" s="35"/>
    </row>
    <row r="120" spans="2:2" ht="12.75" customHeight="1" x14ac:dyDescent="0.2">
      <c r="B120" s="35"/>
    </row>
    <row r="121" spans="2:2" ht="12.75" customHeight="1" x14ac:dyDescent="0.2">
      <c r="B121" s="35"/>
    </row>
    <row r="122" spans="2:2" ht="12.75" customHeight="1" x14ac:dyDescent="0.2">
      <c r="B122" s="35"/>
    </row>
  </sheetData>
  <sheetProtection algorithmName="SHA-512" hashValue="4ydRGfA/Vn1CKB4Mjn0sFGMmiZxTYHem295dh4rp95TaoJ2zs8VLIK5GU+bkwQ7/I6QRHVLRG9VGKQ+yNClrAg==" saltValue="MS36png05BDtJ0xJ5dN4Jw==" spinCount="100000" sheet="1" objects="1" scenarios="1"/>
  <mergeCells count="1">
    <mergeCell ref="E1:G1"/>
  </mergeCells>
  <pageMargins left="0.74791666666666667" right="0.74791666666666667" top="0.98402777777777783" bottom="0.98402777777777783" header="0.51180555555555562" footer="0.51180555555555562"/>
  <pageSetup paperSize="9" firstPageNumber="0" orientation="portrait" horizontalDpi="300" verticalDpi="300" r:id="rId1"/>
  <headerFooter alignWithMargins="0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3:AH1504"/>
  <sheetViews>
    <sheetView workbookViewId="0">
      <selection activeCell="D17" sqref="D17"/>
    </sheetView>
  </sheetViews>
  <sheetFormatPr defaultRowHeight="12.75" x14ac:dyDescent="0.2"/>
  <sheetData>
    <row r="3" spans="1:34" x14ac:dyDescent="0.2">
      <c r="A3" t="s">
        <v>36</v>
      </c>
      <c r="B3" s="14" t="s">
        <v>38</v>
      </c>
      <c r="C3" s="15" t="s">
        <v>42</v>
      </c>
      <c r="D3" s="14" t="s">
        <v>46</v>
      </c>
      <c r="E3" s="14" t="s">
        <v>49</v>
      </c>
      <c r="F3" s="14" t="s">
        <v>59</v>
      </c>
      <c r="G3" s="14" t="s">
        <v>62</v>
      </c>
      <c r="H3" s="17" t="s">
        <v>60</v>
      </c>
      <c r="I3" s="17" t="s">
        <v>61</v>
      </c>
      <c r="J3" s="14" t="s">
        <v>39</v>
      </c>
      <c r="K3" t="s">
        <v>43</v>
      </c>
      <c r="L3" s="14" t="s">
        <v>47</v>
      </c>
      <c r="M3" s="14" t="s">
        <v>51</v>
      </c>
      <c r="N3" s="14" t="s">
        <v>40</v>
      </c>
      <c r="O3" t="s">
        <v>44</v>
      </c>
      <c r="P3" s="14" t="s">
        <v>48</v>
      </c>
      <c r="Q3" s="14" t="s">
        <v>52</v>
      </c>
      <c r="S3" t="s">
        <v>159</v>
      </c>
    </row>
    <row r="4" spans="1:34" x14ac:dyDescent="0.2">
      <c r="A4">
        <v>0</v>
      </c>
      <c r="B4" s="10">
        <v>0</v>
      </c>
      <c r="C4" s="10">
        <v>0</v>
      </c>
      <c r="D4" s="10">
        <v>0</v>
      </c>
      <c r="E4" s="10">
        <v>0</v>
      </c>
      <c r="F4" s="10">
        <v>0</v>
      </c>
      <c r="G4" s="10">
        <v>0</v>
      </c>
      <c r="H4" s="10">
        <v>0</v>
      </c>
      <c r="I4" s="10">
        <v>0</v>
      </c>
      <c r="J4" s="10">
        <v>0</v>
      </c>
      <c r="K4" s="10">
        <v>0</v>
      </c>
      <c r="L4" s="10">
        <v>0</v>
      </c>
      <c r="M4" s="10">
        <v>0</v>
      </c>
      <c r="N4" s="10">
        <v>0</v>
      </c>
      <c r="O4" s="10">
        <v>0</v>
      </c>
      <c r="P4" s="10">
        <v>0</v>
      </c>
      <c r="Q4" s="10">
        <v>0</v>
      </c>
      <c r="S4" s="14" t="s">
        <v>38</v>
      </c>
      <c r="T4" s="15" t="s">
        <v>42</v>
      </c>
      <c r="U4" s="14" t="s">
        <v>46</v>
      </c>
      <c r="V4" s="14" t="s">
        <v>49</v>
      </c>
      <c r="W4" s="14" t="s">
        <v>59</v>
      </c>
      <c r="X4" s="14" t="s">
        <v>62</v>
      </c>
      <c r="Y4" s="17" t="s">
        <v>60</v>
      </c>
      <c r="Z4" s="17" t="s">
        <v>61</v>
      </c>
      <c r="AA4" s="14" t="s">
        <v>39</v>
      </c>
      <c r="AB4" t="s">
        <v>43</v>
      </c>
      <c r="AC4" s="14" t="s">
        <v>47</v>
      </c>
      <c r="AD4" s="14" t="s">
        <v>51</v>
      </c>
      <c r="AE4" s="14" t="s">
        <v>40</v>
      </c>
      <c r="AF4" t="s">
        <v>44</v>
      </c>
      <c r="AG4" s="14" t="s">
        <v>48</v>
      </c>
      <c r="AH4" s="14" t="s">
        <v>52</v>
      </c>
    </row>
    <row r="5" spans="1:34" x14ac:dyDescent="0.2">
      <c r="A5">
        <v>1</v>
      </c>
      <c r="B5" s="10">
        <v>1.7000000000000001E-4</v>
      </c>
      <c r="C5" s="10">
        <v>3.4813529922483166E-3</v>
      </c>
      <c r="D5" s="10">
        <v>2.1999999999999998E-4</v>
      </c>
      <c r="E5" s="10">
        <v>2.8000000000000003E-4</v>
      </c>
      <c r="F5" s="10">
        <v>5.0724637681159423E-4</v>
      </c>
      <c r="G5" s="10">
        <v>2E-3</v>
      </c>
      <c r="H5" s="10">
        <v>4.4000000000000007E-4</v>
      </c>
      <c r="I5" s="10">
        <v>5.0000000000000001E-4</v>
      </c>
      <c r="J5" s="10">
        <v>1E-3</v>
      </c>
      <c r="K5" s="10">
        <v>4.5000000000000005E-3</v>
      </c>
      <c r="L5" s="10">
        <v>1E-3</v>
      </c>
      <c r="M5" s="10">
        <v>1E-3</v>
      </c>
      <c r="N5" s="10">
        <v>1E-3</v>
      </c>
      <c r="O5" s="10">
        <v>7.1999999999999998E-3</v>
      </c>
      <c r="P5" s="10">
        <v>9.2000000000000003E-4</v>
      </c>
      <c r="Q5" s="10">
        <v>8.0000000000000004E-4</v>
      </c>
    </row>
    <row r="6" spans="1:34" x14ac:dyDescent="0.2">
      <c r="A6">
        <v>2</v>
      </c>
      <c r="B6" s="10">
        <v>3.4000000000000002E-4</v>
      </c>
      <c r="C6" s="10">
        <v>6.9627059844966331E-3</v>
      </c>
      <c r="D6" s="10">
        <v>4.3999999999999996E-4</v>
      </c>
      <c r="E6" s="10">
        <v>5.6000000000000006E-4</v>
      </c>
      <c r="F6" s="10">
        <v>1.0144927536231885E-3</v>
      </c>
      <c r="G6" s="10">
        <v>4.0000000000000001E-3</v>
      </c>
      <c r="H6" s="10">
        <v>8.8000000000000014E-4</v>
      </c>
      <c r="I6" s="10">
        <v>1E-3</v>
      </c>
      <c r="J6" s="10">
        <v>2E-3</v>
      </c>
      <c r="K6" s="10">
        <v>9.0000000000000011E-3</v>
      </c>
      <c r="L6" s="10">
        <v>2E-3</v>
      </c>
      <c r="M6" s="10">
        <v>2E-3</v>
      </c>
      <c r="N6" s="10">
        <v>2E-3</v>
      </c>
      <c r="O6" s="10">
        <v>1.44E-2</v>
      </c>
      <c r="P6" s="10">
        <v>1.8400000000000001E-3</v>
      </c>
      <c r="Q6" s="10">
        <v>1.6000000000000001E-3</v>
      </c>
      <c r="S6" s="14" t="s">
        <v>55</v>
      </c>
    </row>
    <row r="7" spans="1:34" x14ac:dyDescent="0.2">
      <c r="A7">
        <v>3</v>
      </c>
      <c r="B7" s="10">
        <v>5.1000000000000004E-4</v>
      </c>
      <c r="C7" s="10">
        <v>1.044405897674495E-2</v>
      </c>
      <c r="D7" s="10">
        <v>6.6E-4</v>
      </c>
      <c r="E7" s="10">
        <v>8.4000000000000003E-4</v>
      </c>
      <c r="F7" s="10">
        <v>1.5217391304347828E-3</v>
      </c>
      <c r="G7" s="10">
        <v>6.0000000000000001E-3</v>
      </c>
      <c r="H7" s="10">
        <v>1.3200000000000002E-3</v>
      </c>
      <c r="I7" s="10">
        <v>1.5E-3</v>
      </c>
      <c r="J7" s="10">
        <v>3.0000000000000001E-3</v>
      </c>
      <c r="K7" s="10">
        <v>1.35E-2</v>
      </c>
      <c r="L7" s="10">
        <v>3.0000000000000001E-3</v>
      </c>
      <c r="M7" s="10">
        <v>3.0000000000000001E-3</v>
      </c>
      <c r="N7" s="10">
        <v>3.0000000000000001E-3</v>
      </c>
      <c r="O7" s="10">
        <v>2.1599999999999998E-2</v>
      </c>
      <c r="P7" s="10">
        <v>2.7599999999999999E-3</v>
      </c>
      <c r="Q7" s="10">
        <v>2.4000000000000002E-3</v>
      </c>
      <c r="S7" s="14" t="s">
        <v>38</v>
      </c>
    </row>
    <row r="8" spans="1:34" x14ac:dyDescent="0.2">
      <c r="A8">
        <v>4</v>
      </c>
      <c r="B8" s="10">
        <v>6.8000000000000005E-4</v>
      </c>
      <c r="C8" s="10">
        <v>1.3925411968993266E-2</v>
      </c>
      <c r="D8" s="10">
        <v>8.7999999999999992E-4</v>
      </c>
      <c r="E8" s="10">
        <v>1.1200000000000001E-3</v>
      </c>
      <c r="F8" s="10">
        <v>2.0289855072463769E-3</v>
      </c>
      <c r="G8" s="10">
        <v>8.0000000000000002E-3</v>
      </c>
      <c r="H8" s="10">
        <v>1.7600000000000003E-3</v>
      </c>
      <c r="I8" s="10">
        <v>2E-3</v>
      </c>
      <c r="J8" s="10">
        <v>4.0000000000000001E-3</v>
      </c>
      <c r="K8" s="10">
        <v>1.8000000000000002E-2</v>
      </c>
      <c r="L8" s="10">
        <v>4.0000000000000001E-3</v>
      </c>
      <c r="M8" s="10">
        <v>4.0000000000000001E-3</v>
      </c>
      <c r="N8" s="10">
        <v>4.0000000000000001E-3</v>
      </c>
      <c r="O8" s="10">
        <v>2.8799999999999999E-2</v>
      </c>
      <c r="P8" s="10">
        <v>3.6800000000000001E-3</v>
      </c>
      <c r="Q8" s="10">
        <v>3.2000000000000002E-3</v>
      </c>
      <c r="S8" s="14" t="s">
        <v>46</v>
      </c>
    </row>
    <row r="9" spans="1:34" x14ac:dyDescent="0.2">
      <c r="A9">
        <v>5</v>
      </c>
      <c r="B9" s="10">
        <v>8.5000000000000006E-4</v>
      </c>
      <c r="C9" s="10">
        <v>1.7406764961241585E-2</v>
      </c>
      <c r="D9" s="10">
        <v>1.0999999999999998E-3</v>
      </c>
      <c r="E9" s="10">
        <v>1.4E-3</v>
      </c>
      <c r="F9" s="10">
        <v>2.5362318840579713E-3</v>
      </c>
      <c r="G9" s="10">
        <v>0.01</v>
      </c>
      <c r="H9" s="10">
        <v>2.2000000000000001E-3</v>
      </c>
      <c r="I9" s="10">
        <v>2.5000000000000001E-3</v>
      </c>
      <c r="J9" s="10">
        <v>5.0000000000000001E-3</v>
      </c>
      <c r="K9" s="10">
        <v>2.2499999999999999E-2</v>
      </c>
      <c r="L9" s="10">
        <v>5.0000000000000001E-3</v>
      </c>
      <c r="M9" s="10">
        <v>5.0000000000000001E-3</v>
      </c>
      <c r="N9" s="10">
        <v>5.0000000000000001E-3</v>
      </c>
      <c r="O9" s="10">
        <v>3.5999999999999997E-2</v>
      </c>
      <c r="P9" s="10">
        <v>4.5999999999999999E-3</v>
      </c>
      <c r="Q9" s="10">
        <v>4.0000000000000001E-3</v>
      </c>
      <c r="S9" s="14" t="s">
        <v>49</v>
      </c>
    </row>
    <row r="10" spans="1:34" x14ac:dyDescent="0.2">
      <c r="A10">
        <v>6</v>
      </c>
      <c r="B10" s="10">
        <v>1.0200000000000001E-3</v>
      </c>
      <c r="C10" s="10">
        <v>2.0888117953489899E-2</v>
      </c>
      <c r="D10" s="10">
        <v>1.32E-3</v>
      </c>
      <c r="E10" s="10">
        <v>1.6800000000000001E-3</v>
      </c>
      <c r="F10" s="10">
        <v>3.0434782608695656E-3</v>
      </c>
      <c r="G10" s="10">
        <v>1.2E-2</v>
      </c>
      <c r="H10" s="10">
        <v>2.6400000000000004E-3</v>
      </c>
      <c r="I10" s="10">
        <v>3.0000000000000001E-3</v>
      </c>
      <c r="J10" s="10">
        <v>6.0000000000000001E-3</v>
      </c>
      <c r="K10" s="10">
        <v>2.7E-2</v>
      </c>
      <c r="L10" s="10">
        <v>6.0000000000000001E-3</v>
      </c>
      <c r="M10" s="10">
        <v>6.0000000000000001E-3</v>
      </c>
      <c r="N10" s="10">
        <v>6.0000000000000001E-3</v>
      </c>
      <c r="O10" s="10">
        <v>4.3199999999999995E-2</v>
      </c>
      <c r="P10" s="10">
        <v>5.5199999999999997E-3</v>
      </c>
      <c r="Q10" s="10">
        <v>4.8000000000000004E-3</v>
      </c>
      <c r="S10" s="15" t="s">
        <v>42</v>
      </c>
    </row>
    <row r="11" spans="1:34" x14ac:dyDescent="0.2">
      <c r="A11">
        <v>7</v>
      </c>
      <c r="B11" s="10">
        <v>1.1900000000000001E-3</v>
      </c>
      <c r="C11" s="10">
        <v>2.4369470945738218E-2</v>
      </c>
      <c r="D11" s="10">
        <v>1.5399999999999999E-3</v>
      </c>
      <c r="E11" s="10">
        <v>1.9599999999999999E-3</v>
      </c>
      <c r="F11" s="10">
        <v>3.5507246376811599E-3</v>
      </c>
      <c r="G11" s="10">
        <v>1.4E-2</v>
      </c>
      <c r="H11" s="10">
        <v>3.0800000000000003E-3</v>
      </c>
      <c r="I11" s="10">
        <v>3.5000000000000001E-3</v>
      </c>
      <c r="J11" s="10">
        <v>7.0000000000000001E-3</v>
      </c>
      <c r="K11" s="10">
        <v>3.15E-2</v>
      </c>
      <c r="L11" s="10">
        <v>7.0000000000000001E-3</v>
      </c>
      <c r="M11" s="10">
        <v>7.0000000000000001E-3</v>
      </c>
      <c r="N11" s="10">
        <v>7.0000000000000001E-3</v>
      </c>
      <c r="O11" s="10">
        <v>5.04E-2</v>
      </c>
      <c r="P11" s="10">
        <v>6.4399999999999995E-3</v>
      </c>
      <c r="Q11" s="10">
        <v>5.5999999999999999E-3</v>
      </c>
      <c r="S11" s="14" t="s">
        <v>59</v>
      </c>
    </row>
    <row r="12" spans="1:34" x14ac:dyDescent="0.2">
      <c r="A12">
        <v>8</v>
      </c>
      <c r="B12" s="10">
        <v>1.3600000000000001E-3</v>
      </c>
      <c r="C12" s="10">
        <v>2.7850823937986532E-2</v>
      </c>
      <c r="D12" s="10">
        <v>1.7599999999999998E-3</v>
      </c>
      <c r="E12" s="10">
        <v>2.2400000000000002E-3</v>
      </c>
      <c r="F12" s="10">
        <v>4.0579710144927538E-3</v>
      </c>
      <c r="G12" s="10">
        <v>1.6E-2</v>
      </c>
      <c r="H12" s="10">
        <v>3.5200000000000006E-3</v>
      </c>
      <c r="I12" s="10">
        <v>4.0000000000000001E-3</v>
      </c>
      <c r="J12" s="10">
        <v>8.0000000000000002E-3</v>
      </c>
      <c r="K12" s="10">
        <v>3.6000000000000004E-2</v>
      </c>
      <c r="L12" s="10">
        <v>8.0000000000000002E-3</v>
      </c>
      <c r="M12" s="10">
        <v>8.0000000000000002E-3</v>
      </c>
      <c r="N12" s="10">
        <v>8.0000000000000002E-3</v>
      </c>
      <c r="O12" s="10">
        <v>5.7599999999999998E-2</v>
      </c>
      <c r="P12" s="10">
        <v>7.3600000000000002E-3</v>
      </c>
      <c r="Q12" s="10">
        <v>6.4000000000000003E-3</v>
      </c>
      <c r="S12" s="14" t="s">
        <v>60</v>
      </c>
    </row>
    <row r="13" spans="1:34" x14ac:dyDescent="0.2">
      <c r="A13">
        <v>9</v>
      </c>
      <c r="B13" s="10">
        <v>1.5300000000000001E-3</v>
      </c>
      <c r="C13" s="10">
        <v>3.1332176930234851E-2</v>
      </c>
      <c r="D13" s="10">
        <v>1.98E-3</v>
      </c>
      <c r="E13" s="10">
        <v>2.5200000000000001E-3</v>
      </c>
      <c r="F13" s="10">
        <v>4.5652173913043482E-3</v>
      </c>
      <c r="G13" s="10">
        <v>1.8000000000000002E-2</v>
      </c>
      <c r="H13" s="10">
        <v>3.96E-3</v>
      </c>
      <c r="I13" s="10">
        <v>4.5000000000000005E-3</v>
      </c>
      <c r="J13" s="10">
        <v>9.0000000000000011E-3</v>
      </c>
      <c r="K13" s="10">
        <v>4.0500000000000001E-2</v>
      </c>
      <c r="L13" s="10">
        <v>9.0000000000000011E-3</v>
      </c>
      <c r="M13" s="10">
        <v>9.0000000000000011E-3</v>
      </c>
      <c r="N13" s="10">
        <v>9.0000000000000011E-3</v>
      </c>
      <c r="O13" s="10">
        <v>6.4799999999999996E-2</v>
      </c>
      <c r="P13" s="10">
        <v>8.2799999999999992E-3</v>
      </c>
      <c r="Q13" s="10">
        <v>7.1999999999999998E-3</v>
      </c>
      <c r="S13" s="14" t="s">
        <v>61</v>
      </c>
    </row>
    <row r="14" spans="1:34" x14ac:dyDescent="0.2">
      <c r="A14">
        <v>10</v>
      </c>
      <c r="B14" s="10">
        <v>1.7000000000000001E-3</v>
      </c>
      <c r="C14" s="10">
        <v>3.4813529922483169E-2</v>
      </c>
      <c r="D14" s="10">
        <v>2.1999999999999997E-3</v>
      </c>
      <c r="E14" s="10">
        <v>2.8E-3</v>
      </c>
      <c r="F14" s="10">
        <v>5.0724637681159425E-3</v>
      </c>
      <c r="G14" s="10">
        <v>0.02</v>
      </c>
      <c r="H14" s="10">
        <v>4.4000000000000003E-3</v>
      </c>
      <c r="I14" s="10">
        <v>5.0000000000000001E-3</v>
      </c>
      <c r="J14" s="10">
        <v>0.01</v>
      </c>
      <c r="K14" s="10">
        <v>4.4999999999999998E-2</v>
      </c>
      <c r="L14" s="10">
        <v>0.01</v>
      </c>
      <c r="M14" s="10">
        <v>0.01</v>
      </c>
      <c r="N14" s="10">
        <v>0.01</v>
      </c>
      <c r="O14" s="10">
        <v>7.1999999999999995E-2</v>
      </c>
      <c r="P14" s="10">
        <v>9.1999999999999998E-3</v>
      </c>
      <c r="Q14" s="10">
        <v>8.0000000000000002E-3</v>
      </c>
      <c r="S14" s="14" t="s">
        <v>62</v>
      </c>
    </row>
    <row r="15" spans="1:34" x14ac:dyDescent="0.2">
      <c r="A15">
        <v>11</v>
      </c>
      <c r="B15" s="10">
        <v>1.8700000000000001E-3</v>
      </c>
      <c r="C15" s="10">
        <v>3.829488291473148E-2</v>
      </c>
      <c r="D15" s="10">
        <v>2.4199999999999998E-3</v>
      </c>
      <c r="E15" s="10">
        <v>3.0800000000000003E-3</v>
      </c>
      <c r="F15" s="10">
        <v>5.5797101449275369E-3</v>
      </c>
      <c r="G15" s="10">
        <v>2.2000000000000002E-2</v>
      </c>
      <c r="H15" s="10">
        <v>4.8400000000000006E-3</v>
      </c>
      <c r="I15" s="10">
        <v>5.5000000000000005E-3</v>
      </c>
      <c r="J15" s="10">
        <v>1.1000000000000001E-2</v>
      </c>
      <c r="K15" s="10">
        <v>4.9500000000000002E-2</v>
      </c>
      <c r="L15" s="10">
        <v>1.1000000000000001E-2</v>
      </c>
      <c r="M15" s="10">
        <v>1.1000000000000001E-2</v>
      </c>
      <c r="N15" s="10">
        <v>1.1000000000000001E-2</v>
      </c>
      <c r="O15" s="10">
        <v>7.9199999999999993E-2</v>
      </c>
      <c r="P15" s="10">
        <v>1.0120000000000001E-2</v>
      </c>
      <c r="Q15" s="10">
        <v>8.8000000000000005E-3</v>
      </c>
      <c r="S15" s="14" t="s">
        <v>39</v>
      </c>
    </row>
    <row r="16" spans="1:34" x14ac:dyDescent="0.2">
      <c r="A16">
        <v>12</v>
      </c>
      <c r="B16" s="10">
        <v>2.0400000000000001E-3</v>
      </c>
      <c r="C16" s="10">
        <v>4.1776235906979799E-2</v>
      </c>
      <c r="D16" s="10">
        <v>2.64E-3</v>
      </c>
      <c r="E16" s="10">
        <v>3.3600000000000001E-3</v>
      </c>
      <c r="F16" s="10">
        <v>6.0869565217391312E-3</v>
      </c>
      <c r="G16" s="10">
        <v>2.4E-2</v>
      </c>
      <c r="H16" s="10">
        <v>5.2800000000000008E-3</v>
      </c>
      <c r="I16" s="10">
        <v>6.0000000000000001E-3</v>
      </c>
      <c r="J16" s="10">
        <v>1.2E-2</v>
      </c>
      <c r="K16" s="10">
        <v>5.3999999999999999E-2</v>
      </c>
      <c r="L16" s="10">
        <v>1.2E-2</v>
      </c>
      <c r="M16" s="10">
        <v>1.2E-2</v>
      </c>
      <c r="N16" s="10">
        <v>1.2E-2</v>
      </c>
      <c r="O16" s="10">
        <v>8.6399999999999991E-2</v>
      </c>
      <c r="P16" s="10">
        <v>1.1039999999999999E-2</v>
      </c>
      <c r="Q16" s="10">
        <v>9.6000000000000009E-3</v>
      </c>
      <c r="S16" s="14" t="s">
        <v>47</v>
      </c>
    </row>
    <row r="17" spans="1:19" x14ac:dyDescent="0.2">
      <c r="A17">
        <v>13</v>
      </c>
      <c r="B17" s="10">
        <v>2.2100000000000002E-3</v>
      </c>
      <c r="C17" s="10">
        <v>4.5257588899228117E-2</v>
      </c>
      <c r="D17" s="10">
        <v>2.8599999999999997E-3</v>
      </c>
      <c r="E17" s="10">
        <v>3.64E-3</v>
      </c>
      <c r="F17" s="10">
        <v>6.5942028985507255E-3</v>
      </c>
      <c r="G17" s="10">
        <v>2.6000000000000002E-2</v>
      </c>
      <c r="H17" s="10">
        <v>5.7200000000000003E-3</v>
      </c>
      <c r="I17" s="10">
        <v>6.5000000000000006E-3</v>
      </c>
      <c r="J17" s="10">
        <v>1.3000000000000001E-2</v>
      </c>
      <c r="K17" s="10">
        <v>5.8500000000000003E-2</v>
      </c>
      <c r="L17" s="10">
        <v>1.3000000000000001E-2</v>
      </c>
      <c r="M17" s="10">
        <v>1.3000000000000001E-2</v>
      </c>
      <c r="N17" s="10">
        <v>1.3000000000000001E-2</v>
      </c>
      <c r="O17" s="10">
        <v>9.3600000000000003E-2</v>
      </c>
      <c r="P17" s="10">
        <v>1.196E-2</v>
      </c>
      <c r="Q17" s="10">
        <v>1.04E-2</v>
      </c>
      <c r="S17" s="14" t="s">
        <v>51</v>
      </c>
    </row>
    <row r="18" spans="1:19" x14ac:dyDescent="0.2">
      <c r="A18">
        <v>14</v>
      </c>
      <c r="B18" s="10">
        <v>2.3800000000000002E-3</v>
      </c>
      <c r="C18" s="10">
        <v>4.8738941891476435E-2</v>
      </c>
      <c r="D18" s="10">
        <v>3.0799999999999998E-3</v>
      </c>
      <c r="E18" s="10">
        <v>3.9199999999999999E-3</v>
      </c>
      <c r="F18" s="10">
        <v>7.1014492753623199E-3</v>
      </c>
      <c r="G18" s="10">
        <v>2.8000000000000001E-2</v>
      </c>
      <c r="H18" s="10">
        <v>6.1600000000000005E-3</v>
      </c>
      <c r="I18" s="10">
        <v>7.0000000000000001E-3</v>
      </c>
      <c r="J18" s="10">
        <v>1.4E-2</v>
      </c>
      <c r="K18" s="10">
        <v>6.3E-2</v>
      </c>
      <c r="L18" s="10">
        <v>1.4E-2</v>
      </c>
      <c r="M18" s="10">
        <v>1.4E-2</v>
      </c>
      <c r="N18" s="10">
        <v>1.4E-2</v>
      </c>
      <c r="O18" s="10">
        <v>0.1008</v>
      </c>
      <c r="P18" s="10">
        <v>1.2879999999999999E-2</v>
      </c>
      <c r="Q18" s="10">
        <v>1.12E-2</v>
      </c>
      <c r="S18" s="14" t="s">
        <v>43</v>
      </c>
    </row>
    <row r="19" spans="1:19" x14ac:dyDescent="0.2">
      <c r="A19">
        <v>15</v>
      </c>
      <c r="B19" s="10">
        <v>2.5500000000000002E-3</v>
      </c>
      <c r="C19" s="10">
        <v>5.2220294883724747E-2</v>
      </c>
      <c r="D19" s="10">
        <v>3.3E-3</v>
      </c>
      <c r="E19" s="10">
        <v>4.1999999999999997E-3</v>
      </c>
      <c r="F19" s="10">
        <v>7.6086956521739134E-3</v>
      </c>
      <c r="G19" s="10">
        <v>3.0000000000000002E-2</v>
      </c>
      <c r="H19" s="10">
        <v>6.6000000000000008E-3</v>
      </c>
      <c r="I19" s="10">
        <v>7.5000000000000006E-3</v>
      </c>
      <c r="J19" s="10">
        <v>1.5000000000000001E-2</v>
      </c>
      <c r="K19" s="10">
        <v>6.7500000000000004E-2</v>
      </c>
      <c r="L19" s="10">
        <v>1.5000000000000001E-2</v>
      </c>
      <c r="M19" s="10">
        <v>1.5000000000000001E-2</v>
      </c>
      <c r="N19" s="10">
        <v>1.5000000000000001E-2</v>
      </c>
      <c r="O19" s="10">
        <v>0.108</v>
      </c>
      <c r="P19" s="10">
        <v>1.38E-2</v>
      </c>
      <c r="Q19" s="10">
        <v>1.2E-2</v>
      </c>
      <c r="S19" s="14" t="s">
        <v>40</v>
      </c>
    </row>
    <row r="20" spans="1:19" x14ac:dyDescent="0.2">
      <c r="A20">
        <v>16</v>
      </c>
      <c r="B20" s="10">
        <v>2.7200000000000002E-3</v>
      </c>
      <c r="C20" s="10">
        <v>5.5701647875973065E-2</v>
      </c>
      <c r="D20" s="10">
        <v>3.5199999999999997E-3</v>
      </c>
      <c r="E20" s="10">
        <v>4.4800000000000005E-3</v>
      </c>
      <c r="F20" s="10">
        <v>8.1159420289855077E-3</v>
      </c>
      <c r="G20" s="10">
        <v>3.2000000000000001E-2</v>
      </c>
      <c r="H20" s="10">
        <v>7.0400000000000011E-3</v>
      </c>
      <c r="I20" s="10">
        <v>8.0000000000000002E-3</v>
      </c>
      <c r="J20" s="10">
        <v>1.6E-2</v>
      </c>
      <c r="K20" s="10">
        <v>7.2000000000000008E-2</v>
      </c>
      <c r="L20" s="10">
        <v>1.6E-2</v>
      </c>
      <c r="M20" s="10">
        <v>1.6E-2</v>
      </c>
      <c r="N20" s="10">
        <v>1.6E-2</v>
      </c>
      <c r="O20" s="10">
        <v>0.1152</v>
      </c>
      <c r="P20" s="10">
        <v>1.472E-2</v>
      </c>
      <c r="Q20" s="10">
        <v>1.2800000000000001E-2</v>
      </c>
      <c r="S20" s="14" t="s">
        <v>48</v>
      </c>
    </row>
    <row r="21" spans="1:19" x14ac:dyDescent="0.2">
      <c r="A21">
        <v>17</v>
      </c>
      <c r="B21" s="10">
        <v>2.8900000000000002E-3</v>
      </c>
      <c r="C21" s="10">
        <v>5.9183000868221383E-2</v>
      </c>
      <c r="D21" s="10">
        <v>3.7399999999999998E-3</v>
      </c>
      <c r="E21" s="10">
        <v>4.7600000000000003E-3</v>
      </c>
      <c r="F21" s="10">
        <v>8.6231884057971029E-3</v>
      </c>
      <c r="G21" s="10">
        <v>3.4000000000000002E-2</v>
      </c>
      <c r="H21" s="10">
        <v>7.4800000000000005E-3</v>
      </c>
      <c r="I21" s="10">
        <v>8.5000000000000006E-3</v>
      </c>
      <c r="J21" s="10">
        <v>1.7000000000000001E-2</v>
      </c>
      <c r="K21" s="10">
        <v>7.6499999999999999E-2</v>
      </c>
      <c r="L21" s="10">
        <v>1.7000000000000001E-2</v>
      </c>
      <c r="M21" s="10">
        <v>1.7000000000000001E-2</v>
      </c>
      <c r="N21" s="10">
        <v>1.7000000000000001E-2</v>
      </c>
      <c r="O21" s="10">
        <v>0.12239999999999999</v>
      </c>
      <c r="P21" s="10">
        <v>1.5640000000000001E-2</v>
      </c>
      <c r="Q21" s="10">
        <v>1.3600000000000001E-2</v>
      </c>
      <c r="S21" s="14" t="s">
        <v>52</v>
      </c>
    </row>
    <row r="22" spans="1:19" x14ac:dyDescent="0.2">
      <c r="A22">
        <v>18</v>
      </c>
      <c r="B22" s="10">
        <v>3.0600000000000002E-3</v>
      </c>
      <c r="C22" s="10">
        <v>6.2664353860469701E-2</v>
      </c>
      <c r="D22" s="10">
        <v>3.96E-3</v>
      </c>
      <c r="E22" s="10">
        <v>5.0400000000000002E-3</v>
      </c>
      <c r="F22" s="10">
        <v>9.1304347826086964E-3</v>
      </c>
      <c r="G22" s="10">
        <v>3.6000000000000004E-2</v>
      </c>
      <c r="H22" s="10">
        <v>7.92E-3</v>
      </c>
      <c r="I22" s="10">
        <v>9.0000000000000011E-3</v>
      </c>
      <c r="J22" s="10">
        <v>1.8000000000000002E-2</v>
      </c>
      <c r="K22" s="10">
        <v>8.1000000000000003E-2</v>
      </c>
      <c r="L22" s="10">
        <v>1.8000000000000002E-2</v>
      </c>
      <c r="M22" s="10">
        <v>1.8000000000000002E-2</v>
      </c>
      <c r="N22" s="10">
        <v>1.8000000000000002E-2</v>
      </c>
      <c r="O22" s="10">
        <v>0.12959999999999999</v>
      </c>
      <c r="P22" s="10">
        <v>1.6559999999999998E-2</v>
      </c>
      <c r="Q22" s="10">
        <v>1.44E-2</v>
      </c>
      <c r="S22" s="14" t="s">
        <v>44</v>
      </c>
    </row>
    <row r="23" spans="1:19" x14ac:dyDescent="0.2">
      <c r="A23">
        <v>19</v>
      </c>
      <c r="B23" s="10">
        <v>3.2300000000000002E-3</v>
      </c>
      <c r="C23" s="10">
        <v>6.614570685271802E-2</v>
      </c>
      <c r="D23" s="10">
        <v>4.1799999999999997E-3</v>
      </c>
      <c r="E23" s="10">
        <v>5.3200000000000001E-3</v>
      </c>
      <c r="F23" s="10">
        <v>9.6376811594202916E-3</v>
      </c>
      <c r="G23" s="10">
        <v>3.7999999999999999E-2</v>
      </c>
      <c r="H23" s="10">
        <v>8.3600000000000011E-3</v>
      </c>
      <c r="I23" s="10">
        <v>9.4999999999999998E-3</v>
      </c>
      <c r="J23" s="10">
        <v>1.9E-2</v>
      </c>
      <c r="K23" s="10">
        <v>8.5500000000000007E-2</v>
      </c>
      <c r="L23" s="10">
        <v>1.9E-2</v>
      </c>
      <c r="M23" s="10">
        <v>1.9E-2</v>
      </c>
      <c r="N23" s="10">
        <v>1.9E-2</v>
      </c>
      <c r="O23" s="10">
        <v>0.1368</v>
      </c>
      <c r="P23" s="10">
        <v>1.7479999999999999E-2</v>
      </c>
      <c r="Q23" s="10">
        <v>1.52E-2</v>
      </c>
    </row>
    <row r="24" spans="1:19" x14ac:dyDescent="0.2">
      <c r="A24">
        <v>20</v>
      </c>
      <c r="B24" s="10">
        <v>3.4000000000000002E-3</v>
      </c>
      <c r="C24" s="10">
        <v>6.9627059844966338E-2</v>
      </c>
      <c r="D24" s="10">
        <v>4.3999999999999994E-3</v>
      </c>
      <c r="E24" s="10">
        <v>5.5999999999999999E-3</v>
      </c>
      <c r="F24" s="10">
        <v>1.0144927536231885E-2</v>
      </c>
      <c r="G24" s="10">
        <v>0.04</v>
      </c>
      <c r="H24" s="10">
        <v>8.8000000000000005E-3</v>
      </c>
      <c r="I24" s="10">
        <v>0.01</v>
      </c>
      <c r="J24" s="10">
        <v>0.02</v>
      </c>
      <c r="K24" s="10">
        <v>0.09</v>
      </c>
      <c r="L24" s="10">
        <v>0.02</v>
      </c>
      <c r="M24" s="10">
        <v>0.02</v>
      </c>
      <c r="N24" s="10">
        <v>0.02</v>
      </c>
      <c r="O24" s="10">
        <v>0.14399999999999999</v>
      </c>
      <c r="P24" s="10">
        <v>1.84E-2</v>
      </c>
      <c r="Q24" s="10">
        <v>1.6E-2</v>
      </c>
    </row>
    <row r="25" spans="1:19" x14ac:dyDescent="0.2">
      <c r="A25">
        <v>21</v>
      </c>
      <c r="B25" s="10">
        <v>3.5700000000000003E-3</v>
      </c>
      <c r="C25" s="10">
        <v>7.3108412837214642E-2</v>
      </c>
      <c r="D25" s="10">
        <v>4.62E-3</v>
      </c>
      <c r="E25" s="10">
        <v>5.8799999999999998E-3</v>
      </c>
      <c r="F25" s="10">
        <v>1.0652173913043479E-2</v>
      </c>
      <c r="G25" s="10">
        <v>4.2000000000000003E-2</v>
      </c>
      <c r="H25" s="10">
        <v>9.2400000000000017E-3</v>
      </c>
      <c r="I25" s="10">
        <v>1.0500000000000001E-2</v>
      </c>
      <c r="J25" s="10">
        <v>2.1000000000000001E-2</v>
      </c>
      <c r="K25" s="10">
        <v>9.4500000000000001E-2</v>
      </c>
      <c r="L25" s="10">
        <v>2.1000000000000001E-2</v>
      </c>
      <c r="M25" s="10">
        <v>2.1000000000000001E-2</v>
      </c>
      <c r="N25" s="10">
        <v>2.1000000000000001E-2</v>
      </c>
      <c r="O25" s="10">
        <v>0.1512</v>
      </c>
      <c r="P25" s="10">
        <v>1.932E-2</v>
      </c>
      <c r="Q25" s="10">
        <v>1.6799999999999999E-2</v>
      </c>
    </row>
    <row r="26" spans="1:19" x14ac:dyDescent="0.2">
      <c r="A26">
        <v>22</v>
      </c>
      <c r="B26" s="10">
        <v>3.7400000000000003E-3</v>
      </c>
      <c r="C26" s="10">
        <v>7.6589765829462961E-2</v>
      </c>
      <c r="D26" s="10">
        <v>4.8399999999999997E-3</v>
      </c>
      <c r="E26" s="10">
        <v>6.1600000000000005E-3</v>
      </c>
      <c r="F26" s="10">
        <v>1.1159420289855074E-2</v>
      </c>
      <c r="G26" s="10">
        <v>4.4000000000000004E-2</v>
      </c>
      <c r="H26" s="10">
        <v>9.6800000000000011E-3</v>
      </c>
      <c r="I26" s="10">
        <v>1.1000000000000001E-2</v>
      </c>
      <c r="J26" s="10">
        <v>2.2000000000000002E-2</v>
      </c>
      <c r="K26" s="10">
        <v>9.9000000000000005E-2</v>
      </c>
      <c r="L26" s="10">
        <v>2.2000000000000002E-2</v>
      </c>
      <c r="M26" s="10">
        <v>2.2000000000000002E-2</v>
      </c>
      <c r="N26" s="10">
        <v>2.2000000000000002E-2</v>
      </c>
      <c r="O26" s="10">
        <v>0.15839999999999999</v>
      </c>
      <c r="P26" s="10">
        <v>2.0240000000000001E-2</v>
      </c>
      <c r="Q26" s="10">
        <v>1.7600000000000001E-2</v>
      </c>
    </row>
    <row r="27" spans="1:19" x14ac:dyDescent="0.2">
      <c r="A27">
        <v>23</v>
      </c>
      <c r="B27" s="10">
        <v>3.9100000000000003E-3</v>
      </c>
      <c r="C27" s="10">
        <v>8.0071118821711279E-2</v>
      </c>
      <c r="D27" s="10">
        <v>5.0599999999999994E-3</v>
      </c>
      <c r="E27" s="10">
        <v>6.4400000000000004E-3</v>
      </c>
      <c r="F27" s="10">
        <v>1.1666666666666667E-2</v>
      </c>
      <c r="G27" s="10">
        <v>4.5999999999999999E-2</v>
      </c>
      <c r="H27" s="10">
        <v>1.0120000000000001E-2</v>
      </c>
      <c r="I27" s="10">
        <v>1.15E-2</v>
      </c>
      <c r="J27" s="10">
        <v>2.3E-2</v>
      </c>
      <c r="K27" s="10">
        <v>0.10350000000000001</v>
      </c>
      <c r="L27" s="10">
        <v>2.3E-2</v>
      </c>
      <c r="M27" s="10">
        <v>2.3E-2</v>
      </c>
      <c r="N27" s="10">
        <v>2.3E-2</v>
      </c>
      <c r="O27" s="10">
        <v>0.1656</v>
      </c>
      <c r="P27" s="10">
        <v>2.1159999999999998E-2</v>
      </c>
      <c r="Q27" s="10">
        <v>1.84E-2</v>
      </c>
    </row>
    <row r="28" spans="1:19" x14ac:dyDescent="0.2">
      <c r="A28">
        <v>24</v>
      </c>
      <c r="B28" s="10">
        <v>4.0800000000000003E-3</v>
      </c>
      <c r="C28" s="10">
        <v>8.3552471813959597E-2</v>
      </c>
      <c r="D28" s="10">
        <v>5.28E-3</v>
      </c>
      <c r="E28" s="10">
        <v>6.7200000000000003E-3</v>
      </c>
      <c r="F28" s="10">
        <v>1.2173913043478262E-2</v>
      </c>
      <c r="G28" s="10">
        <v>4.8000000000000001E-2</v>
      </c>
      <c r="H28" s="10">
        <v>1.0560000000000002E-2</v>
      </c>
      <c r="I28" s="10">
        <v>1.2E-2</v>
      </c>
      <c r="J28" s="10">
        <v>2.4E-2</v>
      </c>
      <c r="K28" s="10">
        <v>0.108</v>
      </c>
      <c r="L28" s="10">
        <v>2.4E-2</v>
      </c>
      <c r="M28" s="10">
        <v>2.4E-2</v>
      </c>
      <c r="N28" s="10">
        <v>2.4E-2</v>
      </c>
      <c r="O28" s="10">
        <v>0.17279999999999998</v>
      </c>
      <c r="P28" s="10">
        <v>2.2079999999999999E-2</v>
      </c>
      <c r="Q28" s="10">
        <v>1.9200000000000002E-2</v>
      </c>
    </row>
    <row r="29" spans="1:19" x14ac:dyDescent="0.2">
      <c r="A29">
        <v>25</v>
      </c>
      <c r="B29" s="10">
        <v>4.2500000000000003E-3</v>
      </c>
      <c r="C29" s="10">
        <v>8.7033824806207916E-2</v>
      </c>
      <c r="D29" s="10">
        <v>5.4999999999999997E-3</v>
      </c>
      <c r="E29" s="10">
        <v>7.0000000000000001E-3</v>
      </c>
      <c r="F29" s="10">
        <v>1.2681159420289856E-2</v>
      </c>
      <c r="G29" s="10">
        <v>0.05</v>
      </c>
      <c r="H29" s="10">
        <v>1.1000000000000001E-2</v>
      </c>
      <c r="I29" s="10">
        <v>1.2500000000000001E-2</v>
      </c>
      <c r="J29" s="10">
        <v>2.5000000000000001E-2</v>
      </c>
      <c r="K29" s="10">
        <v>0.1125</v>
      </c>
      <c r="L29" s="10">
        <v>2.5000000000000001E-2</v>
      </c>
      <c r="M29" s="10">
        <v>2.5000000000000001E-2</v>
      </c>
      <c r="N29" s="10">
        <v>2.5000000000000001E-2</v>
      </c>
      <c r="O29" s="10">
        <v>0.18</v>
      </c>
      <c r="P29" s="10">
        <v>2.3E-2</v>
      </c>
      <c r="Q29" s="10">
        <v>0.02</v>
      </c>
    </row>
    <row r="30" spans="1:19" x14ac:dyDescent="0.2">
      <c r="A30">
        <v>26</v>
      </c>
      <c r="B30" s="10">
        <v>4.4200000000000003E-3</v>
      </c>
      <c r="C30" s="10">
        <v>9.0515177798456234E-2</v>
      </c>
      <c r="D30" s="10">
        <v>5.7199999999999994E-3</v>
      </c>
      <c r="E30" s="10">
        <v>7.28E-3</v>
      </c>
      <c r="F30" s="10">
        <v>1.3188405797101451E-2</v>
      </c>
      <c r="G30" s="10">
        <v>5.2000000000000005E-2</v>
      </c>
      <c r="H30" s="10">
        <v>1.1440000000000001E-2</v>
      </c>
      <c r="I30" s="10">
        <v>1.3000000000000001E-2</v>
      </c>
      <c r="J30" s="10">
        <v>2.6000000000000002E-2</v>
      </c>
      <c r="K30" s="10">
        <v>0.11700000000000001</v>
      </c>
      <c r="L30" s="10">
        <v>2.6000000000000002E-2</v>
      </c>
      <c r="M30" s="10">
        <v>2.6000000000000002E-2</v>
      </c>
      <c r="N30" s="10">
        <v>2.6000000000000002E-2</v>
      </c>
      <c r="O30" s="10">
        <v>0.18720000000000001</v>
      </c>
      <c r="P30" s="10">
        <v>2.392E-2</v>
      </c>
      <c r="Q30" s="10">
        <v>2.0799999999999999E-2</v>
      </c>
    </row>
    <row r="31" spans="1:19" x14ac:dyDescent="0.2">
      <c r="A31">
        <v>27</v>
      </c>
      <c r="B31" s="10">
        <v>4.5900000000000003E-3</v>
      </c>
      <c r="C31" s="10">
        <v>9.3996530790704552E-2</v>
      </c>
      <c r="D31" s="10">
        <v>5.94E-3</v>
      </c>
      <c r="E31" s="10">
        <v>7.5599999999999999E-3</v>
      </c>
      <c r="F31" s="10">
        <v>1.3695652173913045E-2</v>
      </c>
      <c r="G31" s="10">
        <v>5.4000000000000006E-2</v>
      </c>
      <c r="H31" s="10">
        <v>1.1880000000000002E-2</v>
      </c>
      <c r="I31" s="10">
        <v>1.3500000000000002E-2</v>
      </c>
      <c r="J31" s="10">
        <v>2.7000000000000003E-2</v>
      </c>
      <c r="K31" s="10">
        <v>0.1215</v>
      </c>
      <c r="L31" s="10">
        <v>2.7000000000000003E-2</v>
      </c>
      <c r="M31" s="10">
        <v>2.7000000000000003E-2</v>
      </c>
      <c r="N31" s="10">
        <v>2.7000000000000003E-2</v>
      </c>
      <c r="O31" s="10">
        <v>0.19439999999999999</v>
      </c>
      <c r="P31" s="10">
        <v>2.4840000000000001E-2</v>
      </c>
      <c r="Q31" s="10">
        <v>2.1600000000000001E-2</v>
      </c>
    </row>
    <row r="32" spans="1:19" x14ac:dyDescent="0.2">
      <c r="A32">
        <v>28</v>
      </c>
      <c r="B32" s="10">
        <v>4.7600000000000003E-3</v>
      </c>
      <c r="C32" s="10">
        <v>9.747788378295287E-2</v>
      </c>
      <c r="D32" s="10">
        <v>6.1599999999999997E-3</v>
      </c>
      <c r="E32" s="10">
        <v>7.8399999999999997E-3</v>
      </c>
      <c r="F32" s="10">
        <v>1.420289855072464E-2</v>
      </c>
      <c r="G32" s="10">
        <v>5.6000000000000001E-2</v>
      </c>
      <c r="H32" s="10">
        <v>1.2320000000000001E-2</v>
      </c>
      <c r="I32" s="10">
        <v>1.4E-2</v>
      </c>
      <c r="J32" s="10">
        <v>2.8000000000000001E-2</v>
      </c>
      <c r="K32" s="10">
        <v>0.126</v>
      </c>
      <c r="L32" s="10">
        <v>2.8000000000000001E-2</v>
      </c>
      <c r="M32" s="10">
        <v>2.8000000000000001E-2</v>
      </c>
      <c r="N32" s="10">
        <v>2.8000000000000001E-2</v>
      </c>
      <c r="O32" s="10">
        <v>0.2016</v>
      </c>
      <c r="P32" s="10">
        <v>2.5759999999999998E-2</v>
      </c>
      <c r="Q32" s="10">
        <v>2.24E-2</v>
      </c>
    </row>
    <row r="33" spans="1:17" x14ac:dyDescent="0.2">
      <c r="A33">
        <v>29</v>
      </c>
      <c r="B33" s="10">
        <v>4.9300000000000004E-3</v>
      </c>
      <c r="C33" s="10">
        <v>0.10095923677520119</v>
      </c>
      <c r="D33" s="10">
        <v>6.3799999999999994E-3</v>
      </c>
      <c r="E33" s="10">
        <v>8.1200000000000005E-3</v>
      </c>
      <c r="F33" s="10">
        <v>1.4710144927536233E-2</v>
      </c>
      <c r="G33" s="10">
        <v>5.8000000000000003E-2</v>
      </c>
      <c r="H33" s="10">
        <v>1.2760000000000001E-2</v>
      </c>
      <c r="I33" s="10">
        <v>1.4500000000000001E-2</v>
      </c>
      <c r="J33" s="10">
        <v>2.9000000000000001E-2</v>
      </c>
      <c r="K33" s="10">
        <v>0.1305</v>
      </c>
      <c r="L33" s="10">
        <v>2.9000000000000001E-2</v>
      </c>
      <c r="M33" s="10">
        <v>2.9000000000000001E-2</v>
      </c>
      <c r="N33" s="10">
        <v>2.9000000000000001E-2</v>
      </c>
      <c r="O33" s="10">
        <v>0.20879999999999999</v>
      </c>
      <c r="P33" s="10">
        <v>2.6679999999999999E-2</v>
      </c>
      <c r="Q33" s="10">
        <v>2.3200000000000002E-2</v>
      </c>
    </row>
    <row r="34" spans="1:17" x14ac:dyDescent="0.2">
      <c r="A34">
        <v>30</v>
      </c>
      <c r="B34" s="10">
        <v>5.1000000000000004E-3</v>
      </c>
      <c r="C34" s="10">
        <v>0.10444058976744949</v>
      </c>
      <c r="D34" s="10">
        <v>6.6E-3</v>
      </c>
      <c r="E34" s="10">
        <v>8.3999999999999995E-3</v>
      </c>
      <c r="F34" s="10">
        <v>1.5217391304347827E-2</v>
      </c>
      <c r="G34" s="10">
        <v>6.0000000000000005E-2</v>
      </c>
      <c r="H34" s="10">
        <v>1.3200000000000002E-2</v>
      </c>
      <c r="I34" s="10">
        <v>1.5000000000000001E-2</v>
      </c>
      <c r="J34" s="10">
        <v>3.0000000000000002E-2</v>
      </c>
      <c r="K34" s="10">
        <v>0.13500000000000001</v>
      </c>
      <c r="L34" s="10">
        <v>3.0000000000000002E-2</v>
      </c>
      <c r="M34" s="10">
        <v>3.0000000000000002E-2</v>
      </c>
      <c r="N34" s="10">
        <v>3.0000000000000002E-2</v>
      </c>
      <c r="O34" s="10">
        <v>0.216</v>
      </c>
      <c r="P34" s="10">
        <v>2.76E-2</v>
      </c>
      <c r="Q34" s="10">
        <v>2.4E-2</v>
      </c>
    </row>
    <row r="35" spans="1:17" x14ac:dyDescent="0.2">
      <c r="A35">
        <v>31</v>
      </c>
      <c r="B35" s="10">
        <v>5.2700000000000004E-3</v>
      </c>
      <c r="C35" s="10">
        <v>0.10792194275969781</v>
      </c>
      <c r="D35" s="10">
        <v>6.8199999999999997E-3</v>
      </c>
      <c r="E35" s="10">
        <v>8.6800000000000002E-3</v>
      </c>
      <c r="F35" s="10">
        <v>1.572463768115942E-2</v>
      </c>
      <c r="G35" s="10">
        <v>6.2000000000000006E-2</v>
      </c>
      <c r="H35" s="10">
        <v>1.3640000000000001E-2</v>
      </c>
      <c r="I35" s="10">
        <v>1.5500000000000002E-2</v>
      </c>
      <c r="J35" s="10">
        <v>3.1000000000000003E-2</v>
      </c>
      <c r="K35" s="10">
        <v>0.13950000000000001</v>
      </c>
      <c r="L35" s="10">
        <v>3.1000000000000003E-2</v>
      </c>
      <c r="M35" s="10">
        <v>3.1000000000000003E-2</v>
      </c>
      <c r="N35" s="10">
        <v>3.1000000000000003E-2</v>
      </c>
      <c r="O35" s="10">
        <v>0.22319999999999998</v>
      </c>
      <c r="P35" s="10">
        <v>2.852E-2</v>
      </c>
      <c r="Q35" s="10">
        <v>2.4799999999999999E-2</v>
      </c>
    </row>
    <row r="36" spans="1:17" x14ac:dyDescent="0.2">
      <c r="A36">
        <v>32</v>
      </c>
      <c r="B36" s="10">
        <v>5.4400000000000004E-3</v>
      </c>
      <c r="C36" s="10">
        <v>0.11140329575194613</v>
      </c>
      <c r="D36" s="10">
        <v>7.0399999999999994E-3</v>
      </c>
      <c r="E36" s="10">
        <v>8.9600000000000009E-3</v>
      </c>
      <c r="F36" s="10">
        <v>1.6231884057971015E-2</v>
      </c>
      <c r="G36" s="10">
        <v>6.4000000000000001E-2</v>
      </c>
      <c r="H36" s="10">
        <v>1.4080000000000002E-2</v>
      </c>
      <c r="I36" s="10">
        <v>1.6E-2</v>
      </c>
      <c r="J36" s="10">
        <v>3.2000000000000001E-2</v>
      </c>
      <c r="K36" s="10">
        <v>0.14400000000000002</v>
      </c>
      <c r="L36" s="10">
        <v>3.2000000000000001E-2</v>
      </c>
      <c r="M36" s="10">
        <v>3.2000000000000001E-2</v>
      </c>
      <c r="N36" s="10">
        <v>3.2000000000000001E-2</v>
      </c>
      <c r="O36" s="10">
        <v>0.23039999999999999</v>
      </c>
      <c r="P36" s="10">
        <v>2.9440000000000001E-2</v>
      </c>
      <c r="Q36" s="10">
        <v>2.5600000000000001E-2</v>
      </c>
    </row>
    <row r="37" spans="1:17" x14ac:dyDescent="0.2">
      <c r="A37">
        <v>33</v>
      </c>
      <c r="B37" s="10">
        <v>5.6100000000000004E-3</v>
      </c>
      <c r="C37" s="10">
        <v>0.11488464874419445</v>
      </c>
      <c r="D37" s="10">
        <v>7.26E-3</v>
      </c>
      <c r="E37" s="10">
        <v>9.2399999999999999E-3</v>
      </c>
      <c r="F37" s="10">
        <v>1.6739130434782611E-2</v>
      </c>
      <c r="G37" s="10">
        <v>6.6000000000000003E-2</v>
      </c>
      <c r="H37" s="10">
        <v>1.4520000000000002E-2</v>
      </c>
      <c r="I37" s="10">
        <v>1.6500000000000001E-2</v>
      </c>
      <c r="J37" s="10">
        <v>3.3000000000000002E-2</v>
      </c>
      <c r="K37" s="10">
        <v>0.14849999999999999</v>
      </c>
      <c r="L37" s="10">
        <v>3.3000000000000002E-2</v>
      </c>
      <c r="M37" s="10">
        <v>3.3000000000000002E-2</v>
      </c>
      <c r="N37" s="10">
        <v>3.3000000000000002E-2</v>
      </c>
      <c r="O37" s="10">
        <v>0.23759999999999998</v>
      </c>
      <c r="P37" s="10">
        <v>3.0359999999999998E-2</v>
      </c>
      <c r="Q37" s="10">
        <v>2.64E-2</v>
      </c>
    </row>
    <row r="38" spans="1:17" x14ac:dyDescent="0.2">
      <c r="A38">
        <v>34</v>
      </c>
      <c r="B38" s="10">
        <v>5.7800000000000004E-3</v>
      </c>
      <c r="C38" s="10">
        <v>0.11836600173644277</v>
      </c>
      <c r="D38" s="10">
        <v>7.4799999999999997E-3</v>
      </c>
      <c r="E38" s="10">
        <v>9.5200000000000007E-3</v>
      </c>
      <c r="F38" s="10">
        <v>1.7246376811594206E-2</v>
      </c>
      <c r="G38" s="10">
        <v>6.8000000000000005E-2</v>
      </c>
      <c r="H38" s="10">
        <v>1.4960000000000001E-2</v>
      </c>
      <c r="I38" s="10">
        <v>1.7000000000000001E-2</v>
      </c>
      <c r="J38" s="10">
        <v>3.4000000000000002E-2</v>
      </c>
      <c r="K38" s="10">
        <v>0.153</v>
      </c>
      <c r="L38" s="10">
        <v>3.4000000000000002E-2</v>
      </c>
      <c r="M38" s="10">
        <v>3.4000000000000002E-2</v>
      </c>
      <c r="N38" s="10">
        <v>3.4000000000000002E-2</v>
      </c>
      <c r="O38" s="10">
        <v>0.24479999999999999</v>
      </c>
      <c r="P38" s="10">
        <v>3.1280000000000002E-2</v>
      </c>
      <c r="Q38" s="10">
        <v>2.7200000000000002E-2</v>
      </c>
    </row>
    <row r="39" spans="1:17" x14ac:dyDescent="0.2">
      <c r="A39">
        <v>35</v>
      </c>
      <c r="B39" s="10">
        <v>5.9500000000000004E-3</v>
      </c>
      <c r="C39" s="10">
        <v>0.12184735472869108</v>
      </c>
      <c r="D39" s="10">
        <v>7.6999999999999994E-3</v>
      </c>
      <c r="E39" s="10">
        <v>9.7999999999999997E-3</v>
      </c>
      <c r="F39" s="10">
        <v>1.7753623188405798E-2</v>
      </c>
      <c r="G39" s="10">
        <v>7.0000000000000007E-2</v>
      </c>
      <c r="H39" s="10">
        <v>1.5400000000000002E-2</v>
      </c>
      <c r="I39" s="10">
        <v>1.7500000000000002E-2</v>
      </c>
      <c r="J39" s="10">
        <v>3.5000000000000003E-2</v>
      </c>
      <c r="K39" s="10">
        <v>0.1575</v>
      </c>
      <c r="L39" s="10">
        <v>3.5000000000000003E-2</v>
      </c>
      <c r="M39" s="10">
        <v>3.5000000000000003E-2</v>
      </c>
      <c r="N39" s="10">
        <v>3.5000000000000003E-2</v>
      </c>
      <c r="O39" s="10">
        <v>0.252</v>
      </c>
      <c r="P39" s="10">
        <v>3.2199999999999999E-2</v>
      </c>
      <c r="Q39" s="10">
        <v>2.8000000000000001E-2</v>
      </c>
    </row>
    <row r="40" spans="1:17" x14ac:dyDescent="0.2">
      <c r="A40">
        <v>36</v>
      </c>
      <c r="B40" s="10">
        <v>6.1200000000000004E-3</v>
      </c>
      <c r="C40" s="10">
        <v>0.1253287077209394</v>
      </c>
      <c r="D40" s="10">
        <v>7.92E-3</v>
      </c>
      <c r="E40" s="10">
        <v>1.008E-2</v>
      </c>
      <c r="F40" s="10">
        <v>1.8260869565217393E-2</v>
      </c>
      <c r="G40" s="10">
        <v>7.2000000000000008E-2</v>
      </c>
      <c r="H40" s="10">
        <v>1.584E-2</v>
      </c>
      <c r="I40" s="10">
        <v>1.8000000000000002E-2</v>
      </c>
      <c r="J40" s="10">
        <v>3.6000000000000004E-2</v>
      </c>
      <c r="K40" s="10">
        <v>0.16200000000000001</v>
      </c>
      <c r="L40" s="10">
        <v>3.6000000000000004E-2</v>
      </c>
      <c r="M40" s="10">
        <v>3.6000000000000004E-2</v>
      </c>
      <c r="N40" s="10">
        <v>3.6000000000000004E-2</v>
      </c>
      <c r="O40" s="10">
        <v>0.25919999999999999</v>
      </c>
      <c r="P40" s="10">
        <v>3.3119999999999997E-2</v>
      </c>
      <c r="Q40" s="10">
        <v>2.8799999999999999E-2</v>
      </c>
    </row>
    <row r="41" spans="1:17" x14ac:dyDescent="0.2">
      <c r="A41">
        <v>37</v>
      </c>
      <c r="B41" s="10">
        <v>6.2900000000000005E-3</v>
      </c>
      <c r="C41" s="10">
        <v>0.12881006071318771</v>
      </c>
      <c r="D41" s="10">
        <v>8.1399999999999997E-3</v>
      </c>
      <c r="E41" s="10">
        <v>1.0359999999999999E-2</v>
      </c>
      <c r="F41" s="10">
        <v>1.8768115942028988E-2</v>
      </c>
      <c r="G41" s="10">
        <v>7.400000000000001E-2</v>
      </c>
      <c r="H41" s="10">
        <v>1.6280000000000003E-2</v>
      </c>
      <c r="I41" s="10">
        <v>1.8500000000000003E-2</v>
      </c>
      <c r="J41" s="10">
        <v>3.7000000000000005E-2</v>
      </c>
      <c r="K41" s="10">
        <v>0.16650000000000001</v>
      </c>
      <c r="L41" s="10">
        <v>3.7000000000000005E-2</v>
      </c>
      <c r="M41" s="10">
        <v>3.7000000000000005E-2</v>
      </c>
      <c r="N41" s="10">
        <v>3.7000000000000005E-2</v>
      </c>
      <c r="O41" s="10">
        <v>0.26639999999999997</v>
      </c>
      <c r="P41" s="10">
        <v>3.4040000000000001E-2</v>
      </c>
      <c r="Q41" s="10">
        <v>2.9600000000000001E-2</v>
      </c>
    </row>
    <row r="42" spans="1:17" x14ac:dyDescent="0.2">
      <c r="A42">
        <v>38</v>
      </c>
      <c r="B42" s="10">
        <v>6.4600000000000005E-3</v>
      </c>
      <c r="C42" s="10">
        <v>0.13229141370543604</v>
      </c>
      <c r="D42" s="10">
        <v>8.3599999999999994E-3</v>
      </c>
      <c r="E42" s="10">
        <v>1.064E-2</v>
      </c>
      <c r="F42" s="10">
        <v>1.9275362318840583E-2</v>
      </c>
      <c r="G42" s="10">
        <v>7.5999999999999998E-2</v>
      </c>
      <c r="H42" s="10">
        <v>1.6720000000000002E-2</v>
      </c>
      <c r="I42" s="10">
        <v>1.9E-2</v>
      </c>
      <c r="J42" s="10">
        <v>3.7999999999999999E-2</v>
      </c>
      <c r="K42" s="10">
        <v>0.17100000000000001</v>
      </c>
      <c r="L42" s="10">
        <v>3.7999999999999999E-2</v>
      </c>
      <c r="M42" s="10">
        <v>3.7999999999999999E-2</v>
      </c>
      <c r="N42" s="10">
        <v>3.7999999999999999E-2</v>
      </c>
      <c r="O42" s="10">
        <v>0.27360000000000001</v>
      </c>
      <c r="P42" s="10">
        <v>3.4959999999999998E-2</v>
      </c>
      <c r="Q42" s="10">
        <v>3.04E-2</v>
      </c>
    </row>
    <row r="43" spans="1:17" x14ac:dyDescent="0.2">
      <c r="A43">
        <v>39</v>
      </c>
      <c r="B43" s="10">
        <v>6.6300000000000005E-3</v>
      </c>
      <c r="C43" s="10">
        <v>0.13577276669768434</v>
      </c>
      <c r="D43" s="10">
        <v>8.5799999999999991E-3</v>
      </c>
      <c r="E43" s="10">
        <v>1.0920000000000001E-2</v>
      </c>
      <c r="F43" s="10">
        <v>1.9782608695652175E-2</v>
      </c>
      <c r="G43" s="10">
        <v>7.8E-2</v>
      </c>
      <c r="H43" s="10">
        <v>1.7160000000000002E-2</v>
      </c>
      <c r="I43" s="10">
        <v>1.95E-2</v>
      </c>
      <c r="J43" s="10">
        <v>3.9E-2</v>
      </c>
      <c r="K43" s="10">
        <v>0.17550000000000002</v>
      </c>
      <c r="L43" s="10">
        <v>3.9E-2</v>
      </c>
      <c r="M43" s="10">
        <v>3.9E-2</v>
      </c>
      <c r="N43" s="10">
        <v>3.9E-2</v>
      </c>
      <c r="O43" s="10">
        <v>0.28079999999999999</v>
      </c>
      <c r="P43" s="10">
        <v>3.5880000000000002E-2</v>
      </c>
      <c r="Q43" s="10">
        <v>3.1200000000000002E-2</v>
      </c>
    </row>
    <row r="44" spans="1:17" x14ac:dyDescent="0.2">
      <c r="A44">
        <v>40</v>
      </c>
      <c r="B44" s="10">
        <v>6.8000000000000005E-3</v>
      </c>
      <c r="C44" s="10">
        <v>0.13925411968993268</v>
      </c>
      <c r="D44" s="10">
        <v>8.7999999999999988E-3</v>
      </c>
      <c r="E44" s="10">
        <v>1.12E-2</v>
      </c>
      <c r="F44" s="10">
        <v>2.028985507246377E-2</v>
      </c>
      <c r="G44" s="10">
        <v>0.08</v>
      </c>
      <c r="H44" s="10">
        <v>1.7600000000000001E-2</v>
      </c>
      <c r="I44" s="10">
        <v>0.02</v>
      </c>
      <c r="J44" s="10">
        <v>0.04</v>
      </c>
      <c r="K44" s="10">
        <v>0.18</v>
      </c>
      <c r="L44" s="10">
        <v>0.04</v>
      </c>
      <c r="M44" s="10">
        <v>0.04</v>
      </c>
      <c r="N44" s="10">
        <v>0.04</v>
      </c>
      <c r="O44" s="10">
        <v>0.28799999999999998</v>
      </c>
      <c r="P44" s="10">
        <v>3.6799999999999999E-2</v>
      </c>
      <c r="Q44" s="10">
        <v>3.2000000000000001E-2</v>
      </c>
    </row>
    <row r="45" spans="1:17" x14ac:dyDescent="0.2">
      <c r="A45">
        <v>41</v>
      </c>
      <c r="B45" s="10">
        <v>6.9700000000000005E-3</v>
      </c>
      <c r="C45" s="10">
        <v>0.14273547268218098</v>
      </c>
      <c r="D45" s="10">
        <v>9.0200000000000002E-3</v>
      </c>
      <c r="E45" s="10">
        <v>1.1480000000000001E-2</v>
      </c>
      <c r="F45" s="10">
        <v>2.0797101449275365E-2</v>
      </c>
      <c r="G45" s="10">
        <v>8.2000000000000003E-2</v>
      </c>
      <c r="H45" s="10">
        <v>1.804E-2</v>
      </c>
      <c r="I45" s="10">
        <v>2.0500000000000001E-2</v>
      </c>
      <c r="J45" s="10">
        <v>4.1000000000000002E-2</v>
      </c>
      <c r="K45" s="10">
        <v>0.1845</v>
      </c>
      <c r="L45" s="10">
        <v>4.1000000000000002E-2</v>
      </c>
      <c r="M45" s="10">
        <v>4.1000000000000002E-2</v>
      </c>
      <c r="N45" s="10">
        <v>4.1000000000000002E-2</v>
      </c>
      <c r="O45" s="10">
        <v>0.29519999999999996</v>
      </c>
      <c r="P45" s="10">
        <v>3.7719999999999997E-2</v>
      </c>
      <c r="Q45" s="10">
        <v>3.2800000000000003E-2</v>
      </c>
    </row>
    <row r="46" spans="1:17" x14ac:dyDescent="0.2">
      <c r="A46">
        <v>42</v>
      </c>
      <c r="B46" s="10">
        <v>7.1400000000000005E-3</v>
      </c>
      <c r="C46" s="10">
        <v>0.14621682567442928</v>
      </c>
      <c r="D46" s="10">
        <v>9.2399999999999999E-3</v>
      </c>
      <c r="E46" s="10">
        <v>1.176E-2</v>
      </c>
      <c r="F46" s="10">
        <v>2.1304347826086957E-2</v>
      </c>
      <c r="G46" s="10">
        <v>8.4000000000000005E-2</v>
      </c>
      <c r="H46" s="10">
        <v>1.8480000000000003E-2</v>
      </c>
      <c r="I46" s="10">
        <v>2.1000000000000001E-2</v>
      </c>
      <c r="J46" s="10">
        <v>4.2000000000000003E-2</v>
      </c>
      <c r="K46" s="10">
        <v>0.189</v>
      </c>
      <c r="L46" s="10">
        <v>4.2000000000000003E-2</v>
      </c>
      <c r="M46" s="10">
        <v>4.2000000000000003E-2</v>
      </c>
      <c r="N46" s="10">
        <v>4.2000000000000003E-2</v>
      </c>
      <c r="O46" s="10">
        <v>0.3024</v>
      </c>
      <c r="P46" s="10">
        <v>3.8640000000000001E-2</v>
      </c>
      <c r="Q46" s="10">
        <v>3.3599999999999998E-2</v>
      </c>
    </row>
    <row r="47" spans="1:17" x14ac:dyDescent="0.2">
      <c r="A47">
        <v>43</v>
      </c>
      <c r="B47" s="10">
        <v>7.3100000000000005E-3</v>
      </c>
      <c r="C47" s="10">
        <v>0.14969817866667762</v>
      </c>
      <c r="D47" s="10">
        <v>9.4599999999999997E-3</v>
      </c>
      <c r="E47" s="10">
        <v>1.204E-2</v>
      </c>
      <c r="F47" s="10">
        <v>2.1811594202898552E-2</v>
      </c>
      <c r="G47" s="10">
        <v>8.6000000000000007E-2</v>
      </c>
      <c r="H47" s="10">
        <v>1.8920000000000003E-2</v>
      </c>
      <c r="I47" s="10">
        <v>2.1500000000000002E-2</v>
      </c>
      <c r="J47" s="10">
        <v>4.3000000000000003E-2</v>
      </c>
      <c r="K47" s="10">
        <v>0.19350000000000001</v>
      </c>
      <c r="L47" s="10">
        <v>4.3000000000000003E-2</v>
      </c>
      <c r="M47" s="10">
        <v>4.3000000000000003E-2</v>
      </c>
      <c r="N47" s="10">
        <v>4.3000000000000003E-2</v>
      </c>
      <c r="O47" s="10">
        <v>0.30959999999999999</v>
      </c>
      <c r="P47" s="10">
        <v>3.9559999999999998E-2</v>
      </c>
      <c r="Q47" s="10">
        <v>3.44E-2</v>
      </c>
    </row>
    <row r="48" spans="1:17" x14ac:dyDescent="0.2">
      <c r="A48">
        <v>44</v>
      </c>
      <c r="B48" s="10">
        <v>7.4800000000000005E-3</v>
      </c>
      <c r="C48" s="10">
        <v>0.15317953165892592</v>
      </c>
      <c r="D48" s="10">
        <v>9.6799999999999994E-3</v>
      </c>
      <c r="E48" s="10">
        <v>1.2320000000000001E-2</v>
      </c>
      <c r="F48" s="10">
        <v>2.2318840579710147E-2</v>
      </c>
      <c r="G48" s="10">
        <v>8.8000000000000009E-2</v>
      </c>
      <c r="H48" s="10">
        <v>1.9360000000000002E-2</v>
      </c>
      <c r="I48" s="10">
        <v>2.2000000000000002E-2</v>
      </c>
      <c r="J48" s="10">
        <v>4.4000000000000004E-2</v>
      </c>
      <c r="K48" s="10">
        <v>0.19800000000000001</v>
      </c>
      <c r="L48" s="10">
        <v>4.4000000000000004E-2</v>
      </c>
      <c r="M48" s="10">
        <v>4.4000000000000004E-2</v>
      </c>
      <c r="N48" s="10">
        <v>4.4000000000000004E-2</v>
      </c>
      <c r="O48" s="10">
        <v>0.31679999999999997</v>
      </c>
      <c r="P48" s="10">
        <v>4.0480000000000002E-2</v>
      </c>
      <c r="Q48" s="10">
        <v>3.5200000000000002E-2</v>
      </c>
    </row>
    <row r="49" spans="1:17" x14ac:dyDescent="0.2">
      <c r="A49">
        <v>45</v>
      </c>
      <c r="B49" s="10">
        <v>7.6500000000000005E-3</v>
      </c>
      <c r="C49" s="10">
        <v>0.15666088465117425</v>
      </c>
      <c r="D49" s="10">
        <v>9.8999999999999991E-3</v>
      </c>
      <c r="E49" s="10">
        <v>1.26E-2</v>
      </c>
      <c r="F49" s="10">
        <v>2.2826086956521743E-2</v>
      </c>
      <c r="G49" s="10">
        <v>9.0000000000000011E-2</v>
      </c>
      <c r="H49" s="10">
        <v>1.9800000000000002E-2</v>
      </c>
      <c r="I49" s="10">
        <v>2.2500000000000003E-2</v>
      </c>
      <c r="J49" s="10">
        <v>4.5000000000000005E-2</v>
      </c>
      <c r="K49" s="10">
        <v>0.20250000000000001</v>
      </c>
      <c r="L49" s="10">
        <v>4.5000000000000005E-2</v>
      </c>
      <c r="M49" s="10">
        <v>4.5000000000000005E-2</v>
      </c>
      <c r="N49" s="10">
        <v>4.5000000000000005E-2</v>
      </c>
      <c r="O49" s="10">
        <v>0.32400000000000001</v>
      </c>
      <c r="P49" s="10">
        <v>4.1399999999999999E-2</v>
      </c>
      <c r="Q49" s="10">
        <v>3.6000000000000004E-2</v>
      </c>
    </row>
    <row r="50" spans="1:17" x14ac:dyDescent="0.2">
      <c r="A50">
        <v>46</v>
      </c>
      <c r="B50" s="10">
        <v>7.8200000000000006E-3</v>
      </c>
      <c r="C50" s="10">
        <v>0.16014223764342256</v>
      </c>
      <c r="D50" s="10">
        <v>1.0119999999999999E-2</v>
      </c>
      <c r="E50" s="10">
        <v>1.2880000000000001E-2</v>
      </c>
      <c r="F50" s="10">
        <v>2.3333333333333334E-2</v>
      </c>
      <c r="G50" s="10">
        <v>9.1999999999999998E-2</v>
      </c>
      <c r="H50" s="10">
        <v>2.0240000000000001E-2</v>
      </c>
      <c r="I50" s="10">
        <v>2.3E-2</v>
      </c>
      <c r="J50" s="10">
        <v>4.5999999999999999E-2</v>
      </c>
      <c r="K50" s="10">
        <v>0.20700000000000002</v>
      </c>
      <c r="L50" s="10">
        <v>4.5999999999999999E-2</v>
      </c>
      <c r="M50" s="10">
        <v>4.5999999999999999E-2</v>
      </c>
      <c r="N50" s="10">
        <v>4.5999999999999999E-2</v>
      </c>
      <c r="O50" s="10">
        <v>0.33119999999999999</v>
      </c>
      <c r="P50" s="10">
        <v>4.2319999999999997E-2</v>
      </c>
      <c r="Q50" s="10">
        <v>3.6799999999999999E-2</v>
      </c>
    </row>
    <row r="51" spans="1:17" x14ac:dyDescent="0.2">
      <c r="A51">
        <v>47</v>
      </c>
      <c r="B51" s="10">
        <v>7.9900000000000006E-3</v>
      </c>
      <c r="C51" s="10">
        <v>0.16362359063567089</v>
      </c>
      <c r="D51" s="10">
        <v>1.034E-2</v>
      </c>
      <c r="E51" s="10">
        <v>1.316E-2</v>
      </c>
      <c r="F51" s="10">
        <v>2.384057971014493E-2</v>
      </c>
      <c r="G51" s="10">
        <v>9.4E-2</v>
      </c>
      <c r="H51" s="10">
        <v>2.068E-2</v>
      </c>
      <c r="I51" s="10">
        <v>2.35E-2</v>
      </c>
      <c r="J51" s="10">
        <v>4.7E-2</v>
      </c>
      <c r="K51" s="10">
        <v>0.21149999999999999</v>
      </c>
      <c r="L51" s="10">
        <v>4.7E-2</v>
      </c>
      <c r="M51" s="10">
        <v>4.7E-2</v>
      </c>
      <c r="N51" s="10">
        <v>4.7E-2</v>
      </c>
      <c r="O51" s="10">
        <v>0.33839999999999998</v>
      </c>
      <c r="P51" s="10">
        <v>4.3240000000000001E-2</v>
      </c>
      <c r="Q51" s="10">
        <v>3.7600000000000001E-2</v>
      </c>
    </row>
    <row r="52" spans="1:17" x14ac:dyDescent="0.2">
      <c r="A52">
        <v>48</v>
      </c>
      <c r="B52" s="10">
        <v>8.1600000000000006E-3</v>
      </c>
      <c r="C52" s="10">
        <v>0.16710494362791919</v>
      </c>
      <c r="D52" s="10">
        <v>1.056E-2</v>
      </c>
      <c r="E52" s="10">
        <v>1.3440000000000001E-2</v>
      </c>
      <c r="F52" s="10">
        <v>2.4347826086956525E-2</v>
      </c>
      <c r="G52" s="10">
        <v>9.6000000000000002E-2</v>
      </c>
      <c r="H52" s="10">
        <v>2.1120000000000003E-2</v>
      </c>
      <c r="I52" s="10">
        <v>2.4E-2</v>
      </c>
      <c r="J52" s="10">
        <v>4.8000000000000001E-2</v>
      </c>
      <c r="K52" s="10">
        <v>0.216</v>
      </c>
      <c r="L52" s="10">
        <v>4.8000000000000001E-2</v>
      </c>
      <c r="M52" s="10">
        <v>4.8000000000000001E-2</v>
      </c>
      <c r="N52" s="10">
        <v>4.8000000000000001E-2</v>
      </c>
      <c r="O52" s="10">
        <v>0.34559999999999996</v>
      </c>
      <c r="P52" s="10">
        <v>4.4159999999999998E-2</v>
      </c>
      <c r="Q52" s="10">
        <v>3.8400000000000004E-2</v>
      </c>
    </row>
    <row r="53" spans="1:17" x14ac:dyDescent="0.2">
      <c r="A53">
        <v>49</v>
      </c>
      <c r="B53" s="10">
        <v>8.3300000000000006E-3</v>
      </c>
      <c r="C53" s="10">
        <v>0.17058629662016753</v>
      </c>
      <c r="D53" s="10">
        <v>1.078E-2</v>
      </c>
      <c r="E53" s="10">
        <v>1.372E-2</v>
      </c>
      <c r="F53" s="10">
        <v>2.485507246376812E-2</v>
      </c>
      <c r="G53" s="10">
        <v>9.8000000000000004E-2</v>
      </c>
      <c r="H53" s="10">
        <v>2.1560000000000003E-2</v>
      </c>
      <c r="I53" s="10">
        <v>2.4500000000000001E-2</v>
      </c>
      <c r="J53" s="10">
        <v>4.9000000000000002E-2</v>
      </c>
      <c r="K53" s="10">
        <v>0.2205</v>
      </c>
      <c r="L53" s="10">
        <v>4.9000000000000002E-2</v>
      </c>
      <c r="M53" s="10">
        <v>4.9000000000000002E-2</v>
      </c>
      <c r="N53" s="10">
        <v>4.9000000000000002E-2</v>
      </c>
      <c r="O53" s="10">
        <v>0.3528</v>
      </c>
      <c r="P53" s="10">
        <v>4.5080000000000002E-2</v>
      </c>
      <c r="Q53" s="10">
        <v>3.9199999999999999E-2</v>
      </c>
    </row>
    <row r="54" spans="1:17" x14ac:dyDescent="0.2">
      <c r="A54">
        <v>50</v>
      </c>
      <c r="B54" s="10">
        <v>8.5000000000000006E-3</v>
      </c>
      <c r="C54" s="10">
        <v>0.17406764961241583</v>
      </c>
      <c r="D54" s="10">
        <v>1.0999999999999999E-2</v>
      </c>
      <c r="E54" s="10">
        <v>1.4E-2</v>
      </c>
      <c r="F54" s="10">
        <v>2.5362318840579712E-2</v>
      </c>
      <c r="G54" s="10">
        <v>0.1</v>
      </c>
      <c r="H54" s="10">
        <v>2.2000000000000002E-2</v>
      </c>
      <c r="I54" s="10">
        <v>2.5000000000000001E-2</v>
      </c>
      <c r="J54" s="10">
        <v>0.05</v>
      </c>
      <c r="K54" s="10">
        <v>0.22500000000000001</v>
      </c>
      <c r="L54" s="10">
        <v>0.05</v>
      </c>
      <c r="M54" s="10">
        <v>0.05</v>
      </c>
      <c r="N54" s="10">
        <v>0.05</v>
      </c>
      <c r="O54" s="10">
        <v>0.36</v>
      </c>
      <c r="P54" s="10">
        <v>4.5999999999999999E-2</v>
      </c>
      <c r="Q54" s="10">
        <v>0.04</v>
      </c>
    </row>
    <row r="55" spans="1:17" x14ac:dyDescent="0.2">
      <c r="A55">
        <v>51</v>
      </c>
      <c r="B55" s="10">
        <v>8.6700000000000006E-3</v>
      </c>
      <c r="C55" s="10">
        <v>0.17754900260466414</v>
      </c>
      <c r="D55" s="10">
        <v>1.1219999999999999E-2</v>
      </c>
      <c r="E55" s="10">
        <v>1.4280000000000001E-2</v>
      </c>
      <c r="F55" s="10">
        <v>2.5869565217391307E-2</v>
      </c>
      <c r="G55" s="10">
        <v>0.10200000000000001</v>
      </c>
      <c r="H55" s="10">
        <v>2.2440000000000002E-2</v>
      </c>
      <c r="I55" s="10">
        <v>2.5500000000000002E-2</v>
      </c>
      <c r="J55" s="10">
        <v>5.1000000000000004E-2</v>
      </c>
      <c r="K55" s="10">
        <v>0.22950000000000001</v>
      </c>
      <c r="L55" s="10">
        <v>5.1000000000000004E-2</v>
      </c>
      <c r="M55" s="10">
        <v>5.1000000000000004E-2</v>
      </c>
      <c r="N55" s="10">
        <v>5.1000000000000004E-2</v>
      </c>
      <c r="O55" s="10">
        <v>0.36719999999999997</v>
      </c>
      <c r="P55" s="10">
        <v>4.6919999999999996E-2</v>
      </c>
      <c r="Q55" s="10">
        <v>4.0800000000000003E-2</v>
      </c>
    </row>
    <row r="56" spans="1:17" x14ac:dyDescent="0.2">
      <c r="A56">
        <v>52</v>
      </c>
      <c r="B56" s="10">
        <v>8.8400000000000006E-3</v>
      </c>
      <c r="C56" s="10">
        <v>0.18103035559691247</v>
      </c>
      <c r="D56" s="10">
        <v>1.1439999999999999E-2</v>
      </c>
      <c r="E56" s="10">
        <v>1.456E-2</v>
      </c>
      <c r="F56" s="10">
        <v>2.6376811594202902E-2</v>
      </c>
      <c r="G56" s="10">
        <v>0.10400000000000001</v>
      </c>
      <c r="H56" s="10">
        <v>2.2880000000000001E-2</v>
      </c>
      <c r="I56" s="10">
        <v>2.6000000000000002E-2</v>
      </c>
      <c r="J56" s="10">
        <v>5.2000000000000005E-2</v>
      </c>
      <c r="K56" s="10">
        <v>0.23400000000000001</v>
      </c>
      <c r="L56" s="10">
        <v>5.2000000000000005E-2</v>
      </c>
      <c r="M56" s="10">
        <v>5.2000000000000005E-2</v>
      </c>
      <c r="N56" s="10">
        <v>5.2000000000000005E-2</v>
      </c>
      <c r="O56" s="10">
        <v>0.37440000000000001</v>
      </c>
      <c r="P56" s="10">
        <v>4.7840000000000001E-2</v>
      </c>
      <c r="Q56" s="10">
        <v>4.1599999999999998E-2</v>
      </c>
    </row>
    <row r="57" spans="1:17" x14ac:dyDescent="0.2">
      <c r="A57">
        <v>53</v>
      </c>
      <c r="B57" s="10">
        <v>9.0100000000000006E-3</v>
      </c>
      <c r="C57" s="10">
        <v>0.18451170858916077</v>
      </c>
      <c r="D57" s="10">
        <v>1.1659999999999998E-2</v>
      </c>
      <c r="E57" s="10">
        <v>1.4840000000000001E-2</v>
      </c>
      <c r="F57" s="10">
        <v>2.6884057971014494E-2</v>
      </c>
      <c r="G57" s="10">
        <v>0.10600000000000001</v>
      </c>
      <c r="H57" s="10">
        <v>2.3320000000000004E-2</v>
      </c>
      <c r="I57" s="10">
        <v>2.6500000000000003E-2</v>
      </c>
      <c r="J57" s="10">
        <v>5.3000000000000005E-2</v>
      </c>
      <c r="K57" s="10">
        <v>0.23850000000000002</v>
      </c>
      <c r="L57" s="10">
        <v>5.3000000000000005E-2</v>
      </c>
      <c r="M57" s="10">
        <v>5.3000000000000005E-2</v>
      </c>
      <c r="N57" s="10">
        <v>5.3000000000000005E-2</v>
      </c>
      <c r="O57" s="10">
        <v>0.38159999999999999</v>
      </c>
      <c r="P57" s="10">
        <v>4.8759999999999998E-2</v>
      </c>
      <c r="Q57" s="10">
        <v>4.24E-2</v>
      </c>
    </row>
    <row r="58" spans="1:17" x14ac:dyDescent="0.2">
      <c r="A58">
        <v>54</v>
      </c>
      <c r="B58" s="10">
        <v>9.1800000000000007E-3</v>
      </c>
      <c r="C58" s="10">
        <v>0.1879930615814091</v>
      </c>
      <c r="D58" s="10">
        <v>1.188E-2</v>
      </c>
      <c r="E58" s="10">
        <v>1.512E-2</v>
      </c>
      <c r="F58" s="10">
        <v>2.7391304347826089E-2</v>
      </c>
      <c r="G58" s="10">
        <v>0.10800000000000001</v>
      </c>
      <c r="H58" s="10">
        <v>2.3760000000000003E-2</v>
      </c>
      <c r="I58" s="10">
        <v>2.7000000000000003E-2</v>
      </c>
      <c r="J58" s="10">
        <v>5.4000000000000006E-2</v>
      </c>
      <c r="K58" s="10">
        <v>0.24299999999999999</v>
      </c>
      <c r="L58" s="10">
        <v>5.4000000000000006E-2</v>
      </c>
      <c r="M58" s="10">
        <v>5.4000000000000006E-2</v>
      </c>
      <c r="N58" s="10">
        <v>5.4000000000000006E-2</v>
      </c>
      <c r="O58" s="10">
        <v>0.38879999999999998</v>
      </c>
      <c r="P58" s="10">
        <v>4.9680000000000002E-2</v>
      </c>
      <c r="Q58" s="10">
        <v>4.3200000000000002E-2</v>
      </c>
    </row>
    <row r="59" spans="1:17" x14ac:dyDescent="0.2">
      <c r="A59">
        <v>55</v>
      </c>
      <c r="B59" s="10">
        <v>9.3500000000000007E-3</v>
      </c>
      <c r="C59" s="10">
        <v>0.19147441457365741</v>
      </c>
      <c r="D59" s="10">
        <v>1.21E-2</v>
      </c>
      <c r="E59" s="10">
        <v>1.54E-2</v>
      </c>
      <c r="F59" s="10">
        <v>2.7898550724637684E-2</v>
      </c>
      <c r="G59" s="10">
        <v>0.11</v>
      </c>
      <c r="H59" s="10">
        <v>2.4200000000000003E-2</v>
      </c>
      <c r="I59" s="10">
        <v>2.75E-2</v>
      </c>
      <c r="J59" s="10">
        <v>5.5E-2</v>
      </c>
      <c r="K59" s="10">
        <v>0.2475</v>
      </c>
      <c r="L59" s="10">
        <v>5.5E-2</v>
      </c>
      <c r="M59" s="10">
        <v>5.5E-2</v>
      </c>
      <c r="N59" s="10">
        <v>5.5E-2</v>
      </c>
      <c r="O59" s="10">
        <v>0.39599999999999996</v>
      </c>
      <c r="P59" s="10">
        <v>5.0599999999999999E-2</v>
      </c>
      <c r="Q59" s="10">
        <v>4.3999999999999997E-2</v>
      </c>
    </row>
    <row r="60" spans="1:17" x14ac:dyDescent="0.2">
      <c r="A60">
        <v>56</v>
      </c>
      <c r="B60" s="10">
        <v>9.5200000000000007E-3</v>
      </c>
      <c r="C60" s="10">
        <v>0.19495576756590574</v>
      </c>
      <c r="D60" s="10">
        <v>1.2319999999999999E-2</v>
      </c>
      <c r="E60" s="10">
        <v>1.5679999999999999E-2</v>
      </c>
      <c r="F60" s="10">
        <v>2.840579710144928E-2</v>
      </c>
      <c r="G60" s="10">
        <v>0.112</v>
      </c>
      <c r="H60" s="10">
        <v>2.4640000000000002E-2</v>
      </c>
      <c r="I60" s="10">
        <v>2.8000000000000001E-2</v>
      </c>
      <c r="J60" s="10">
        <v>5.6000000000000001E-2</v>
      </c>
      <c r="K60" s="10">
        <v>0.252</v>
      </c>
      <c r="L60" s="10">
        <v>5.6000000000000001E-2</v>
      </c>
      <c r="M60" s="10">
        <v>5.6000000000000001E-2</v>
      </c>
      <c r="N60" s="10">
        <v>5.6000000000000001E-2</v>
      </c>
      <c r="O60" s="10">
        <v>0.4032</v>
      </c>
      <c r="P60" s="10">
        <v>5.1519999999999996E-2</v>
      </c>
      <c r="Q60" s="10">
        <v>4.48E-2</v>
      </c>
    </row>
    <row r="61" spans="1:17" x14ac:dyDescent="0.2">
      <c r="A61">
        <v>57</v>
      </c>
      <c r="B61" s="10">
        <v>9.6900000000000007E-3</v>
      </c>
      <c r="C61" s="10">
        <v>0.19843712055815405</v>
      </c>
      <c r="D61" s="10">
        <v>1.2539999999999999E-2</v>
      </c>
      <c r="E61" s="10">
        <v>1.5960000000000002E-2</v>
      </c>
      <c r="F61" s="10">
        <v>2.8913043478260871E-2</v>
      </c>
      <c r="G61" s="10">
        <v>0.114</v>
      </c>
      <c r="H61" s="10">
        <v>2.5080000000000002E-2</v>
      </c>
      <c r="I61" s="10">
        <v>2.8500000000000001E-2</v>
      </c>
      <c r="J61" s="10">
        <v>5.7000000000000002E-2</v>
      </c>
      <c r="K61" s="10">
        <v>0.25650000000000001</v>
      </c>
      <c r="L61" s="10">
        <v>5.7000000000000002E-2</v>
      </c>
      <c r="M61" s="10">
        <v>5.7000000000000002E-2</v>
      </c>
      <c r="N61" s="10">
        <v>5.7000000000000002E-2</v>
      </c>
      <c r="O61" s="10">
        <v>0.41039999999999999</v>
      </c>
      <c r="P61" s="10">
        <v>5.2440000000000001E-2</v>
      </c>
      <c r="Q61" s="10">
        <v>4.5600000000000002E-2</v>
      </c>
    </row>
    <row r="62" spans="1:17" x14ac:dyDescent="0.2">
      <c r="A62">
        <v>58</v>
      </c>
      <c r="B62" s="10">
        <v>9.8600000000000007E-3</v>
      </c>
      <c r="C62" s="10">
        <v>0.20191847355040238</v>
      </c>
      <c r="D62" s="10">
        <v>1.2759999999999999E-2</v>
      </c>
      <c r="E62" s="10">
        <v>1.6240000000000001E-2</v>
      </c>
      <c r="F62" s="10">
        <v>2.9420289855072466E-2</v>
      </c>
      <c r="G62" s="10">
        <v>0.11600000000000001</v>
      </c>
      <c r="H62" s="10">
        <v>2.5520000000000001E-2</v>
      </c>
      <c r="I62" s="10">
        <v>2.9000000000000001E-2</v>
      </c>
      <c r="J62" s="10">
        <v>5.8000000000000003E-2</v>
      </c>
      <c r="K62" s="10">
        <v>0.26100000000000001</v>
      </c>
      <c r="L62" s="10">
        <v>5.8000000000000003E-2</v>
      </c>
      <c r="M62" s="10">
        <v>5.8000000000000003E-2</v>
      </c>
      <c r="N62" s="10">
        <v>5.8000000000000003E-2</v>
      </c>
      <c r="O62" s="10">
        <v>0.41759999999999997</v>
      </c>
      <c r="P62" s="10">
        <v>5.3359999999999998E-2</v>
      </c>
      <c r="Q62" s="10">
        <v>4.6400000000000004E-2</v>
      </c>
    </row>
    <row r="63" spans="1:17" x14ac:dyDescent="0.2">
      <c r="A63">
        <v>59</v>
      </c>
      <c r="B63" s="10">
        <v>1.0030000000000001E-2</v>
      </c>
      <c r="C63" s="10">
        <v>0.20539982654265068</v>
      </c>
      <c r="D63" s="10">
        <v>1.2979999999999998E-2</v>
      </c>
      <c r="E63" s="10">
        <v>1.652E-2</v>
      </c>
      <c r="F63" s="10">
        <v>2.9927536231884062E-2</v>
      </c>
      <c r="G63" s="10">
        <v>0.11800000000000001</v>
      </c>
      <c r="H63" s="10">
        <v>2.5960000000000004E-2</v>
      </c>
      <c r="I63" s="10">
        <v>2.9500000000000002E-2</v>
      </c>
      <c r="J63" s="10">
        <v>5.9000000000000004E-2</v>
      </c>
      <c r="K63" s="10">
        <v>0.26550000000000001</v>
      </c>
      <c r="L63" s="10">
        <v>5.9000000000000004E-2</v>
      </c>
      <c r="M63" s="10">
        <v>5.9000000000000004E-2</v>
      </c>
      <c r="N63" s="10">
        <v>5.9000000000000004E-2</v>
      </c>
      <c r="O63" s="10">
        <v>0.42480000000000001</v>
      </c>
      <c r="P63" s="10">
        <v>5.4280000000000002E-2</v>
      </c>
      <c r="Q63" s="10">
        <v>4.7199999999999999E-2</v>
      </c>
    </row>
    <row r="64" spans="1:17" x14ac:dyDescent="0.2">
      <c r="A64">
        <v>60</v>
      </c>
      <c r="B64" s="10">
        <v>1.0200000000000001E-2</v>
      </c>
      <c r="C64" s="10">
        <v>0.20888117953489899</v>
      </c>
      <c r="D64" s="10">
        <v>1.32E-2</v>
      </c>
      <c r="E64" s="10">
        <v>1.6799999999999999E-2</v>
      </c>
      <c r="F64" s="10">
        <v>3.0434782608695653E-2</v>
      </c>
      <c r="G64" s="10">
        <v>0.12000000000000001</v>
      </c>
      <c r="H64" s="10">
        <v>2.6400000000000003E-2</v>
      </c>
      <c r="I64" s="10">
        <v>3.0000000000000002E-2</v>
      </c>
      <c r="J64" s="10">
        <v>6.0000000000000005E-2</v>
      </c>
      <c r="K64" s="10">
        <v>0.27</v>
      </c>
      <c r="L64" s="10">
        <v>6.0000000000000005E-2</v>
      </c>
      <c r="M64" s="10">
        <v>6.0000000000000005E-2</v>
      </c>
      <c r="N64" s="10">
        <v>6.0000000000000005E-2</v>
      </c>
      <c r="O64" s="10">
        <v>0.432</v>
      </c>
      <c r="P64" s="10">
        <v>5.5199999999999999E-2</v>
      </c>
      <c r="Q64" s="10">
        <v>4.8000000000000001E-2</v>
      </c>
    </row>
    <row r="65" spans="1:17" x14ac:dyDescent="0.2">
      <c r="A65">
        <v>61</v>
      </c>
      <c r="B65" s="10">
        <v>1.0370000000000001E-2</v>
      </c>
      <c r="C65" s="10">
        <v>0.21236253252714732</v>
      </c>
      <c r="D65" s="10">
        <v>1.342E-2</v>
      </c>
      <c r="E65" s="10">
        <v>1.7080000000000001E-2</v>
      </c>
      <c r="F65" s="10">
        <v>3.0942028985507249E-2</v>
      </c>
      <c r="G65" s="10">
        <v>0.12200000000000001</v>
      </c>
      <c r="H65" s="10">
        <v>2.6840000000000003E-2</v>
      </c>
      <c r="I65" s="10">
        <v>3.0500000000000003E-2</v>
      </c>
      <c r="J65" s="10">
        <v>6.1000000000000006E-2</v>
      </c>
      <c r="K65" s="10">
        <v>0.27450000000000002</v>
      </c>
      <c r="L65" s="10">
        <v>6.1000000000000006E-2</v>
      </c>
      <c r="M65" s="10">
        <v>6.1000000000000006E-2</v>
      </c>
      <c r="N65" s="10">
        <v>6.1000000000000006E-2</v>
      </c>
      <c r="O65" s="10">
        <v>0.43919999999999998</v>
      </c>
      <c r="P65" s="10">
        <v>5.6119999999999996E-2</v>
      </c>
      <c r="Q65" s="10">
        <v>4.8800000000000003E-2</v>
      </c>
    </row>
    <row r="66" spans="1:17" x14ac:dyDescent="0.2">
      <c r="A66">
        <v>62</v>
      </c>
      <c r="B66" s="10">
        <v>1.0540000000000001E-2</v>
      </c>
      <c r="C66" s="10">
        <v>0.21584388551939562</v>
      </c>
      <c r="D66" s="10">
        <v>1.3639999999999999E-2</v>
      </c>
      <c r="E66" s="10">
        <v>1.736E-2</v>
      </c>
      <c r="F66" s="10">
        <v>3.144927536231884E-2</v>
      </c>
      <c r="G66" s="10">
        <v>0.12400000000000001</v>
      </c>
      <c r="H66" s="10">
        <v>2.7280000000000002E-2</v>
      </c>
      <c r="I66" s="10">
        <v>3.1000000000000003E-2</v>
      </c>
      <c r="J66" s="10">
        <v>6.2000000000000006E-2</v>
      </c>
      <c r="K66" s="10">
        <v>0.27900000000000003</v>
      </c>
      <c r="L66" s="10">
        <v>6.2000000000000006E-2</v>
      </c>
      <c r="M66" s="10">
        <v>6.2000000000000006E-2</v>
      </c>
      <c r="N66" s="10">
        <v>6.2000000000000006E-2</v>
      </c>
      <c r="O66" s="10">
        <v>0.44639999999999996</v>
      </c>
      <c r="P66" s="10">
        <v>5.704E-2</v>
      </c>
      <c r="Q66" s="10">
        <v>4.9599999999999998E-2</v>
      </c>
    </row>
    <row r="67" spans="1:17" x14ac:dyDescent="0.2">
      <c r="A67">
        <v>63</v>
      </c>
      <c r="B67" s="10">
        <v>1.0710000000000001E-2</v>
      </c>
      <c r="C67" s="10">
        <v>0.21932523851164396</v>
      </c>
      <c r="D67" s="10">
        <v>1.3859999999999999E-2</v>
      </c>
      <c r="E67" s="10">
        <v>1.7639999999999999E-2</v>
      </c>
      <c r="F67" s="10">
        <v>3.1956521739130439E-2</v>
      </c>
      <c r="G67" s="10">
        <v>0.126</v>
      </c>
      <c r="H67" s="10">
        <v>2.7720000000000002E-2</v>
      </c>
      <c r="I67" s="10">
        <v>3.15E-2</v>
      </c>
      <c r="J67" s="10">
        <v>6.3E-2</v>
      </c>
      <c r="K67" s="10">
        <v>0.28350000000000003</v>
      </c>
      <c r="L67" s="10">
        <v>6.3E-2</v>
      </c>
      <c r="M67" s="10">
        <v>6.3E-2</v>
      </c>
      <c r="N67" s="10">
        <v>6.3E-2</v>
      </c>
      <c r="O67" s="10">
        <v>0.4536</v>
      </c>
      <c r="P67" s="10">
        <v>5.7959999999999998E-2</v>
      </c>
      <c r="Q67" s="10">
        <v>5.04E-2</v>
      </c>
    </row>
    <row r="68" spans="1:17" x14ac:dyDescent="0.2">
      <c r="A68">
        <v>64</v>
      </c>
      <c r="B68" s="10">
        <v>1.0880000000000001E-2</v>
      </c>
      <c r="C68" s="10">
        <v>0.22280659150389226</v>
      </c>
      <c r="D68" s="10">
        <v>1.4079999999999999E-2</v>
      </c>
      <c r="E68" s="10">
        <v>1.7920000000000002E-2</v>
      </c>
      <c r="F68" s="10">
        <v>3.2463768115942031E-2</v>
      </c>
      <c r="G68" s="10">
        <v>0.128</v>
      </c>
      <c r="H68" s="10">
        <v>2.8160000000000004E-2</v>
      </c>
      <c r="I68" s="10">
        <v>3.2000000000000001E-2</v>
      </c>
      <c r="J68" s="10">
        <v>6.4000000000000001E-2</v>
      </c>
      <c r="K68" s="10">
        <v>0.28800000000000003</v>
      </c>
      <c r="L68" s="10">
        <v>6.4000000000000001E-2</v>
      </c>
      <c r="M68" s="10">
        <v>6.4000000000000001E-2</v>
      </c>
      <c r="N68" s="10">
        <v>6.4000000000000001E-2</v>
      </c>
      <c r="O68" s="10">
        <v>0.46079999999999999</v>
      </c>
      <c r="P68" s="10">
        <v>5.8880000000000002E-2</v>
      </c>
      <c r="Q68" s="10">
        <v>5.1200000000000002E-2</v>
      </c>
    </row>
    <row r="69" spans="1:17" x14ac:dyDescent="0.2">
      <c r="A69">
        <v>65</v>
      </c>
      <c r="B69" s="10">
        <v>1.1050000000000001E-2</v>
      </c>
      <c r="C69" s="10">
        <v>0.22628794449614059</v>
      </c>
      <c r="D69" s="10">
        <v>1.4299999999999998E-2</v>
      </c>
      <c r="E69" s="10">
        <v>1.8200000000000001E-2</v>
      </c>
      <c r="F69" s="10">
        <v>3.2971014492753629E-2</v>
      </c>
      <c r="G69" s="10">
        <v>0.13</v>
      </c>
      <c r="H69" s="10">
        <v>2.8600000000000004E-2</v>
      </c>
      <c r="I69" s="10">
        <v>3.2500000000000001E-2</v>
      </c>
      <c r="J69" s="10">
        <v>6.5000000000000002E-2</v>
      </c>
      <c r="K69" s="10">
        <v>0.29249999999999998</v>
      </c>
      <c r="L69" s="10">
        <v>6.5000000000000002E-2</v>
      </c>
      <c r="M69" s="10">
        <v>6.5000000000000002E-2</v>
      </c>
      <c r="N69" s="10">
        <v>6.5000000000000002E-2</v>
      </c>
      <c r="O69" s="10">
        <v>0.46799999999999997</v>
      </c>
      <c r="P69" s="10">
        <v>5.9799999999999999E-2</v>
      </c>
      <c r="Q69" s="10">
        <v>5.2000000000000005E-2</v>
      </c>
    </row>
    <row r="70" spans="1:17" x14ac:dyDescent="0.2">
      <c r="A70">
        <v>66</v>
      </c>
      <c r="B70" s="10">
        <v>1.1220000000000001E-2</v>
      </c>
      <c r="C70" s="10">
        <v>0.2297692974883889</v>
      </c>
      <c r="D70" s="10">
        <v>1.452E-2</v>
      </c>
      <c r="E70" s="10">
        <v>1.848E-2</v>
      </c>
      <c r="F70" s="10">
        <v>3.3478260869565221E-2</v>
      </c>
      <c r="G70" s="10">
        <v>0.13200000000000001</v>
      </c>
      <c r="H70" s="10">
        <v>2.9040000000000003E-2</v>
      </c>
      <c r="I70" s="10">
        <v>3.3000000000000002E-2</v>
      </c>
      <c r="J70" s="10">
        <v>6.6000000000000003E-2</v>
      </c>
      <c r="K70" s="10">
        <v>0.29699999999999999</v>
      </c>
      <c r="L70" s="10">
        <v>6.6000000000000003E-2</v>
      </c>
      <c r="M70" s="10">
        <v>6.6000000000000003E-2</v>
      </c>
      <c r="N70" s="10">
        <v>6.6000000000000003E-2</v>
      </c>
      <c r="O70" s="10">
        <v>0.47519999999999996</v>
      </c>
      <c r="P70" s="10">
        <v>6.0719999999999996E-2</v>
      </c>
      <c r="Q70" s="10">
        <v>5.28E-2</v>
      </c>
    </row>
    <row r="71" spans="1:17" x14ac:dyDescent="0.2">
      <c r="A71">
        <v>67</v>
      </c>
      <c r="B71" s="10">
        <v>1.1390000000000001E-2</v>
      </c>
      <c r="C71" s="10">
        <v>0.2332506504806372</v>
      </c>
      <c r="D71" s="10">
        <v>1.474E-2</v>
      </c>
      <c r="E71" s="10">
        <v>1.8759999999999999E-2</v>
      </c>
      <c r="F71" s="10">
        <v>3.3985507246376813E-2</v>
      </c>
      <c r="G71" s="10">
        <v>0.13400000000000001</v>
      </c>
      <c r="H71" s="10">
        <v>2.9480000000000003E-2</v>
      </c>
      <c r="I71" s="10">
        <v>3.3500000000000002E-2</v>
      </c>
      <c r="J71" s="10">
        <v>6.7000000000000004E-2</v>
      </c>
      <c r="K71" s="10">
        <v>0.30149999999999999</v>
      </c>
      <c r="L71" s="10">
        <v>6.7000000000000004E-2</v>
      </c>
      <c r="M71" s="10">
        <v>6.7000000000000004E-2</v>
      </c>
      <c r="N71" s="10">
        <v>6.7000000000000004E-2</v>
      </c>
      <c r="O71" s="10">
        <v>0.4824</v>
      </c>
      <c r="P71" s="10">
        <v>6.164E-2</v>
      </c>
      <c r="Q71" s="10">
        <v>5.3600000000000002E-2</v>
      </c>
    </row>
    <row r="72" spans="1:17" x14ac:dyDescent="0.2">
      <c r="A72">
        <v>68</v>
      </c>
      <c r="B72" s="10">
        <v>1.1560000000000001E-2</v>
      </c>
      <c r="C72" s="10">
        <v>0.23673200347288553</v>
      </c>
      <c r="D72" s="10">
        <v>1.4959999999999999E-2</v>
      </c>
      <c r="E72" s="10">
        <v>1.9040000000000001E-2</v>
      </c>
      <c r="F72" s="10">
        <v>3.4492753623188412E-2</v>
      </c>
      <c r="G72" s="10">
        <v>0.13600000000000001</v>
      </c>
      <c r="H72" s="10">
        <v>2.9920000000000002E-2</v>
      </c>
      <c r="I72" s="10">
        <v>3.4000000000000002E-2</v>
      </c>
      <c r="J72" s="10">
        <v>6.8000000000000005E-2</v>
      </c>
      <c r="K72" s="10">
        <v>0.30599999999999999</v>
      </c>
      <c r="L72" s="10">
        <v>6.8000000000000005E-2</v>
      </c>
      <c r="M72" s="10">
        <v>6.8000000000000005E-2</v>
      </c>
      <c r="N72" s="10">
        <v>6.8000000000000005E-2</v>
      </c>
      <c r="O72" s="10">
        <v>0.48959999999999998</v>
      </c>
      <c r="P72" s="10">
        <v>6.2560000000000004E-2</v>
      </c>
      <c r="Q72" s="10">
        <v>5.4400000000000004E-2</v>
      </c>
    </row>
    <row r="73" spans="1:17" x14ac:dyDescent="0.2">
      <c r="A73">
        <v>69</v>
      </c>
      <c r="B73" s="10">
        <v>1.1730000000000001E-2</v>
      </c>
      <c r="C73" s="10">
        <v>0.24021335646513384</v>
      </c>
      <c r="D73" s="10">
        <v>1.5179999999999999E-2</v>
      </c>
      <c r="E73" s="10">
        <v>1.932E-2</v>
      </c>
      <c r="F73" s="10">
        <v>3.5000000000000003E-2</v>
      </c>
      <c r="G73" s="10">
        <v>0.13800000000000001</v>
      </c>
      <c r="H73" s="10">
        <v>3.0360000000000002E-2</v>
      </c>
      <c r="I73" s="10">
        <v>3.4500000000000003E-2</v>
      </c>
      <c r="J73" s="10">
        <v>6.9000000000000006E-2</v>
      </c>
      <c r="K73" s="10">
        <v>0.3105</v>
      </c>
      <c r="L73" s="10">
        <v>6.9000000000000006E-2</v>
      </c>
      <c r="M73" s="10">
        <v>6.9000000000000006E-2</v>
      </c>
      <c r="N73" s="10">
        <v>6.9000000000000006E-2</v>
      </c>
      <c r="O73" s="10">
        <v>0.49679999999999996</v>
      </c>
      <c r="P73" s="10">
        <v>6.3479999999999995E-2</v>
      </c>
      <c r="Q73" s="10">
        <v>5.5199999999999999E-2</v>
      </c>
    </row>
    <row r="74" spans="1:17" x14ac:dyDescent="0.2">
      <c r="A74">
        <v>70</v>
      </c>
      <c r="B74" s="10">
        <v>1.1900000000000001E-2</v>
      </c>
      <c r="C74" s="10">
        <v>0.24369470945738217</v>
      </c>
      <c r="D74" s="10">
        <v>1.5399999999999999E-2</v>
      </c>
      <c r="E74" s="10">
        <v>1.9599999999999999E-2</v>
      </c>
      <c r="F74" s="10">
        <v>3.5507246376811595E-2</v>
      </c>
      <c r="G74" s="10">
        <v>0.14000000000000001</v>
      </c>
      <c r="H74" s="10">
        <v>3.0800000000000004E-2</v>
      </c>
      <c r="I74" s="10">
        <v>3.5000000000000003E-2</v>
      </c>
      <c r="J74" s="10">
        <v>7.0000000000000007E-2</v>
      </c>
      <c r="K74" s="10">
        <v>0.315</v>
      </c>
      <c r="L74" s="10">
        <v>7.0000000000000007E-2</v>
      </c>
      <c r="M74" s="10">
        <v>7.0000000000000007E-2</v>
      </c>
      <c r="N74" s="10">
        <v>7.0000000000000007E-2</v>
      </c>
      <c r="O74" s="10">
        <v>0.504</v>
      </c>
      <c r="P74" s="10">
        <v>6.4399999999999999E-2</v>
      </c>
      <c r="Q74" s="10">
        <v>5.6000000000000001E-2</v>
      </c>
    </row>
    <row r="75" spans="1:17" x14ac:dyDescent="0.2">
      <c r="A75">
        <v>71</v>
      </c>
      <c r="B75" s="10">
        <v>1.2070000000000001E-2</v>
      </c>
      <c r="C75" s="10">
        <v>0.24717606244963047</v>
      </c>
      <c r="D75" s="10">
        <v>1.5619999999999998E-2</v>
      </c>
      <c r="E75" s="10">
        <v>1.9880000000000002E-2</v>
      </c>
      <c r="F75" s="10">
        <v>3.6014492753623194E-2</v>
      </c>
      <c r="G75" s="10">
        <v>0.14200000000000002</v>
      </c>
      <c r="H75" s="10">
        <v>3.1240000000000004E-2</v>
      </c>
      <c r="I75" s="10">
        <v>3.5500000000000004E-2</v>
      </c>
      <c r="J75" s="10">
        <v>7.1000000000000008E-2</v>
      </c>
      <c r="K75" s="10">
        <v>0.31950000000000001</v>
      </c>
      <c r="L75" s="10">
        <v>7.1000000000000008E-2</v>
      </c>
      <c r="M75" s="10">
        <v>7.1000000000000008E-2</v>
      </c>
      <c r="N75" s="10">
        <v>7.1000000000000008E-2</v>
      </c>
      <c r="O75" s="10">
        <v>0.51119999999999999</v>
      </c>
      <c r="P75" s="10">
        <v>6.5320000000000003E-2</v>
      </c>
      <c r="Q75" s="10">
        <v>5.6800000000000003E-2</v>
      </c>
    </row>
    <row r="76" spans="1:17" x14ac:dyDescent="0.2">
      <c r="A76">
        <v>72</v>
      </c>
      <c r="B76" s="10">
        <v>1.2240000000000001E-2</v>
      </c>
      <c r="C76" s="10">
        <v>0.25065741544187881</v>
      </c>
      <c r="D76" s="10">
        <v>1.584E-2</v>
      </c>
      <c r="E76" s="10">
        <v>2.0160000000000001E-2</v>
      </c>
      <c r="F76" s="10">
        <v>3.6521739130434785E-2</v>
      </c>
      <c r="G76" s="10">
        <v>0.14400000000000002</v>
      </c>
      <c r="H76" s="10">
        <v>3.168E-2</v>
      </c>
      <c r="I76" s="10">
        <v>3.6000000000000004E-2</v>
      </c>
      <c r="J76" s="10">
        <v>7.2000000000000008E-2</v>
      </c>
      <c r="K76" s="10">
        <v>0.32400000000000001</v>
      </c>
      <c r="L76" s="10">
        <v>7.2000000000000008E-2</v>
      </c>
      <c r="M76" s="10">
        <v>7.2000000000000008E-2</v>
      </c>
      <c r="N76" s="10">
        <v>7.2000000000000008E-2</v>
      </c>
      <c r="O76" s="10">
        <v>0.51839999999999997</v>
      </c>
      <c r="P76" s="10">
        <v>6.6239999999999993E-2</v>
      </c>
      <c r="Q76" s="10">
        <v>5.7599999999999998E-2</v>
      </c>
    </row>
    <row r="77" spans="1:17" x14ac:dyDescent="0.2">
      <c r="A77">
        <v>73</v>
      </c>
      <c r="B77" s="10">
        <v>1.2410000000000001E-2</v>
      </c>
      <c r="C77" s="10">
        <v>0.25413876843412714</v>
      </c>
      <c r="D77" s="10">
        <v>1.6059999999999998E-2</v>
      </c>
      <c r="E77" s="10">
        <v>2.044E-2</v>
      </c>
      <c r="F77" s="10">
        <v>3.7028985507246377E-2</v>
      </c>
      <c r="G77" s="10">
        <v>0.14600000000000002</v>
      </c>
      <c r="H77" s="10">
        <v>3.2120000000000003E-2</v>
      </c>
      <c r="I77" s="10">
        <v>3.6500000000000005E-2</v>
      </c>
      <c r="J77" s="10">
        <v>7.3000000000000009E-2</v>
      </c>
      <c r="K77" s="10">
        <v>0.32850000000000001</v>
      </c>
      <c r="L77" s="10">
        <v>7.3000000000000009E-2</v>
      </c>
      <c r="M77" s="10">
        <v>7.3000000000000009E-2</v>
      </c>
      <c r="N77" s="10">
        <v>7.3000000000000009E-2</v>
      </c>
      <c r="O77" s="10">
        <v>0.52559999999999996</v>
      </c>
      <c r="P77" s="10">
        <v>6.7159999999999997E-2</v>
      </c>
      <c r="Q77" s="10">
        <v>5.8400000000000001E-2</v>
      </c>
    </row>
    <row r="78" spans="1:17" x14ac:dyDescent="0.2">
      <c r="A78">
        <v>74</v>
      </c>
      <c r="B78" s="10">
        <v>1.2580000000000001E-2</v>
      </c>
      <c r="C78" s="10">
        <v>0.25762012142637541</v>
      </c>
      <c r="D78" s="10">
        <v>1.6279999999999999E-2</v>
      </c>
      <c r="E78" s="10">
        <v>2.0719999999999999E-2</v>
      </c>
      <c r="F78" s="10">
        <v>3.7536231884057976E-2</v>
      </c>
      <c r="G78" s="10">
        <v>0.14800000000000002</v>
      </c>
      <c r="H78" s="10">
        <v>3.2560000000000006E-2</v>
      </c>
      <c r="I78" s="10">
        <v>3.7000000000000005E-2</v>
      </c>
      <c r="J78" s="10">
        <v>7.400000000000001E-2</v>
      </c>
      <c r="K78" s="10">
        <v>0.33300000000000002</v>
      </c>
      <c r="L78" s="10">
        <v>7.400000000000001E-2</v>
      </c>
      <c r="M78" s="10">
        <v>7.400000000000001E-2</v>
      </c>
      <c r="N78" s="10">
        <v>7.400000000000001E-2</v>
      </c>
      <c r="O78" s="10">
        <v>0.53279999999999994</v>
      </c>
      <c r="P78" s="10">
        <v>6.8080000000000002E-2</v>
      </c>
      <c r="Q78" s="10">
        <v>5.9200000000000003E-2</v>
      </c>
    </row>
    <row r="79" spans="1:17" x14ac:dyDescent="0.2">
      <c r="A79">
        <v>75</v>
      </c>
      <c r="B79" s="10">
        <v>1.2750000000000001E-2</v>
      </c>
      <c r="C79" s="10">
        <v>0.26110147441862375</v>
      </c>
      <c r="D79" s="10">
        <v>1.6500000000000001E-2</v>
      </c>
      <c r="E79" s="10">
        <v>2.1000000000000001E-2</v>
      </c>
      <c r="F79" s="10">
        <v>3.8043478260869568E-2</v>
      </c>
      <c r="G79" s="10">
        <v>0.15000000000000002</v>
      </c>
      <c r="H79" s="10">
        <v>3.3000000000000002E-2</v>
      </c>
      <c r="I79" s="10">
        <v>3.7500000000000006E-2</v>
      </c>
      <c r="J79" s="10">
        <v>7.5000000000000011E-2</v>
      </c>
      <c r="K79" s="10">
        <v>0.33750000000000002</v>
      </c>
      <c r="L79" s="10">
        <v>7.5000000000000011E-2</v>
      </c>
      <c r="M79" s="10">
        <v>7.5000000000000011E-2</v>
      </c>
      <c r="N79" s="10">
        <v>7.5000000000000011E-2</v>
      </c>
      <c r="O79" s="10">
        <v>0.54</v>
      </c>
      <c r="P79" s="10">
        <v>6.9000000000000006E-2</v>
      </c>
      <c r="Q79" s="10">
        <v>0.06</v>
      </c>
    </row>
    <row r="80" spans="1:17" x14ac:dyDescent="0.2">
      <c r="A80">
        <v>76</v>
      </c>
      <c r="B80" s="10">
        <v>1.2920000000000001E-2</v>
      </c>
      <c r="C80" s="10">
        <v>0.26458282741087208</v>
      </c>
      <c r="D80" s="10">
        <v>1.6719999999999999E-2</v>
      </c>
      <c r="E80" s="10">
        <v>2.128E-2</v>
      </c>
      <c r="F80" s="10">
        <v>3.8550724637681166E-2</v>
      </c>
      <c r="G80" s="10">
        <v>0.152</v>
      </c>
      <c r="H80" s="10">
        <v>3.3440000000000004E-2</v>
      </c>
      <c r="I80" s="10">
        <v>3.7999999999999999E-2</v>
      </c>
      <c r="J80" s="10">
        <v>7.5999999999999998E-2</v>
      </c>
      <c r="K80" s="10">
        <v>0.34200000000000003</v>
      </c>
      <c r="L80" s="10">
        <v>7.5999999999999998E-2</v>
      </c>
      <c r="M80" s="10">
        <v>7.5999999999999998E-2</v>
      </c>
      <c r="N80" s="10">
        <v>7.5999999999999998E-2</v>
      </c>
      <c r="O80" s="10">
        <v>0.54720000000000002</v>
      </c>
      <c r="P80" s="10">
        <v>6.9919999999999996E-2</v>
      </c>
      <c r="Q80" s="10">
        <v>6.08E-2</v>
      </c>
    </row>
    <row r="81" spans="1:17" x14ac:dyDescent="0.2">
      <c r="A81">
        <v>77</v>
      </c>
      <c r="B81" s="10">
        <v>1.3090000000000001E-2</v>
      </c>
      <c r="C81" s="10">
        <v>0.26806418040312036</v>
      </c>
      <c r="D81" s="10">
        <v>1.694E-2</v>
      </c>
      <c r="E81" s="10">
        <v>2.1559999999999999E-2</v>
      </c>
      <c r="F81" s="10">
        <v>3.9057971014492758E-2</v>
      </c>
      <c r="G81" s="10">
        <v>0.154</v>
      </c>
      <c r="H81" s="10">
        <v>3.388E-2</v>
      </c>
      <c r="I81" s="10">
        <v>3.85E-2</v>
      </c>
      <c r="J81" s="10">
        <v>7.6999999999999999E-2</v>
      </c>
      <c r="K81" s="10">
        <v>0.34650000000000003</v>
      </c>
      <c r="L81" s="10">
        <v>7.6999999999999999E-2</v>
      </c>
      <c r="M81" s="10">
        <v>7.6999999999999999E-2</v>
      </c>
      <c r="N81" s="10">
        <v>7.6999999999999999E-2</v>
      </c>
      <c r="O81" s="10">
        <v>0.5544</v>
      </c>
      <c r="P81" s="10">
        <v>7.084E-2</v>
      </c>
      <c r="Q81" s="10">
        <v>6.1600000000000002E-2</v>
      </c>
    </row>
    <row r="82" spans="1:17" x14ac:dyDescent="0.2">
      <c r="A82">
        <v>78</v>
      </c>
      <c r="B82" s="10">
        <v>1.3260000000000001E-2</v>
      </c>
      <c r="C82" s="10">
        <v>0.27154553339536869</v>
      </c>
      <c r="D82" s="10">
        <v>1.7159999999999998E-2</v>
      </c>
      <c r="E82" s="10">
        <v>2.1840000000000002E-2</v>
      </c>
      <c r="F82" s="10">
        <v>3.956521739130435E-2</v>
      </c>
      <c r="G82" s="10">
        <v>0.156</v>
      </c>
      <c r="H82" s="10">
        <v>3.4320000000000003E-2</v>
      </c>
      <c r="I82" s="10">
        <v>3.9E-2</v>
      </c>
      <c r="J82" s="10">
        <v>7.8E-2</v>
      </c>
      <c r="K82" s="10">
        <v>0.35100000000000003</v>
      </c>
      <c r="L82" s="10">
        <v>7.8E-2</v>
      </c>
      <c r="M82" s="10">
        <v>7.8E-2</v>
      </c>
      <c r="N82" s="10">
        <v>7.8E-2</v>
      </c>
      <c r="O82" s="10">
        <v>0.56159999999999999</v>
      </c>
      <c r="P82" s="10">
        <v>7.1760000000000004E-2</v>
      </c>
      <c r="Q82" s="10">
        <v>6.2400000000000004E-2</v>
      </c>
    </row>
    <row r="83" spans="1:17" x14ac:dyDescent="0.2">
      <c r="A83">
        <v>79</v>
      </c>
      <c r="B83" s="10">
        <v>1.3430000000000001E-2</v>
      </c>
      <c r="C83" s="10">
        <v>0.27502688638761702</v>
      </c>
      <c r="D83" s="10">
        <v>1.738E-2</v>
      </c>
      <c r="E83" s="10">
        <v>2.2120000000000001E-2</v>
      </c>
      <c r="F83" s="10">
        <v>4.0072463768115948E-2</v>
      </c>
      <c r="G83" s="10">
        <v>0.158</v>
      </c>
      <c r="H83" s="10">
        <v>3.4760000000000006E-2</v>
      </c>
      <c r="I83" s="10">
        <v>3.95E-2</v>
      </c>
      <c r="J83" s="10">
        <v>7.9000000000000001E-2</v>
      </c>
      <c r="K83" s="10">
        <v>0.35549999999999998</v>
      </c>
      <c r="L83" s="10">
        <v>7.9000000000000001E-2</v>
      </c>
      <c r="M83" s="10">
        <v>7.9000000000000001E-2</v>
      </c>
      <c r="N83" s="10">
        <v>7.9000000000000001E-2</v>
      </c>
      <c r="O83" s="10">
        <v>0.56879999999999997</v>
      </c>
      <c r="P83" s="10">
        <v>7.2679999999999995E-2</v>
      </c>
      <c r="Q83" s="10">
        <v>6.3200000000000006E-2</v>
      </c>
    </row>
    <row r="84" spans="1:17" x14ac:dyDescent="0.2">
      <c r="A84">
        <v>80</v>
      </c>
      <c r="B84" s="10">
        <v>1.3600000000000001E-2</v>
      </c>
      <c r="C84" s="10">
        <v>0.27850823937986535</v>
      </c>
      <c r="D84" s="10">
        <v>1.7599999999999998E-2</v>
      </c>
      <c r="E84" s="10">
        <v>2.24E-2</v>
      </c>
      <c r="F84" s="10">
        <v>4.057971014492754E-2</v>
      </c>
      <c r="G84" s="10">
        <v>0.16</v>
      </c>
      <c r="H84" s="10">
        <v>3.5200000000000002E-2</v>
      </c>
      <c r="I84" s="10">
        <v>0.04</v>
      </c>
      <c r="J84" s="10">
        <v>0.08</v>
      </c>
      <c r="K84" s="10">
        <v>0.36</v>
      </c>
      <c r="L84" s="10">
        <v>0.08</v>
      </c>
      <c r="M84" s="10">
        <v>0.08</v>
      </c>
      <c r="N84" s="10">
        <v>0.08</v>
      </c>
      <c r="O84" s="10">
        <v>0.57599999999999996</v>
      </c>
      <c r="P84" s="10">
        <v>7.3599999999999999E-2</v>
      </c>
      <c r="Q84" s="10">
        <v>6.4000000000000001E-2</v>
      </c>
    </row>
    <row r="85" spans="1:17" x14ac:dyDescent="0.2">
      <c r="A85">
        <v>81</v>
      </c>
      <c r="B85" s="10">
        <v>1.3770000000000001E-2</v>
      </c>
      <c r="C85" s="10">
        <v>0.28198959237211363</v>
      </c>
      <c r="D85" s="10">
        <v>1.7819999999999999E-2</v>
      </c>
      <c r="E85" s="10">
        <v>2.2679999999999999E-2</v>
      </c>
      <c r="F85" s="10">
        <v>4.1086956521739132E-2</v>
      </c>
      <c r="G85" s="10">
        <v>0.16200000000000001</v>
      </c>
      <c r="H85" s="10">
        <v>3.5640000000000005E-2</v>
      </c>
      <c r="I85" s="10">
        <v>4.0500000000000001E-2</v>
      </c>
      <c r="J85" s="10">
        <v>8.1000000000000003E-2</v>
      </c>
      <c r="K85" s="10">
        <v>0.36449999999999999</v>
      </c>
      <c r="L85" s="10">
        <v>8.1000000000000003E-2</v>
      </c>
      <c r="M85" s="10">
        <v>8.1000000000000003E-2</v>
      </c>
      <c r="N85" s="10">
        <v>8.1000000000000003E-2</v>
      </c>
      <c r="O85" s="10">
        <v>0.58319999999999994</v>
      </c>
      <c r="P85" s="10">
        <v>7.4520000000000003E-2</v>
      </c>
      <c r="Q85" s="10">
        <v>6.4799999999999996E-2</v>
      </c>
    </row>
    <row r="86" spans="1:17" x14ac:dyDescent="0.2">
      <c r="A86">
        <v>82</v>
      </c>
      <c r="B86" s="10">
        <v>1.3940000000000001E-2</v>
      </c>
      <c r="C86" s="10">
        <v>0.28547094536436196</v>
      </c>
      <c r="D86" s="10">
        <v>1.804E-2</v>
      </c>
      <c r="E86" s="10">
        <v>2.2960000000000001E-2</v>
      </c>
      <c r="F86" s="10">
        <v>4.1594202898550731E-2</v>
      </c>
      <c r="G86" s="10">
        <v>0.16400000000000001</v>
      </c>
      <c r="H86" s="10">
        <v>3.6080000000000001E-2</v>
      </c>
      <c r="I86" s="10">
        <v>4.1000000000000002E-2</v>
      </c>
      <c r="J86" s="10">
        <v>8.2000000000000003E-2</v>
      </c>
      <c r="K86" s="10">
        <v>0.36899999999999999</v>
      </c>
      <c r="L86" s="10">
        <v>8.2000000000000003E-2</v>
      </c>
      <c r="M86" s="10">
        <v>8.2000000000000003E-2</v>
      </c>
      <c r="N86" s="10">
        <v>8.2000000000000003E-2</v>
      </c>
      <c r="O86" s="10">
        <v>0.59039999999999992</v>
      </c>
      <c r="P86" s="10">
        <v>7.5439999999999993E-2</v>
      </c>
      <c r="Q86" s="10">
        <v>6.5600000000000006E-2</v>
      </c>
    </row>
    <row r="87" spans="1:17" x14ac:dyDescent="0.2">
      <c r="A87">
        <v>83</v>
      </c>
      <c r="B87" s="10">
        <v>1.4110000000000001E-2</v>
      </c>
      <c r="C87" s="10">
        <v>0.28895229835661029</v>
      </c>
      <c r="D87" s="10">
        <v>1.8259999999999998E-2</v>
      </c>
      <c r="E87" s="10">
        <v>2.324E-2</v>
      </c>
      <c r="F87" s="10">
        <v>4.2101449275362322E-2</v>
      </c>
      <c r="G87" s="10">
        <v>0.16600000000000001</v>
      </c>
      <c r="H87" s="10">
        <v>3.6520000000000004E-2</v>
      </c>
      <c r="I87" s="10">
        <v>4.1500000000000002E-2</v>
      </c>
      <c r="J87" s="10">
        <v>8.3000000000000004E-2</v>
      </c>
      <c r="K87" s="10">
        <v>0.3735</v>
      </c>
      <c r="L87" s="10">
        <v>8.3000000000000004E-2</v>
      </c>
      <c r="M87" s="10">
        <v>8.3000000000000004E-2</v>
      </c>
      <c r="N87" s="10">
        <v>8.3000000000000004E-2</v>
      </c>
      <c r="O87" s="10">
        <v>0.59760000000000002</v>
      </c>
      <c r="P87" s="10">
        <v>7.6359999999999997E-2</v>
      </c>
      <c r="Q87" s="10">
        <v>6.6400000000000001E-2</v>
      </c>
    </row>
    <row r="88" spans="1:17" x14ac:dyDescent="0.2">
      <c r="A88">
        <v>84</v>
      </c>
      <c r="B88" s="10">
        <v>1.4280000000000001E-2</v>
      </c>
      <c r="C88" s="10">
        <v>0.29243365134885857</v>
      </c>
      <c r="D88" s="10">
        <v>1.848E-2</v>
      </c>
      <c r="E88" s="10">
        <v>2.3519999999999999E-2</v>
      </c>
      <c r="F88" s="10">
        <v>4.2608695652173914E-2</v>
      </c>
      <c r="G88" s="10">
        <v>0.16800000000000001</v>
      </c>
      <c r="H88" s="10">
        <v>3.6960000000000007E-2</v>
      </c>
      <c r="I88" s="10">
        <v>4.2000000000000003E-2</v>
      </c>
      <c r="J88" s="10">
        <v>8.4000000000000005E-2</v>
      </c>
      <c r="K88" s="10">
        <v>0.378</v>
      </c>
      <c r="L88" s="10">
        <v>8.4000000000000005E-2</v>
      </c>
      <c r="M88" s="10">
        <v>8.4000000000000005E-2</v>
      </c>
      <c r="N88" s="10">
        <v>8.4000000000000005E-2</v>
      </c>
      <c r="O88" s="10">
        <v>0.6048</v>
      </c>
      <c r="P88" s="10">
        <v>7.7280000000000001E-2</v>
      </c>
      <c r="Q88" s="10">
        <v>6.7199999999999996E-2</v>
      </c>
    </row>
    <row r="89" spans="1:17" x14ac:dyDescent="0.2">
      <c r="A89">
        <v>85</v>
      </c>
      <c r="B89" s="10">
        <v>1.4450000000000001E-2</v>
      </c>
      <c r="C89" s="10">
        <v>0.2959150043411069</v>
      </c>
      <c r="D89" s="10">
        <v>1.8699999999999998E-2</v>
      </c>
      <c r="E89" s="10">
        <v>2.3800000000000002E-2</v>
      </c>
      <c r="F89" s="10">
        <v>4.3115942028985513E-2</v>
      </c>
      <c r="G89" s="10">
        <v>0.17</v>
      </c>
      <c r="H89" s="10">
        <v>3.7400000000000003E-2</v>
      </c>
      <c r="I89" s="10">
        <v>4.2500000000000003E-2</v>
      </c>
      <c r="J89" s="10">
        <v>8.5000000000000006E-2</v>
      </c>
      <c r="K89" s="10">
        <v>0.38250000000000001</v>
      </c>
      <c r="L89" s="10">
        <v>8.5000000000000006E-2</v>
      </c>
      <c r="M89" s="10">
        <v>8.5000000000000006E-2</v>
      </c>
      <c r="N89" s="10">
        <v>8.5000000000000006E-2</v>
      </c>
      <c r="O89" s="10">
        <v>0.61199999999999999</v>
      </c>
      <c r="P89" s="10">
        <v>7.8199999999999992E-2</v>
      </c>
      <c r="Q89" s="10">
        <v>6.8000000000000005E-2</v>
      </c>
    </row>
    <row r="90" spans="1:17" x14ac:dyDescent="0.2">
      <c r="A90">
        <v>86</v>
      </c>
      <c r="B90" s="10">
        <v>1.4620000000000001E-2</v>
      </c>
      <c r="C90" s="10">
        <v>0.29939635733335523</v>
      </c>
      <c r="D90" s="10">
        <v>1.8919999999999999E-2</v>
      </c>
      <c r="E90" s="10">
        <v>2.4080000000000001E-2</v>
      </c>
      <c r="F90" s="10">
        <v>4.3623188405797104E-2</v>
      </c>
      <c r="G90" s="10">
        <v>0.17200000000000001</v>
      </c>
      <c r="H90" s="10">
        <v>3.7840000000000006E-2</v>
      </c>
      <c r="I90" s="10">
        <v>4.3000000000000003E-2</v>
      </c>
      <c r="J90" s="10">
        <v>8.6000000000000007E-2</v>
      </c>
      <c r="K90" s="10">
        <v>0.38700000000000001</v>
      </c>
      <c r="L90" s="10">
        <v>8.6000000000000007E-2</v>
      </c>
      <c r="M90" s="10">
        <v>8.6000000000000007E-2</v>
      </c>
      <c r="N90" s="10">
        <v>8.6000000000000007E-2</v>
      </c>
      <c r="O90" s="10">
        <v>0.61919999999999997</v>
      </c>
      <c r="P90" s="10">
        <v>7.9119999999999996E-2</v>
      </c>
      <c r="Q90" s="10">
        <v>6.88E-2</v>
      </c>
    </row>
    <row r="91" spans="1:17" x14ac:dyDescent="0.2">
      <c r="A91">
        <v>87</v>
      </c>
      <c r="B91" s="10">
        <v>1.4790000000000001E-2</v>
      </c>
      <c r="C91" s="10">
        <v>0.30287771032560357</v>
      </c>
      <c r="D91" s="10">
        <v>1.9139999999999997E-2</v>
      </c>
      <c r="E91" s="10">
        <v>2.436E-2</v>
      </c>
      <c r="F91" s="10">
        <v>4.4130434782608703E-2</v>
      </c>
      <c r="G91" s="10">
        <v>0.17400000000000002</v>
      </c>
      <c r="H91" s="10">
        <v>3.8280000000000002E-2</v>
      </c>
      <c r="I91" s="10">
        <v>4.3500000000000004E-2</v>
      </c>
      <c r="J91" s="10">
        <v>8.7000000000000008E-2</v>
      </c>
      <c r="K91" s="10">
        <v>0.39150000000000001</v>
      </c>
      <c r="L91" s="10">
        <v>8.7000000000000008E-2</v>
      </c>
      <c r="M91" s="10">
        <v>8.7000000000000008E-2</v>
      </c>
      <c r="N91" s="10">
        <v>8.7000000000000008E-2</v>
      </c>
      <c r="O91" s="10">
        <v>0.62639999999999996</v>
      </c>
      <c r="P91" s="10">
        <v>8.004E-2</v>
      </c>
      <c r="Q91" s="10">
        <v>6.9599999999999995E-2</v>
      </c>
    </row>
    <row r="92" spans="1:17" x14ac:dyDescent="0.2">
      <c r="A92">
        <v>88</v>
      </c>
      <c r="B92" s="10">
        <v>1.4960000000000001E-2</v>
      </c>
      <c r="C92" s="10">
        <v>0.30635906331785184</v>
      </c>
      <c r="D92" s="10">
        <v>1.9359999999999999E-2</v>
      </c>
      <c r="E92" s="10">
        <v>2.4640000000000002E-2</v>
      </c>
      <c r="F92" s="10">
        <v>4.4637681159420295E-2</v>
      </c>
      <c r="G92" s="10">
        <v>0.17600000000000002</v>
      </c>
      <c r="H92" s="10">
        <v>3.8720000000000004E-2</v>
      </c>
      <c r="I92" s="10">
        <v>4.4000000000000004E-2</v>
      </c>
      <c r="J92" s="10">
        <v>8.8000000000000009E-2</v>
      </c>
      <c r="K92" s="10">
        <v>0.39600000000000002</v>
      </c>
      <c r="L92" s="10">
        <v>8.8000000000000009E-2</v>
      </c>
      <c r="M92" s="10">
        <v>8.8000000000000009E-2</v>
      </c>
      <c r="N92" s="10">
        <v>8.8000000000000009E-2</v>
      </c>
      <c r="O92" s="10">
        <v>0.63359999999999994</v>
      </c>
      <c r="P92" s="10">
        <v>8.0960000000000004E-2</v>
      </c>
      <c r="Q92" s="10">
        <v>7.0400000000000004E-2</v>
      </c>
    </row>
    <row r="93" spans="1:17" x14ac:dyDescent="0.2">
      <c r="A93">
        <v>89</v>
      </c>
      <c r="B93" s="10">
        <v>1.5130000000000001E-2</v>
      </c>
      <c r="C93" s="10">
        <v>0.30984041631010018</v>
      </c>
      <c r="D93" s="10">
        <v>1.958E-2</v>
      </c>
      <c r="E93" s="10">
        <v>2.4920000000000001E-2</v>
      </c>
      <c r="F93" s="10">
        <v>4.5144927536231887E-2</v>
      </c>
      <c r="G93" s="10">
        <v>0.17800000000000002</v>
      </c>
      <c r="H93" s="10">
        <v>3.9160000000000007E-2</v>
      </c>
      <c r="I93" s="10">
        <v>4.4500000000000005E-2</v>
      </c>
      <c r="J93" s="10">
        <v>8.900000000000001E-2</v>
      </c>
      <c r="K93" s="10">
        <v>0.40050000000000002</v>
      </c>
      <c r="L93" s="10">
        <v>8.900000000000001E-2</v>
      </c>
      <c r="M93" s="10">
        <v>8.900000000000001E-2</v>
      </c>
      <c r="N93" s="10">
        <v>8.900000000000001E-2</v>
      </c>
      <c r="O93" s="10">
        <v>0.64079999999999993</v>
      </c>
      <c r="P93" s="10">
        <v>8.1879999999999994E-2</v>
      </c>
      <c r="Q93" s="10">
        <v>7.1199999999999999E-2</v>
      </c>
    </row>
    <row r="94" spans="1:17" x14ac:dyDescent="0.2">
      <c r="A94">
        <v>90</v>
      </c>
      <c r="B94" s="10">
        <v>1.5300000000000001E-2</v>
      </c>
      <c r="C94" s="10">
        <v>0.31332176930234851</v>
      </c>
      <c r="D94" s="10">
        <v>1.9799999999999998E-2</v>
      </c>
      <c r="E94" s="10">
        <v>2.52E-2</v>
      </c>
      <c r="F94" s="10">
        <v>4.5652173913043485E-2</v>
      </c>
      <c r="G94" s="10">
        <v>0.18000000000000002</v>
      </c>
      <c r="H94" s="10">
        <v>3.9600000000000003E-2</v>
      </c>
      <c r="I94" s="10">
        <v>4.5000000000000005E-2</v>
      </c>
      <c r="J94" s="10">
        <v>9.0000000000000011E-2</v>
      </c>
      <c r="K94" s="10">
        <v>0.40500000000000003</v>
      </c>
      <c r="L94" s="10">
        <v>9.0000000000000011E-2</v>
      </c>
      <c r="M94" s="10">
        <v>9.0000000000000011E-2</v>
      </c>
      <c r="N94" s="10">
        <v>9.0000000000000011E-2</v>
      </c>
      <c r="O94" s="10">
        <v>0.64800000000000002</v>
      </c>
      <c r="P94" s="10">
        <v>8.2799999999999999E-2</v>
      </c>
      <c r="Q94" s="10">
        <v>7.2000000000000008E-2</v>
      </c>
    </row>
    <row r="95" spans="1:17" x14ac:dyDescent="0.2">
      <c r="A95">
        <v>91</v>
      </c>
      <c r="B95" s="10">
        <v>1.5470000000000001E-2</v>
      </c>
      <c r="C95" s="10">
        <v>0.31680312229459684</v>
      </c>
      <c r="D95" s="10">
        <v>2.002E-2</v>
      </c>
      <c r="E95" s="10">
        <v>2.5479999999999999E-2</v>
      </c>
      <c r="F95" s="10">
        <v>4.6159420289855077E-2</v>
      </c>
      <c r="G95" s="10">
        <v>0.18200000000000002</v>
      </c>
      <c r="H95" s="10">
        <v>4.0040000000000006E-2</v>
      </c>
      <c r="I95" s="10">
        <v>4.5500000000000006E-2</v>
      </c>
      <c r="J95" s="10">
        <v>9.1000000000000011E-2</v>
      </c>
      <c r="K95" s="10">
        <v>0.40950000000000003</v>
      </c>
      <c r="L95" s="10">
        <v>9.1000000000000011E-2</v>
      </c>
      <c r="M95" s="10">
        <v>9.1000000000000011E-2</v>
      </c>
      <c r="N95" s="10">
        <v>9.1000000000000011E-2</v>
      </c>
      <c r="O95" s="10">
        <v>0.6552</v>
      </c>
      <c r="P95" s="10">
        <v>8.3720000000000003E-2</v>
      </c>
      <c r="Q95" s="10">
        <v>7.2800000000000004E-2</v>
      </c>
    </row>
    <row r="96" spans="1:17" x14ac:dyDescent="0.2">
      <c r="A96">
        <v>92</v>
      </c>
      <c r="B96" s="10">
        <v>1.5640000000000001E-2</v>
      </c>
      <c r="C96" s="10">
        <v>0.32028447528684512</v>
      </c>
      <c r="D96" s="10">
        <v>2.0239999999999998E-2</v>
      </c>
      <c r="E96" s="10">
        <v>2.5760000000000002E-2</v>
      </c>
      <c r="F96" s="10">
        <v>4.6666666666666669E-2</v>
      </c>
      <c r="G96" s="10">
        <v>0.184</v>
      </c>
      <c r="H96" s="10">
        <v>4.0480000000000002E-2</v>
      </c>
      <c r="I96" s="10">
        <v>4.5999999999999999E-2</v>
      </c>
      <c r="J96" s="10">
        <v>9.1999999999999998E-2</v>
      </c>
      <c r="K96" s="10">
        <v>0.41400000000000003</v>
      </c>
      <c r="L96" s="10">
        <v>9.1999999999999998E-2</v>
      </c>
      <c r="M96" s="10">
        <v>9.1999999999999998E-2</v>
      </c>
      <c r="N96" s="10">
        <v>9.1999999999999998E-2</v>
      </c>
      <c r="O96" s="10">
        <v>0.66239999999999999</v>
      </c>
      <c r="P96" s="10">
        <v>8.4639999999999993E-2</v>
      </c>
      <c r="Q96" s="10">
        <v>7.3599999999999999E-2</v>
      </c>
    </row>
    <row r="97" spans="1:17" x14ac:dyDescent="0.2">
      <c r="A97">
        <v>93</v>
      </c>
      <c r="B97" s="10">
        <v>1.5810000000000001E-2</v>
      </c>
      <c r="C97" s="10">
        <v>0.32376582827909345</v>
      </c>
      <c r="D97" s="10">
        <v>2.0459999999999999E-2</v>
      </c>
      <c r="E97" s="10">
        <v>2.6040000000000001E-2</v>
      </c>
      <c r="F97" s="10">
        <v>4.7173913043478267E-2</v>
      </c>
      <c r="G97" s="10">
        <v>0.186</v>
      </c>
      <c r="H97" s="10">
        <v>4.0920000000000005E-2</v>
      </c>
      <c r="I97" s="10">
        <v>4.65E-2</v>
      </c>
      <c r="J97" s="10">
        <v>9.2999999999999999E-2</v>
      </c>
      <c r="K97" s="10">
        <v>0.41849999999999998</v>
      </c>
      <c r="L97" s="10">
        <v>9.2999999999999999E-2</v>
      </c>
      <c r="M97" s="10">
        <v>9.2999999999999999E-2</v>
      </c>
      <c r="N97" s="10">
        <v>9.2999999999999999E-2</v>
      </c>
      <c r="O97" s="10">
        <v>0.66959999999999997</v>
      </c>
      <c r="P97" s="10">
        <v>8.5559999999999997E-2</v>
      </c>
      <c r="Q97" s="10">
        <v>7.4400000000000008E-2</v>
      </c>
    </row>
    <row r="98" spans="1:17" x14ac:dyDescent="0.2">
      <c r="A98">
        <v>94</v>
      </c>
      <c r="B98" s="10">
        <v>1.5980000000000001E-2</v>
      </c>
      <c r="C98" s="10">
        <v>0.32724718127134178</v>
      </c>
      <c r="D98" s="10">
        <v>2.068E-2</v>
      </c>
      <c r="E98" s="10">
        <v>2.632E-2</v>
      </c>
      <c r="F98" s="10">
        <v>4.7681159420289859E-2</v>
      </c>
      <c r="G98" s="10">
        <v>0.188</v>
      </c>
      <c r="H98" s="10">
        <v>4.1360000000000001E-2</v>
      </c>
      <c r="I98" s="10">
        <v>4.7E-2</v>
      </c>
      <c r="J98" s="10">
        <v>9.4E-2</v>
      </c>
      <c r="K98" s="10">
        <v>0.42299999999999999</v>
      </c>
      <c r="L98" s="10">
        <v>9.4E-2</v>
      </c>
      <c r="M98" s="10">
        <v>9.4E-2</v>
      </c>
      <c r="N98" s="10">
        <v>9.4E-2</v>
      </c>
      <c r="O98" s="10">
        <v>0.67679999999999996</v>
      </c>
      <c r="P98" s="10">
        <v>8.6480000000000001E-2</v>
      </c>
      <c r="Q98" s="10">
        <v>7.5200000000000003E-2</v>
      </c>
    </row>
    <row r="99" spans="1:17" x14ac:dyDescent="0.2">
      <c r="A99">
        <v>95</v>
      </c>
      <c r="B99" s="10">
        <v>1.6150000000000001E-2</v>
      </c>
      <c r="C99" s="10">
        <v>0.33072853426359006</v>
      </c>
      <c r="D99" s="10">
        <v>2.0899999999999998E-2</v>
      </c>
      <c r="E99" s="10">
        <v>2.6600000000000002E-2</v>
      </c>
      <c r="F99" s="10">
        <v>4.8188405797101451E-2</v>
      </c>
      <c r="G99" s="10">
        <v>0.19</v>
      </c>
      <c r="H99" s="10">
        <v>4.1800000000000004E-2</v>
      </c>
      <c r="I99" s="10">
        <v>4.7500000000000001E-2</v>
      </c>
      <c r="J99" s="10">
        <v>9.5000000000000001E-2</v>
      </c>
      <c r="K99" s="10">
        <v>0.42749999999999999</v>
      </c>
      <c r="L99" s="10">
        <v>9.5000000000000001E-2</v>
      </c>
      <c r="M99" s="10">
        <v>9.5000000000000001E-2</v>
      </c>
      <c r="N99" s="10">
        <v>9.5000000000000001E-2</v>
      </c>
      <c r="O99" s="10">
        <v>0.68399999999999994</v>
      </c>
      <c r="P99" s="10">
        <v>8.7400000000000005E-2</v>
      </c>
      <c r="Q99" s="10">
        <v>7.5999999999999998E-2</v>
      </c>
    </row>
    <row r="100" spans="1:17" x14ac:dyDescent="0.2">
      <c r="A100">
        <v>96</v>
      </c>
      <c r="B100" s="10">
        <v>1.6320000000000001E-2</v>
      </c>
      <c r="C100" s="10">
        <v>0.33420988725583839</v>
      </c>
      <c r="D100" s="10">
        <v>2.112E-2</v>
      </c>
      <c r="E100" s="10">
        <v>2.6880000000000001E-2</v>
      </c>
      <c r="F100" s="10">
        <v>4.869565217391305E-2</v>
      </c>
      <c r="G100" s="10">
        <v>0.192</v>
      </c>
      <c r="H100" s="10">
        <v>4.2240000000000007E-2</v>
      </c>
      <c r="I100" s="10">
        <v>4.8000000000000001E-2</v>
      </c>
      <c r="J100" s="10">
        <v>9.6000000000000002E-2</v>
      </c>
      <c r="K100" s="10">
        <v>0.432</v>
      </c>
      <c r="L100" s="10">
        <v>9.6000000000000002E-2</v>
      </c>
      <c r="M100" s="10">
        <v>9.6000000000000002E-2</v>
      </c>
      <c r="N100" s="10">
        <v>9.6000000000000002E-2</v>
      </c>
      <c r="O100" s="10">
        <v>0.69119999999999993</v>
      </c>
      <c r="P100" s="10">
        <v>8.8319999999999996E-2</v>
      </c>
      <c r="Q100" s="10">
        <v>7.6800000000000007E-2</v>
      </c>
    </row>
    <row r="101" spans="1:17" x14ac:dyDescent="0.2">
      <c r="A101">
        <v>97</v>
      </c>
      <c r="B101" s="10">
        <v>1.6490000000000001E-2</v>
      </c>
      <c r="C101" s="10">
        <v>0.33769124024808672</v>
      </c>
      <c r="D101" s="10">
        <v>2.1339999999999998E-2</v>
      </c>
      <c r="E101" s="10">
        <v>2.716E-2</v>
      </c>
      <c r="F101" s="10">
        <v>4.9202898550724641E-2</v>
      </c>
      <c r="G101" s="10">
        <v>0.19400000000000001</v>
      </c>
      <c r="H101" s="10">
        <v>4.2680000000000003E-2</v>
      </c>
      <c r="I101" s="10">
        <v>4.8500000000000001E-2</v>
      </c>
      <c r="J101" s="10">
        <v>9.7000000000000003E-2</v>
      </c>
      <c r="K101" s="10">
        <v>0.4365</v>
      </c>
      <c r="L101" s="10">
        <v>9.7000000000000003E-2</v>
      </c>
      <c r="M101" s="10">
        <v>9.7000000000000003E-2</v>
      </c>
      <c r="N101" s="10">
        <v>9.7000000000000003E-2</v>
      </c>
      <c r="O101" s="10">
        <v>0.69840000000000002</v>
      </c>
      <c r="P101" s="10">
        <v>8.924E-2</v>
      </c>
      <c r="Q101" s="10">
        <v>7.7600000000000002E-2</v>
      </c>
    </row>
    <row r="102" spans="1:17" x14ac:dyDescent="0.2">
      <c r="A102">
        <v>98</v>
      </c>
      <c r="B102" s="10">
        <v>1.6660000000000001E-2</v>
      </c>
      <c r="C102" s="10">
        <v>0.34117259324033505</v>
      </c>
      <c r="D102" s="10">
        <v>2.1559999999999999E-2</v>
      </c>
      <c r="E102" s="10">
        <v>2.7439999999999999E-2</v>
      </c>
      <c r="F102" s="10">
        <v>4.971014492753624E-2</v>
      </c>
      <c r="G102" s="10">
        <v>0.19600000000000001</v>
      </c>
      <c r="H102" s="10">
        <v>4.3120000000000006E-2</v>
      </c>
      <c r="I102" s="10">
        <v>4.9000000000000002E-2</v>
      </c>
      <c r="J102" s="10">
        <v>9.8000000000000004E-2</v>
      </c>
      <c r="K102" s="10">
        <v>0.441</v>
      </c>
      <c r="L102" s="10">
        <v>9.8000000000000004E-2</v>
      </c>
      <c r="M102" s="10">
        <v>9.8000000000000004E-2</v>
      </c>
      <c r="N102" s="10">
        <v>9.8000000000000004E-2</v>
      </c>
      <c r="O102" s="10">
        <v>0.7056</v>
      </c>
      <c r="P102" s="10">
        <v>9.0160000000000004E-2</v>
      </c>
      <c r="Q102" s="10">
        <v>7.8399999999999997E-2</v>
      </c>
    </row>
    <row r="103" spans="1:17" x14ac:dyDescent="0.2">
      <c r="A103">
        <v>99</v>
      </c>
      <c r="B103" s="10">
        <v>1.6830000000000001E-2</v>
      </c>
      <c r="C103" s="10">
        <v>0.34465394623258333</v>
      </c>
      <c r="D103" s="10">
        <v>2.1779999999999997E-2</v>
      </c>
      <c r="E103" s="10">
        <v>2.7720000000000002E-2</v>
      </c>
      <c r="F103" s="10">
        <v>5.0217391304347832E-2</v>
      </c>
      <c r="G103" s="10">
        <v>0.19800000000000001</v>
      </c>
      <c r="H103" s="10">
        <v>4.3560000000000001E-2</v>
      </c>
      <c r="I103" s="10">
        <v>4.9500000000000002E-2</v>
      </c>
      <c r="J103" s="10">
        <v>9.9000000000000005E-2</v>
      </c>
      <c r="K103" s="10">
        <v>0.44550000000000001</v>
      </c>
      <c r="L103" s="10">
        <v>9.9000000000000005E-2</v>
      </c>
      <c r="M103" s="10">
        <v>9.9000000000000005E-2</v>
      </c>
      <c r="N103" s="10">
        <v>9.9000000000000005E-2</v>
      </c>
      <c r="O103" s="10">
        <v>0.71279999999999999</v>
      </c>
      <c r="P103" s="10">
        <v>9.1079999999999994E-2</v>
      </c>
      <c r="Q103" s="10">
        <v>7.9200000000000007E-2</v>
      </c>
    </row>
    <row r="104" spans="1:17" x14ac:dyDescent="0.2">
      <c r="A104">
        <v>100</v>
      </c>
      <c r="B104" s="10">
        <v>1.7000000000000001E-2</v>
      </c>
      <c r="C104" s="10">
        <v>0.34813529922483166</v>
      </c>
      <c r="D104" s="10">
        <v>2.1999999999999999E-2</v>
      </c>
      <c r="E104" s="10">
        <v>2.8000000000000001E-2</v>
      </c>
      <c r="F104" s="10">
        <v>5.0724637681159424E-2</v>
      </c>
      <c r="G104" s="10">
        <v>0.2</v>
      </c>
      <c r="H104" s="10">
        <v>4.4000000000000004E-2</v>
      </c>
      <c r="I104" s="10">
        <v>0.05</v>
      </c>
      <c r="J104" s="10">
        <v>0.1</v>
      </c>
      <c r="K104" s="10">
        <v>0.45</v>
      </c>
      <c r="L104" s="10">
        <v>0.1</v>
      </c>
      <c r="M104" s="10">
        <v>0.1</v>
      </c>
      <c r="N104" s="10">
        <v>0.1</v>
      </c>
      <c r="O104" s="10">
        <v>0.72</v>
      </c>
      <c r="P104" s="10">
        <v>9.1999999999999998E-2</v>
      </c>
      <c r="Q104" s="10">
        <v>0.08</v>
      </c>
    </row>
    <row r="105" spans="1:17" x14ac:dyDescent="0.2">
      <c r="A105">
        <v>101</v>
      </c>
      <c r="B105" s="10">
        <v>1.7520000000000001E-2</v>
      </c>
      <c r="C105" s="10">
        <v>0.35173321973593258</v>
      </c>
      <c r="D105" s="10">
        <v>2.2629999999999997E-2</v>
      </c>
      <c r="E105" s="10">
        <v>2.8830000000000001E-2</v>
      </c>
      <c r="F105" s="10">
        <v>5.1231884057971022E-2</v>
      </c>
      <c r="G105" s="10">
        <v>0.20200000000000001</v>
      </c>
      <c r="H105" s="10">
        <v>4.4440000000000007E-2</v>
      </c>
      <c r="I105" s="10">
        <v>5.0500000000000003E-2</v>
      </c>
      <c r="J105" s="10">
        <v>0.10110000000000001</v>
      </c>
      <c r="K105" s="10">
        <v>0.45490000000000003</v>
      </c>
      <c r="L105" s="10">
        <v>0.10135000000000001</v>
      </c>
      <c r="M105" s="10">
        <v>0.1018</v>
      </c>
      <c r="N105" s="10">
        <v>0.10120000000000001</v>
      </c>
      <c r="O105" s="10">
        <v>0.7278</v>
      </c>
      <c r="P105" s="10">
        <v>9.3409999999999993E-2</v>
      </c>
      <c r="Q105" s="10">
        <v>8.1699999999999995E-2</v>
      </c>
    </row>
    <row r="106" spans="1:17" x14ac:dyDescent="0.2">
      <c r="A106">
        <v>102</v>
      </c>
      <c r="B106" s="10">
        <v>1.804E-2</v>
      </c>
      <c r="C106" s="10">
        <v>0.35533114024703344</v>
      </c>
      <c r="D106" s="10">
        <v>2.3259999999999999E-2</v>
      </c>
      <c r="E106" s="10">
        <v>2.9659999999999999E-2</v>
      </c>
      <c r="F106" s="10">
        <v>5.1739130434782614E-2</v>
      </c>
      <c r="G106" s="10">
        <v>0.20400000000000001</v>
      </c>
      <c r="H106" s="10">
        <v>4.4880000000000003E-2</v>
      </c>
      <c r="I106" s="10">
        <v>5.1000000000000004E-2</v>
      </c>
      <c r="J106" s="10">
        <v>0.1022</v>
      </c>
      <c r="K106" s="10">
        <v>0.45979999999999999</v>
      </c>
      <c r="L106" s="10">
        <v>0.1027</v>
      </c>
      <c r="M106" s="10">
        <v>0.10360000000000001</v>
      </c>
      <c r="N106" s="10">
        <v>0.1024</v>
      </c>
      <c r="O106" s="10">
        <v>0.73559999999999992</v>
      </c>
      <c r="P106" s="10">
        <v>9.4820000000000002E-2</v>
      </c>
      <c r="Q106" s="10">
        <v>8.3400000000000002E-2</v>
      </c>
    </row>
    <row r="107" spans="1:17" x14ac:dyDescent="0.2">
      <c r="A107">
        <v>103</v>
      </c>
      <c r="B107" s="10">
        <v>1.856E-2</v>
      </c>
      <c r="C107" s="10">
        <v>0.35892906075813436</v>
      </c>
      <c r="D107" s="10">
        <v>2.3889999999999998E-2</v>
      </c>
      <c r="E107" s="10">
        <v>3.049E-2</v>
      </c>
      <c r="F107" s="10">
        <v>5.2246376811594206E-2</v>
      </c>
      <c r="G107" s="10">
        <v>0.20600000000000002</v>
      </c>
      <c r="H107" s="10">
        <v>4.5320000000000006E-2</v>
      </c>
      <c r="I107" s="10">
        <v>5.1500000000000004E-2</v>
      </c>
      <c r="J107" s="10">
        <v>0.1033</v>
      </c>
      <c r="K107" s="10">
        <v>0.4647</v>
      </c>
      <c r="L107" s="10">
        <v>0.10405</v>
      </c>
      <c r="M107" s="10">
        <v>0.10540000000000001</v>
      </c>
      <c r="N107" s="10">
        <v>0.10360000000000001</v>
      </c>
      <c r="O107" s="10">
        <v>0.74339999999999995</v>
      </c>
      <c r="P107" s="10">
        <v>9.6229999999999996E-2</v>
      </c>
      <c r="Q107" s="10">
        <v>8.5099999999999995E-2</v>
      </c>
    </row>
    <row r="108" spans="1:17" x14ac:dyDescent="0.2">
      <c r="A108">
        <v>104</v>
      </c>
      <c r="B108" s="10">
        <v>1.908E-2</v>
      </c>
      <c r="C108" s="10">
        <v>0.36252698126923527</v>
      </c>
      <c r="D108" s="10">
        <v>2.452E-2</v>
      </c>
      <c r="E108" s="10">
        <v>3.1320000000000001E-2</v>
      </c>
      <c r="F108" s="10">
        <v>5.2753623188405804E-2</v>
      </c>
      <c r="G108" s="10">
        <v>0.20800000000000002</v>
      </c>
      <c r="H108" s="10">
        <v>4.5760000000000002E-2</v>
      </c>
      <c r="I108" s="10">
        <v>5.2000000000000005E-2</v>
      </c>
      <c r="J108" s="10">
        <v>0.10440000000000001</v>
      </c>
      <c r="K108" s="10">
        <v>0.46960000000000002</v>
      </c>
      <c r="L108" s="10">
        <v>0.10540000000000001</v>
      </c>
      <c r="M108" s="10">
        <v>0.1072</v>
      </c>
      <c r="N108" s="10">
        <v>0.1048</v>
      </c>
      <c r="O108" s="10">
        <v>0.75119999999999998</v>
      </c>
      <c r="P108" s="10">
        <v>9.7640000000000005E-2</v>
      </c>
      <c r="Q108" s="10">
        <v>8.6800000000000002E-2</v>
      </c>
    </row>
    <row r="109" spans="1:17" x14ac:dyDescent="0.2">
      <c r="A109">
        <v>105</v>
      </c>
      <c r="B109" s="10">
        <v>1.9600000000000003E-2</v>
      </c>
      <c r="C109" s="10">
        <v>0.36612490178033619</v>
      </c>
      <c r="D109" s="10">
        <v>2.5149999999999999E-2</v>
      </c>
      <c r="E109" s="10">
        <v>3.2149999999999998E-2</v>
      </c>
      <c r="F109" s="10">
        <v>5.3260869565217396E-2</v>
      </c>
      <c r="G109" s="10">
        <v>0.21000000000000002</v>
      </c>
      <c r="H109" s="10">
        <v>4.6200000000000005E-2</v>
      </c>
      <c r="I109" s="10">
        <v>5.2500000000000005E-2</v>
      </c>
      <c r="J109" s="10">
        <v>0.10550000000000001</v>
      </c>
      <c r="K109" s="10">
        <v>0.47450000000000003</v>
      </c>
      <c r="L109" s="10">
        <v>0.10675000000000001</v>
      </c>
      <c r="M109" s="10">
        <v>0.10900000000000001</v>
      </c>
      <c r="N109" s="10">
        <v>0.10600000000000001</v>
      </c>
      <c r="O109" s="10">
        <v>0.75900000000000001</v>
      </c>
      <c r="P109" s="10">
        <v>9.9049999999999999E-2</v>
      </c>
      <c r="Q109" s="10">
        <v>8.8499999999999995E-2</v>
      </c>
    </row>
    <row r="110" spans="1:17" x14ac:dyDescent="0.2">
      <c r="A110">
        <v>106</v>
      </c>
      <c r="B110" s="10">
        <v>2.0120000000000002E-2</v>
      </c>
      <c r="C110" s="10">
        <v>0.36972282229143705</v>
      </c>
      <c r="D110" s="10">
        <v>2.5780000000000001E-2</v>
      </c>
      <c r="E110" s="10">
        <v>3.2980000000000002E-2</v>
      </c>
      <c r="F110" s="10">
        <v>5.3768115942028988E-2</v>
      </c>
      <c r="G110" s="10">
        <v>0.21200000000000002</v>
      </c>
      <c r="H110" s="10">
        <v>4.6640000000000008E-2</v>
      </c>
      <c r="I110" s="10">
        <v>5.3000000000000005E-2</v>
      </c>
      <c r="J110" s="10">
        <v>0.1066</v>
      </c>
      <c r="K110" s="10">
        <v>0.47939999999999999</v>
      </c>
      <c r="L110" s="10">
        <v>0.1081</v>
      </c>
      <c r="M110" s="10">
        <v>0.11080000000000001</v>
      </c>
      <c r="N110" s="10">
        <v>0.1072</v>
      </c>
      <c r="O110" s="10">
        <v>0.76679999999999993</v>
      </c>
      <c r="P110" s="10">
        <v>0.10045999999999999</v>
      </c>
      <c r="Q110" s="10">
        <v>9.0200000000000002E-2</v>
      </c>
    </row>
    <row r="111" spans="1:17" x14ac:dyDescent="0.2">
      <c r="A111">
        <v>107</v>
      </c>
      <c r="B111" s="10">
        <v>2.0640000000000002E-2</v>
      </c>
      <c r="C111" s="10">
        <v>0.37332074280253796</v>
      </c>
      <c r="D111" s="10">
        <v>2.6409999999999999E-2</v>
      </c>
      <c r="E111" s="10">
        <v>3.381E-2</v>
      </c>
      <c r="F111" s="10">
        <v>5.4275362318840586E-2</v>
      </c>
      <c r="G111" s="10">
        <v>0.21400000000000002</v>
      </c>
      <c r="H111" s="10">
        <v>4.7080000000000004E-2</v>
      </c>
      <c r="I111" s="10">
        <v>5.3500000000000006E-2</v>
      </c>
      <c r="J111" s="10">
        <v>0.1077</v>
      </c>
      <c r="K111" s="10">
        <v>0.48430000000000001</v>
      </c>
      <c r="L111" s="10">
        <v>0.10945000000000001</v>
      </c>
      <c r="M111" s="10">
        <v>0.11260000000000001</v>
      </c>
      <c r="N111" s="10">
        <v>0.10840000000000001</v>
      </c>
      <c r="O111" s="10">
        <v>0.77459999999999996</v>
      </c>
      <c r="P111" s="10">
        <v>0.10187</v>
      </c>
      <c r="Q111" s="10">
        <v>9.1899999999999996E-2</v>
      </c>
    </row>
    <row r="112" spans="1:17" x14ac:dyDescent="0.2">
      <c r="A112">
        <v>108</v>
      </c>
      <c r="B112" s="10">
        <v>2.1160000000000002E-2</v>
      </c>
      <c r="C112" s="10">
        <v>0.37691866331363888</v>
      </c>
      <c r="D112" s="10">
        <v>2.7039999999999998E-2</v>
      </c>
      <c r="E112" s="10">
        <v>3.4640000000000004E-2</v>
      </c>
      <c r="F112" s="10">
        <v>5.4782608695652178E-2</v>
      </c>
      <c r="G112" s="10">
        <v>0.21600000000000003</v>
      </c>
      <c r="H112" s="10">
        <v>4.7520000000000007E-2</v>
      </c>
      <c r="I112" s="10">
        <v>5.4000000000000006E-2</v>
      </c>
      <c r="J112" s="10">
        <v>0.10880000000000001</v>
      </c>
      <c r="K112" s="10">
        <v>0.48920000000000002</v>
      </c>
      <c r="L112" s="10">
        <v>0.11080000000000001</v>
      </c>
      <c r="M112" s="10">
        <v>0.1144</v>
      </c>
      <c r="N112" s="10">
        <v>0.1096</v>
      </c>
      <c r="O112" s="10">
        <v>0.78239999999999998</v>
      </c>
      <c r="P112" s="10">
        <v>0.10328</v>
      </c>
      <c r="Q112" s="10">
        <v>9.3600000000000003E-2</v>
      </c>
    </row>
    <row r="113" spans="1:17" x14ac:dyDescent="0.2">
      <c r="A113">
        <v>109</v>
      </c>
      <c r="B113" s="10">
        <v>2.1680000000000001E-2</v>
      </c>
      <c r="C113" s="10">
        <v>0.38051658382473974</v>
      </c>
      <c r="D113" s="10">
        <v>2.767E-2</v>
      </c>
      <c r="E113" s="10">
        <v>3.5470000000000002E-2</v>
      </c>
      <c r="F113" s="10">
        <v>5.528985507246377E-2</v>
      </c>
      <c r="G113" s="10">
        <v>0.218</v>
      </c>
      <c r="H113" s="10">
        <v>4.7960000000000003E-2</v>
      </c>
      <c r="I113" s="10">
        <v>5.45E-2</v>
      </c>
      <c r="J113" s="10">
        <v>0.1099</v>
      </c>
      <c r="K113" s="10">
        <v>0.49409999999999998</v>
      </c>
      <c r="L113" s="10">
        <v>0.11215</v>
      </c>
      <c r="M113" s="10">
        <v>0.11620000000000001</v>
      </c>
      <c r="N113" s="10">
        <v>0.11080000000000001</v>
      </c>
      <c r="O113" s="10">
        <v>0.79020000000000001</v>
      </c>
      <c r="P113" s="10">
        <v>0.10469000000000001</v>
      </c>
      <c r="Q113" s="10">
        <v>9.5299999999999996E-2</v>
      </c>
    </row>
    <row r="114" spans="1:17" x14ac:dyDescent="0.2">
      <c r="A114">
        <v>110</v>
      </c>
      <c r="B114" s="10">
        <v>2.2200000000000001E-2</v>
      </c>
      <c r="C114" s="10">
        <v>0.38411450433584066</v>
      </c>
      <c r="D114" s="10">
        <v>2.8299999999999999E-2</v>
      </c>
      <c r="E114" s="10">
        <v>3.6299999999999999E-2</v>
      </c>
      <c r="F114" s="10">
        <v>5.5797101449275369E-2</v>
      </c>
      <c r="G114" s="10">
        <v>0.22</v>
      </c>
      <c r="H114" s="10">
        <v>4.8400000000000006E-2</v>
      </c>
      <c r="I114" s="10">
        <v>5.5E-2</v>
      </c>
      <c r="J114" s="10">
        <v>0.111</v>
      </c>
      <c r="K114" s="10">
        <v>0.499</v>
      </c>
      <c r="L114" s="10">
        <v>0.1135</v>
      </c>
      <c r="M114" s="10">
        <v>0.11800000000000001</v>
      </c>
      <c r="N114" s="10">
        <v>0.112</v>
      </c>
      <c r="O114" s="10">
        <v>0.79799999999999993</v>
      </c>
      <c r="P114" s="10">
        <v>0.1061</v>
      </c>
      <c r="Q114" s="10">
        <v>9.7000000000000003E-2</v>
      </c>
    </row>
    <row r="115" spans="1:17" x14ac:dyDescent="0.2">
      <c r="A115">
        <v>111</v>
      </c>
      <c r="B115" s="10">
        <v>2.2720000000000001E-2</v>
      </c>
      <c r="C115" s="10">
        <v>0.38771242484694157</v>
      </c>
      <c r="D115" s="10">
        <v>2.8930000000000001E-2</v>
      </c>
      <c r="E115" s="10">
        <v>3.7130000000000003E-2</v>
      </c>
      <c r="F115" s="10">
        <v>5.630434782608696E-2</v>
      </c>
      <c r="G115" s="10">
        <v>0.222</v>
      </c>
      <c r="H115" s="10">
        <v>4.8840000000000001E-2</v>
      </c>
      <c r="I115" s="10">
        <v>5.5500000000000001E-2</v>
      </c>
      <c r="J115" s="10">
        <v>0.11210000000000001</v>
      </c>
      <c r="K115" s="10">
        <v>0.50390000000000001</v>
      </c>
      <c r="L115" s="10">
        <v>0.11485000000000001</v>
      </c>
      <c r="M115" s="10">
        <v>0.1198</v>
      </c>
      <c r="N115" s="10">
        <v>0.11320000000000001</v>
      </c>
      <c r="O115" s="10">
        <v>0.80579999999999996</v>
      </c>
      <c r="P115" s="10">
        <v>0.10750999999999999</v>
      </c>
      <c r="Q115" s="10">
        <v>9.8699999999999996E-2</v>
      </c>
    </row>
    <row r="116" spans="1:17" x14ac:dyDescent="0.2">
      <c r="A116">
        <v>112</v>
      </c>
      <c r="B116" s="10">
        <v>2.324E-2</v>
      </c>
      <c r="C116" s="10">
        <v>0.39131034535804249</v>
      </c>
      <c r="D116" s="10">
        <v>2.9559999999999999E-2</v>
      </c>
      <c r="E116" s="10">
        <v>3.7960000000000001E-2</v>
      </c>
      <c r="F116" s="10">
        <v>5.6811594202898559E-2</v>
      </c>
      <c r="G116" s="10">
        <v>0.224</v>
      </c>
      <c r="H116" s="10">
        <v>4.9280000000000004E-2</v>
      </c>
      <c r="I116" s="10">
        <v>5.6000000000000001E-2</v>
      </c>
      <c r="J116" s="10">
        <v>0.11320000000000001</v>
      </c>
      <c r="K116" s="10">
        <v>0.50880000000000003</v>
      </c>
      <c r="L116" s="10">
        <v>0.1162</v>
      </c>
      <c r="M116" s="10">
        <v>0.12160000000000001</v>
      </c>
      <c r="N116" s="10">
        <v>0.1144</v>
      </c>
      <c r="O116" s="10">
        <v>0.81359999999999999</v>
      </c>
      <c r="P116" s="10">
        <v>0.10892</v>
      </c>
      <c r="Q116" s="10">
        <v>0.1004</v>
      </c>
    </row>
    <row r="117" spans="1:17" x14ac:dyDescent="0.2">
      <c r="A117">
        <v>113</v>
      </c>
      <c r="B117" s="10">
        <v>2.3760000000000003E-2</v>
      </c>
      <c r="C117" s="10">
        <v>0.39490826586914335</v>
      </c>
      <c r="D117" s="10">
        <v>3.0189999999999998E-2</v>
      </c>
      <c r="E117" s="10">
        <v>3.8789999999999998E-2</v>
      </c>
      <c r="F117" s="10">
        <v>5.7318840579710151E-2</v>
      </c>
      <c r="G117" s="10">
        <v>0.22600000000000001</v>
      </c>
      <c r="H117" s="10">
        <v>4.9720000000000007E-2</v>
      </c>
      <c r="I117" s="10">
        <v>5.6500000000000002E-2</v>
      </c>
      <c r="J117" s="10">
        <v>0.1143</v>
      </c>
      <c r="K117" s="10">
        <v>0.51370000000000005</v>
      </c>
      <c r="L117" s="10">
        <v>0.11755</v>
      </c>
      <c r="M117" s="10">
        <v>0.12340000000000001</v>
      </c>
      <c r="N117" s="10">
        <v>0.11560000000000001</v>
      </c>
      <c r="O117" s="10">
        <v>0.82140000000000002</v>
      </c>
      <c r="P117" s="10">
        <v>0.11033</v>
      </c>
      <c r="Q117" s="10">
        <v>0.1021</v>
      </c>
    </row>
    <row r="118" spans="1:17" x14ac:dyDescent="0.2">
      <c r="A118">
        <v>114</v>
      </c>
      <c r="B118" s="10">
        <v>2.4280000000000003E-2</v>
      </c>
      <c r="C118" s="10">
        <v>0.39850618638024426</v>
      </c>
      <c r="D118" s="10">
        <v>3.082E-2</v>
      </c>
      <c r="E118" s="10">
        <v>3.9620000000000002E-2</v>
      </c>
      <c r="F118" s="10">
        <v>5.7826086956521743E-2</v>
      </c>
      <c r="G118" s="10">
        <v>0.22800000000000001</v>
      </c>
      <c r="H118" s="10">
        <v>5.0160000000000003E-2</v>
      </c>
      <c r="I118" s="10">
        <v>5.7000000000000002E-2</v>
      </c>
      <c r="J118" s="10">
        <v>0.1154</v>
      </c>
      <c r="K118" s="10">
        <v>0.51859999999999995</v>
      </c>
      <c r="L118" s="10">
        <v>0.11890000000000001</v>
      </c>
      <c r="M118" s="10">
        <v>0.12520000000000001</v>
      </c>
      <c r="N118" s="10">
        <v>0.1168</v>
      </c>
      <c r="O118" s="10">
        <v>0.82919999999999994</v>
      </c>
      <c r="P118" s="10">
        <v>0.11174000000000001</v>
      </c>
      <c r="Q118" s="10">
        <v>0.1038</v>
      </c>
    </row>
    <row r="119" spans="1:17" x14ac:dyDescent="0.2">
      <c r="A119">
        <v>115</v>
      </c>
      <c r="B119" s="10">
        <v>2.4800000000000003E-2</v>
      </c>
      <c r="C119" s="10">
        <v>0.40210410689134518</v>
      </c>
      <c r="D119" s="10">
        <v>3.1449999999999999E-2</v>
      </c>
      <c r="E119" s="10">
        <v>4.045E-2</v>
      </c>
      <c r="F119" s="10">
        <v>5.8333333333333341E-2</v>
      </c>
      <c r="G119" s="10">
        <v>0.23</v>
      </c>
      <c r="H119" s="10">
        <v>5.0600000000000006E-2</v>
      </c>
      <c r="I119" s="10">
        <v>5.7500000000000002E-2</v>
      </c>
      <c r="J119" s="10">
        <v>0.11650000000000001</v>
      </c>
      <c r="K119" s="10">
        <v>0.52349999999999997</v>
      </c>
      <c r="L119" s="10">
        <v>0.12025</v>
      </c>
      <c r="M119" s="10">
        <v>0.127</v>
      </c>
      <c r="N119" s="10">
        <v>0.11800000000000001</v>
      </c>
      <c r="O119" s="10">
        <v>0.83699999999999997</v>
      </c>
      <c r="P119" s="10">
        <v>0.11315</v>
      </c>
      <c r="Q119" s="10">
        <v>0.1055</v>
      </c>
    </row>
    <row r="120" spans="1:17" x14ac:dyDescent="0.2">
      <c r="A120">
        <v>116</v>
      </c>
      <c r="B120" s="10">
        <v>2.5320000000000002E-2</v>
      </c>
      <c r="C120" s="10">
        <v>0.4057020274024461</v>
      </c>
      <c r="D120" s="10">
        <v>3.2079999999999997E-2</v>
      </c>
      <c r="E120" s="10">
        <v>4.1279999999999997E-2</v>
      </c>
      <c r="F120" s="10">
        <v>5.8840579710144933E-2</v>
      </c>
      <c r="G120" s="10">
        <v>0.23200000000000001</v>
      </c>
      <c r="H120" s="10">
        <v>5.1040000000000002E-2</v>
      </c>
      <c r="I120" s="10">
        <v>5.8000000000000003E-2</v>
      </c>
      <c r="J120" s="10">
        <v>0.11760000000000001</v>
      </c>
      <c r="K120" s="10">
        <v>0.52839999999999998</v>
      </c>
      <c r="L120" s="10">
        <v>0.1216</v>
      </c>
      <c r="M120" s="10">
        <v>0.1288</v>
      </c>
      <c r="N120" s="10">
        <v>0.1192</v>
      </c>
      <c r="O120" s="10">
        <v>0.8448</v>
      </c>
      <c r="P120" s="10">
        <v>0.11456</v>
      </c>
      <c r="Q120" s="10">
        <v>0.1072</v>
      </c>
    </row>
    <row r="121" spans="1:17" x14ac:dyDescent="0.2">
      <c r="A121">
        <v>117</v>
      </c>
      <c r="B121" s="10">
        <v>2.5840000000000002E-2</v>
      </c>
      <c r="C121" s="10">
        <v>0.40929994791354696</v>
      </c>
      <c r="D121" s="10">
        <v>3.2710000000000003E-2</v>
      </c>
      <c r="E121" s="10">
        <v>4.2110000000000002E-2</v>
      </c>
      <c r="F121" s="10">
        <v>5.9347826086956525E-2</v>
      </c>
      <c r="G121" s="10">
        <v>0.23400000000000001</v>
      </c>
      <c r="H121" s="10">
        <v>5.1480000000000005E-2</v>
      </c>
      <c r="I121" s="10">
        <v>5.8500000000000003E-2</v>
      </c>
      <c r="J121" s="10">
        <v>0.1187</v>
      </c>
      <c r="K121" s="10">
        <v>0.5333</v>
      </c>
      <c r="L121" s="10">
        <v>0.12295</v>
      </c>
      <c r="M121" s="10">
        <v>0.13060000000000002</v>
      </c>
      <c r="N121" s="10">
        <v>0.12040000000000001</v>
      </c>
      <c r="O121" s="10">
        <v>0.85260000000000002</v>
      </c>
      <c r="P121" s="10">
        <v>0.11597</v>
      </c>
      <c r="Q121" s="10">
        <v>0.1089</v>
      </c>
    </row>
    <row r="122" spans="1:17" x14ac:dyDescent="0.2">
      <c r="A122">
        <v>118</v>
      </c>
      <c r="B122" s="10">
        <v>2.6360000000000001E-2</v>
      </c>
      <c r="C122" s="10">
        <v>0.41289786842464787</v>
      </c>
      <c r="D122" s="10">
        <v>3.3340000000000002E-2</v>
      </c>
      <c r="E122" s="10">
        <v>4.2939999999999999E-2</v>
      </c>
      <c r="F122" s="10">
        <v>5.9855072463768123E-2</v>
      </c>
      <c r="G122" s="10">
        <v>0.23600000000000002</v>
      </c>
      <c r="H122" s="10">
        <v>5.1920000000000008E-2</v>
      </c>
      <c r="I122" s="10">
        <v>5.9000000000000004E-2</v>
      </c>
      <c r="J122" s="10">
        <v>0.1198</v>
      </c>
      <c r="K122" s="10">
        <v>0.53820000000000001</v>
      </c>
      <c r="L122" s="10">
        <v>0.12430000000000001</v>
      </c>
      <c r="M122" s="10">
        <v>0.13240000000000002</v>
      </c>
      <c r="N122" s="10">
        <v>0.1216</v>
      </c>
      <c r="O122" s="10">
        <v>0.86039999999999994</v>
      </c>
      <c r="P122" s="10">
        <v>0.11738</v>
      </c>
      <c r="Q122" s="10">
        <v>0.1106</v>
      </c>
    </row>
    <row r="123" spans="1:17" x14ac:dyDescent="0.2">
      <c r="A123">
        <v>119</v>
      </c>
      <c r="B123" s="10">
        <v>2.6880000000000001E-2</v>
      </c>
      <c r="C123" s="10">
        <v>0.41649578893574879</v>
      </c>
      <c r="D123" s="10">
        <v>3.397E-2</v>
      </c>
      <c r="E123" s="10">
        <v>4.3770000000000003E-2</v>
      </c>
      <c r="F123" s="10">
        <v>6.0362318840579715E-2</v>
      </c>
      <c r="G123" s="10">
        <v>0.23800000000000002</v>
      </c>
      <c r="H123" s="10">
        <v>5.2360000000000004E-2</v>
      </c>
      <c r="I123" s="10">
        <v>5.9500000000000004E-2</v>
      </c>
      <c r="J123" s="10">
        <v>0.12090000000000001</v>
      </c>
      <c r="K123" s="10">
        <v>0.54310000000000003</v>
      </c>
      <c r="L123" s="10">
        <v>0.12565000000000001</v>
      </c>
      <c r="M123" s="10">
        <v>0.13420000000000001</v>
      </c>
      <c r="N123" s="10">
        <v>0.12280000000000001</v>
      </c>
      <c r="O123" s="10">
        <v>0.86819999999999997</v>
      </c>
      <c r="P123" s="10">
        <v>0.11879000000000001</v>
      </c>
      <c r="Q123" s="10">
        <v>0.1123</v>
      </c>
    </row>
    <row r="124" spans="1:17" x14ac:dyDescent="0.2">
      <c r="A124">
        <v>120</v>
      </c>
      <c r="B124" s="10">
        <v>2.7400000000000001E-2</v>
      </c>
      <c r="C124" s="10">
        <v>0.42009370944684965</v>
      </c>
      <c r="D124" s="10">
        <v>3.4599999999999999E-2</v>
      </c>
      <c r="E124" s="10">
        <v>4.4600000000000001E-2</v>
      </c>
      <c r="F124" s="10">
        <v>6.0869565217391307E-2</v>
      </c>
      <c r="G124" s="10">
        <v>0.24000000000000002</v>
      </c>
      <c r="H124" s="10">
        <v>5.2800000000000007E-2</v>
      </c>
      <c r="I124" s="10">
        <v>6.0000000000000005E-2</v>
      </c>
      <c r="J124" s="10">
        <v>0.122</v>
      </c>
      <c r="K124" s="10">
        <v>0.54800000000000004</v>
      </c>
      <c r="L124" s="10">
        <v>0.127</v>
      </c>
      <c r="M124" s="10">
        <v>0.13600000000000001</v>
      </c>
      <c r="N124" s="10">
        <v>0.124</v>
      </c>
      <c r="O124" s="10">
        <v>0.876</v>
      </c>
      <c r="P124" s="10">
        <v>0.1202</v>
      </c>
      <c r="Q124" s="10">
        <v>0.114</v>
      </c>
    </row>
    <row r="125" spans="1:17" x14ac:dyDescent="0.2">
      <c r="A125">
        <v>121</v>
      </c>
      <c r="B125" s="10">
        <v>2.7920000000000004E-2</v>
      </c>
      <c r="C125" s="10">
        <v>0.42369162995795057</v>
      </c>
      <c r="D125" s="10">
        <v>3.5229999999999997E-2</v>
      </c>
      <c r="E125" s="10">
        <v>4.5429999999999998E-2</v>
      </c>
      <c r="F125" s="10">
        <v>6.1376811594202905E-2</v>
      </c>
      <c r="G125" s="10">
        <v>0.24200000000000002</v>
      </c>
      <c r="H125" s="10">
        <v>5.3240000000000003E-2</v>
      </c>
      <c r="I125" s="10">
        <v>6.0500000000000005E-2</v>
      </c>
      <c r="J125" s="10">
        <v>0.1231</v>
      </c>
      <c r="K125" s="10">
        <v>0.55289999999999995</v>
      </c>
      <c r="L125" s="10">
        <v>0.12834999999999999</v>
      </c>
      <c r="M125" s="10">
        <v>0.13780000000000001</v>
      </c>
      <c r="N125" s="10">
        <v>0.12520000000000001</v>
      </c>
      <c r="O125" s="10">
        <v>0.88380000000000003</v>
      </c>
      <c r="P125" s="10">
        <v>0.12161</v>
      </c>
      <c r="Q125" s="10">
        <v>0.1157</v>
      </c>
    </row>
    <row r="126" spans="1:17" x14ac:dyDescent="0.2">
      <c r="A126">
        <v>122</v>
      </c>
      <c r="B126" s="10">
        <v>2.8440000000000003E-2</v>
      </c>
      <c r="C126" s="10">
        <v>0.42728955046905148</v>
      </c>
      <c r="D126" s="10">
        <v>3.5860000000000003E-2</v>
      </c>
      <c r="E126" s="10">
        <v>4.6260000000000003E-2</v>
      </c>
      <c r="F126" s="10">
        <v>6.1884057971014497E-2</v>
      </c>
      <c r="G126" s="10">
        <v>0.24400000000000002</v>
      </c>
      <c r="H126" s="10">
        <v>5.3680000000000005E-2</v>
      </c>
      <c r="I126" s="10">
        <v>6.1000000000000006E-2</v>
      </c>
      <c r="J126" s="10">
        <v>0.1242</v>
      </c>
      <c r="K126" s="10">
        <v>0.55779999999999996</v>
      </c>
      <c r="L126" s="10">
        <v>0.12970000000000001</v>
      </c>
      <c r="M126" s="10">
        <v>0.1396</v>
      </c>
      <c r="N126" s="10">
        <v>0.12640000000000001</v>
      </c>
      <c r="O126" s="10">
        <v>0.89159999999999995</v>
      </c>
      <c r="P126" s="10">
        <v>0.12302</v>
      </c>
      <c r="Q126" s="10">
        <v>0.1174</v>
      </c>
    </row>
    <row r="127" spans="1:17" x14ac:dyDescent="0.2">
      <c r="A127">
        <v>123</v>
      </c>
      <c r="B127" s="10">
        <v>2.8960000000000003E-2</v>
      </c>
      <c r="C127" s="10">
        <v>0.4308874709801524</v>
      </c>
      <c r="D127" s="10">
        <v>3.6490000000000002E-2</v>
      </c>
      <c r="E127" s="10">
        <v>4.709E-2</v>
      </c>
      <c r="F127" s="10">
        <v>6.2391304347826096E-2</v>
      </c>
      <c r="G127" s="10">
        <v>0.24600000000000002</v>
      </c>
      <c r="H127" s="10">
        <v>5.4120000000000008E-2</v>
      </c>
      <c r="I127" s="10">
        <v>6.1500000000000006E-2</v>
      </c>
      <c r="J127" s="10">
        <v>0.12529999999999999</v>
      </c>
      <c r="K127" s="10">
        <v>0.56269999999999998</v>
      </c>
      <c r="L127" s="10">
        <v>0.13105</v>
      </c>
      <c r="M127" s="10">
        <v>0.1414</v>
      </c>
      <c r="N127" s="10">
        <v>0.12759999999999999</v>
      </c>
      <c r="O127" s="10">
        <v>0.89939999999999998</v>
      </c>
      <c r="P127" s="10">
        <v>0.12443</v>
      </c>
      <c r="Q127" s="10">
        <v>0.1191</v>
      </c>
    </row>
    <row r="128" spans="1:17" x14ac:dyDescent="0.2">
      <c r="A128">
        <v>124</v>
      </c>
      <c r="B128" s="10">
        <v>2.9480000000000003E-2</v>
      </c>
      <c r="C128" s="10">
        <v>0.43448539149125326</v>
      </c>
      <c r="D128" s="10">
        <v>3.712E-2</v>
      </c>
      <c r="E128" s="10">
        <v>4.7920000000000004E-2</v>
      </c>
      <c r="F128" s="10">
        <v>6.2898550724637681E-2</v>
      </c>
      <c r="G128" s="10">
        <v>0.24800000000000003</v>
      </c>
      <c r="H128" s="10">
        <v>5.4560000000000004E-2</v>
      </c>
      <c r="I128" s="10">
        <v>6.2000000000000006E-2</v>
      </c>
      <c r="J128" s="10">
        <v>0.12640000000000001</v>
      </c>
      <c r="K128" s="10">
        <v>0.56759999999999999</v>
      </c>
      <c r="L128" s="10">
        <v>0.13239999999999999</v>
      </c>
      <c r="M128" s="10">
        <v>0.14320000000000002</v>
      </c>
      <c r="N128" s="10">
        <v>0.1288</v>
      </c>
      <c r="O128" s="10">
        <v>0.90720000000000001</v>
      </c>
      <c r="P128" s="10">
        <v>0.12584000000000001</v>
      </c>
      <c r="Q128" s="10">
        <v>0.1208</v>
      </c>
    </row>
    <row r="129" spans="1:17" x14ac:dyDescent="0.2">
      <c r="A129">
        <v>125</v>
      </c>
      <c r="B129" s="10">
        <v>3.0000000000000002E-2</v>
      </c>
      <c r="C129" s="10">
        <v>0.43808331200235417</v>
      </c>
      <c r="D129" s="10">
        <v>3.7749999999999999E-2</v>
      </c>
      <c r="E129" s="10">
        <v>4.8750000000000002E-2</v>
      </c>
      <c r="F129" s="10">
        <v>6.3405797101449279E-2</v>
      </c>
      <c r="G129" s="10">
        <v>0.25</v>
      </c>
      <c r="H129" s="10">
        <v>5.5000000000000007E-2</v>
      </c>
      <c r="I129" s="10">
        <v>6.25E-2</v>
      </c>
      <c r="J129" s="10">
        <v>0.1275</v>
      </c>
      <c r="K129" s="10">
        <v>0.57250000000000001</v>
      </c>
      <c r="L129" s="10">
        <v>0.13375000000000001</v>
      </c>
      <c r="M129" s="10">
        <v>0.14500000000000002</v>
      </c>
      <c r="N129" s="10">
        <v>0.13</v>
      </c>
      <c r="O129" s="10">
        <v>0.91500000000000004</v>
      </c>
      <c r="P129" s="10">
        <v>0.12725</v>
      </c>
      <c r="Q129" s="10">
        <v>0.1225</v>
      </c>
    </row>
    <row r="130" spans="1:17" x14ac:dyDescent="0.2">
      <c r="A130">
        <v>126</v>
      </c>
      <c r="B130" s="10">
        <v>3.0520000000000002E-2</v>
      </c>
      <c r="C130" s="10">
        <v>0.44168123251345509</v>
      </c>
      <c r="D130" s="10">
        <v>3.8379999999999997E-2</v>
      </c>
      <c r="E130" s="10">
        <v>4.9579999999999999E-2</v>
      </c>
      <c r="F130" s="10">
        <v>6.3913043478260878E-2</v>
      </c>
      <c r="G130" s="10">
        <v>0.252</v>
      </c>
      <c r="H130" s="10">
        <v>5.5440000000000003E-2</v>
      </c>
      <c r="I130" s="10">
        <v>6.3E-2</v>
      </c>
      <c r="J130" s="10">
        <v>0.12859999999999999</v>
      </c>
      <c r="K130" s="10">
        <v>0.57740000000000002</v>
      </c>
      <c r="L130" s="10">
        <v>0.1351</v>
      </c>
      <c r="M130" s="10">
        <v>0.14680000000000001</v>
      </c>
      <c r="N130" s="10">
        <v>0.13120000000000001</v>
      </c>
      <c r="O130" s="10">
        <v>0.92279999999999995</v>
      </c>
      <c r="P130" s="10">
        <v>0.12866</v>
      </c>
      <c r="Q130" s="10">
        <v>0.1242</v>
      </c>
    </row>
    <row r="131" spans="1:17" x14ac:dyDescent="0.2">
      <c r="A131">
        <v>127</v>
      </c>
      <c r="B131" s="10">
        <v>3.1040000000000002E-2</v>
      </c>
      <c r="C131" s="10">
        <v>0.44527915302455595</v>
      </c>
      <c r="D131" s="10">
        <v>3.9010000000000003E-2</v>
      </c>
      <c r="E131" s="10">
        <v>5.0410000000000003E-2</v>
      </c>
      <c r="F131" s="10">
        <v>6.4420289855072477E-2</v>
      </c>
      <c r="G131" s="10">
        <v>0.254</v>
      </c>
      <c r="H131" s="10">
        <v>5.5880000000000006E-2</v>
      </c>
      <c r="I131" s="10">
        <v>6.3500000000000001E-2</v>
      </c>
      <c r="J131" s="10">
        <v>0.12970000000000001</v>
      </c>
      <c r="K131" s="10">
        <v>0.58230000000000004</v>
      </c>
      <c r="L131" s="10">
        <v>0.13644999999999999</v>
      </c>
      <c r="M131" s="10">
        <v>0.14860000000000001</v>
      </c>
      <c r="N131" s="10">
        <v>0.13240000000000002</v>
      </c>
      <c r="O131" s="10">
        <v>0.93059999999999998</v>
      </c>
      <c r="P131" s="10">
        <v>0.13006999999999999</v>
      </c>
      <c r="Q131" s="10">
        <v>0.12590000000000001</v>
      </c>
    </row>
    <row r="132" spans="1:17" x14ac:dyDescent="0.2">
      <c r="A132">
        <v>128</v>
      </c>
      <c r="B132" s="10">
        <v>3.1560000000000005E-2</v>
      </c>
      <c r="C132" s="10">
        <v>0.44887707353565687</v>
      </c>
      <c r="D132" s="10">
        <v>3.9640000000000002E-2</v>
      </c>
      <c r="E132" s="10">
        <v>5.1240000000000001E-2</v>
      </c>
      <c r="F132" s="10">
        <v>6.4927536231884062E-2</v>
      </c>
      <c r="G132" s="10">
        <v>0.25600000000000001</v>
      </c>
      <c r="H132" s="10">
        <v>5.6320000000000009E-2</v>
      </c>
      <c r="I132" s="10">
        <v>6.4000000000000001E-2</v>
      </c>
      <c r="J132" s="10">
        <v>0.1308</v>
      </c>
      <c r="K132" s="10">
        <v>0.58719999999999994</v>
      </c>
      <c r="L132" s="10">
        <v>0.13780000000000001</v>
      </c>
      <c r="M132" s="10">
        <v>0.15040000000000001</v>
      </c>
      <c r="N132" s="10">
        <v>0.1336</v>
      </c>
      <c r="O132" s="10">
        <v>0.93840000000000001</v>
      </c>
      <c r="P132" s="10">
        <v>0.13148000000000001</v>
      </c>
      <c r="Q132" s="10">
        <v>0.12759999999999999</v>
      </c>
    </row>
    <row r="133" spans="1:17" x14ac:dyDescent="0.2">
      <c r="A133">
        <v>129</v>
      </c>
      <c r="B133" s="10">
        <v>3.2080000000000004E-2</v>
      </c>
      <c r="C133" s="10">
        <v>0.45247499404675778</v>
      </c>
      <c r="D133" s="10">
        <v>4.027E-2</v>
      </c>
      <c r="E133" s="10">
        <v>5.2069999999999998E-2</v>
      </c>
      <c r="F133" s="10">
        <v>6.543478260869566E-2</v>
      </c>
      <c r="G133" s="10">
        <v>0.25800000000000001</v>
      </c>
      <c r="H133" s="10">
        <v>5.6760000000000005E-2</v>
      </c>
      <c r="I133" s="10">
        <v>6.4500000000000002E-2</v>
      </c>
      <c r="J133" s="10">
        <v>0.13189999999999999</v>
      </c>
      <c r="K133" s="10">
        <v>0.59209999999999996</v>
      </c>
      <c r="L133" s="10">
        <v>0.13915</v>
      </c>
      <c r="M133" s="10">
        <v>0.1522</v>
      </c>
      <c r="N133" s="10">
        <v>0.1348</v>
      </c>
      <c r="O133" s="10">
        <v>0.94619999999999993</v>
      </c>
      <c r="P133" s="10">
        <v>0.13289000000000001</v>
      </c>
      <c r="Q133" s="10">
        <v>0.1293</v>
      </c>
    </row>
    <row r="134" spans="1:17" x14ac:dyDescent="0.2">
      <c r="A134">
        <v>130</v>
      </c>
      <c r="B134" s="10">
        <v>3.2600000000000004E-2</v>
      </c>
      <c r="C134" s="10">
        <v>0.4560729145578587</v>
      </c>
      <c r="D134" s="10">
        <v>4.0899999999999999E-2</v>
      </c>
      <c r="E134" s="10">
        <v>5.2900000000000003E-2</v>
      </c>
      <c r="F134" s="10">
        <v>6.5942028985507259E-2</v>
      </c>
      <c r="G134" s="10">
        <v>0.26</v>
      </c>
      <c r="H134" s="10">
        <v>5.7200000000000008E-2</v>
      </c>
      <c r="I134" s="10">
        <v>6.5000000000000002E-2</v>
      </c>
      <c r="J134" s="10">
        <v>0.13300000000000001</v>
      </c>
      <c r="K134" s="10">
        <v>0.59699999999999998</v>
      </c>
      <c r="L134" s="10">
        <v>0.14050000000000001</v>
      </c>
      <c r="M134" s="10">
        <v>0.15400000000000003</v>
      </c>
      <c r="N134" s="10">
        <v>0.13600000000000001</v>
      </c>
      <c r="O134" s="10">
        <v>0.95399999999999996</v>
      </c>
      <c r="P134" s="10">
        <v>0.1343</v>
      </c>
      <c r="Q134" s="10">
        <v>0.13100000000000001</v>
      </c>
    </row>
    <row r="135" spans="1:17" x14ac:dyDescent="0.2">
      <c r="A135">
        <v>131</v>
      </c>
      <c r="B135" s="10">
        <v>3.3120000000000004E-2</v>
      </c>
      <c r="C135" s="10">
        <v>0.45967083506895956</v>
      </c>
      <c r="D135" s="10">
        <v>4.1530000000000004E-2</v>
      </c>
      <c r="E135" s="10">
        <v>5.373E-2</v>
      </c>
      <c r="F135" s="10">
        <v>6.6449275362318844E-2</v>
      </c>
      <c r="G135" s="10">
        <v>0.26200000000000001</v>
      </c>
      <c r="H135" s="10">
        <v>5.7640000000000004E-2</v>
      </c>
      <c r="I135" s="10">
        <v>6.5500000000000003E-2</v>
      </c>
      <c r="J135" s="10">
        <v>0.1341</v>
      </c>
      <c r="K135" s="10">
        <v>0.60189999999999999</v>
      </c>
      <c r="L135" s="10">
        <v>0.14185</v>
      </c>
      <c r="M135" s="10">
        <v>0.15580000000000002</v>
      </c>
      <c r="N135" s="10">
        <v>0.13720000000000002</v>
      </c>
      <c r="O135" s="10">
        <v>0.96179999999999999</v>
      </c>
      <c r="P135" s="10">
        <v>0.13571</v>
      </c>
      <c r="Q135" s="10">
        <v>0.13270000000000001</v>
      </c>
    </row>
    <row r="136" spans="1:17" x14ac:dyDescent="0.2">
      <c r="A136">
        <v>132</v>
      </c>
      <c r="B136" s="10">
        <v>3.3640000000000003E-2</v>
      </c>
      <c r="C136" s="10">
        <v>0.46326875558006048</v>
      </c>
      <c r="D136" s="10">
        <v>4.2160000000000003E-2</v>
      </c>
      <c r="E136" s="10">
        <v>5.4559999999999997E-2</v>
      </c>
      <c r="F136" s="10">
        <v>6.6956521739130442E-2</v>
      </c>
      <c r="G136" s="10">
        <v>0.26400000000000001</v>
      </c>
      <c r="H136" s="10">
        <v>5.8080000000000007E-2</v>
      </c>
      <c r="I136" s="10">
        <v>6.6000000000000003E-2</v>
      </c>
      <c r="J136" s="10">
        <v>0.13520000000000001</v>
      </c>
      <c r="K136" s="10">
        <v>0.60680000000000001</v>
      </c>
      <c r="L136" s="10">
        <v>0.14319999999999999</v>
      </c>
      <c r="M136" s="10">
        <v>0.15760000000000002</v>
      </c>
      <c r="N136" s="10">
        <v>0.1384</v>
      </c>
      <c r="O136" s="10">
        <v>0.96960000000000002</v>
      </c>
      <c r="P136" s="10">
        <v>0.13711999999999999</v>
      </c>
      <c r="Q136" s="10">
        <v>0.13439999999999999</v>
      </c>
    </row>
    <row r="137" spans="1:17" x14ac:dyDescent="0.2">
      <c r="A137">
        <v>133</v>
      </c>
      <c r="B137" s="10">
        <v>3.4160000000000003E-2</v>
      </c>
      <c r="C137" s="10">
        <v>0.46686667609116139</v>
      </c>
      <c r="D137" s="10">
        <v>4.2790000000000002E-2</v>
      </c>
      <c r="E137" s="10">
        <v>5.5390000000000002E-2</v>
      </c>
      <c r="F137" s="10">
        <v>6.7463768115942041E-2</v>
      </c>
      <c r="G137" s="10">
        <v>0.26600000000000001</v>
      </c>
      <c r="H137" s="10">
        <v>5.8520000000000003E-2</v>
      </c>
      <c r="I137" s="10">
        <v>6.6500000000000004E-2</v>
      </c>
      <c r="J137" s="10">
        <v>0.1363</v>
      </c>
      <c r="K137" s="10">
        <v>0.61170000000000002</v>
      </c>
      <c r="L137" s="10">
        <v>0.14455000000000001</v>
      </c>
      <c r="M137" s="10">
        <v>0.15940000000000001</v>
      </c>
      <c r="N137" s="10">
        <v>0.1396</v>
      </c>
      <c r="O137" s="10">
        <v>0.97739999999999994</v>
      </c>
      <c r="P137" s="10">
        <v>0.13853000000000001</v>
      </c>
      <c r="Q137" s="10">
        <v>0.1361</v>
      </c>
    </row>
    <row r="138" spans="1:17" x14ac:dyDescent="0.2">
      <c r="A138">
        <v>134</v>
      </c>
      <c r="B138" s="10">
        <v>3.4680000000000002E-2</v>
      </c>
      <c r="C138" s="10">
        <v>0.47046459660226225</v>
      </c>
      <c r="D138" s="10">
        <v>4.342E-2</v>
      </c>
      <c r="E138" s="10">
        <v>5.6219999999999999E-2</v>
      </c>
      <c r="F138" s="10">
        <v>6.7971014492753626E-2</v>
      </c>
      <c r="G138" s="10">
        <v>0.26800000000000002</v>
      </c>
      <c r="H138" s="10">
        <v>5.8960000000000005E-2</v>
      </c>
      <c r="I138" s="10">
        <v>6.7000000000000004E-2</v>
      </c>
      <c r="J138" s="10">
        <v>0.13739999999999999</v>
      </c>
      <c r="K138" s="10">
        <v>0.61660000000000004</v>
      </c>
      <c r="L138" s="10">
        <v>0.1459</v>
      </c>
      <c r="M138" s="10">
        <v>0.16120000000000001</v>
      </c>
      <c r="N138" s="10">
        <v>0.14080000000000001</v>
      </c>
      <c r="O138" s="10">
        <v>0.98519999999999996</v>
      </c>
      <c r="P138" s="10">
        <v>0.13994000000000001</v>
      </c>
      <c r="Q138" s="10">
        <v>0.13780000000000001</v>
      </c>
    </row>
    <row r="139" spans="1:17" x14ac:dyDescent="0.2">
      <c r="A139">
        <v>135</v>
      </c>
      <c r="B139" s="10">
        <v>3.5200000000000002E-2</v>
      </c>
      <c r="C139" s="10">
        <v>0.47406251711336317</v>
      </c>
      <c r="D139" s="10">
        <v>4.4049999999999999E-2</v>
      </c>
      <c r="E139" s="10">
        <v>5.7050000000000003E-2</v>
      </c>
      <c r="F139" s="10">
        <v>6.8478260869565225E-2</v>
      </c>
      <c r="G139" s="10">
        <v>0.27</v>
      </c>
      <c r="H139" s="10">
        <v>5.9400000000000008E-2</v>
      </c>
      <c r="I139" s="10">
        <v>6.7500000000000004E-2</v>
      </c>
      <c r="J139" s="10">
        <v>0.13850000000000001</v>
      </c>
      <c r="K139" s="10">
        <v>0.62149999999999994</v>
      </c>
      <c r="L139" s="10">
        <v>0.14724999999999999</v>
      </c>
      <c r="M139" s="10">
        <v>0.16300000000000001</v>
      </c>
      <c r="N139" s="10">
        <v>0.14200000000000002</v>
      </c>
      <c r="O139" s="10">
        <v>0.99299999999999999</v>
      </c>
      <c r="P139" s="10">
        <v>0.14135</v>
      </c>
      <c r="Q139" s="10">
        <v>0.13950000000000001</v>
      </c>
    </row>
    <row r="140" spans="1:17" x14ac:dyDescent="0.2">
      <c r="A140">
        <v>136</v>
      </c>
      <c r="B140" s="10">
        <v>3.5720000000000002E-2</v>
      </c>
      <c r="C140" s="10">
        <v>0.47766043762446408</v>
      </c>
      <c r="D140" s="10">
        <v>4.4680000000000004E-2</v>
      </c>
      <c r="E140" s="10">
        <v>5.7880000000000001E-2</v>
      </c>
      <c r="F140" s="10">
        <v>6.8985507246376823E-2</v>
      </c>
      <c r="G140" s="10">
        <v>0.27200000000000002</v>
      </c>
      <c r="H140" s="10">
        <v>5.9840000000000004E-2</v>
      </c>
      <c r="I140" s="10">
        <v>6.8000000000000005E-2</v>
      </c>
      <c r="J140" s="10">
        <v>0.1396</v>
      </c>
      <c r="K140" s="10">
        <v>0.62639999999999996</v>
      </c>
      <c r="L140" s="10">
        <v>0.14860000000000001</v>
      </c>
      <c r="M140" s="10">
        <v>0.1648</v>
      </c>
      <c r="N140" s="10">
        <v>0.14319999999999999</v>
      </c>
      <c r="O140" s="10">
        <v>1.0007999999999999</v>
      </c>
      <c r="P140" s="10">
        <v>0.14276</v>
      </c>
      <c r="Q140" s="10">
        <v>0.14119999999999999</v>
      </c>
    </row>
    <row r="141" spans="1:17" x14ac:dyDescent="0.2">
      <c r="A141">
        <v>137</v>
      </c>
      <c r="B141" s="10">
        <v>3.6240000000000001E-2</v>
      </c>
      <c r="C141" s="10">
        <v>0.481258358135565</v>
      </c>
      <c r="D141" s="10">
        <v>4.5310000000000003E-2</v>
      </c>
      <c r="E141" s="10">
        <v>5.8709999999999998E-2</v>
      </c>
      <c r="F141" s="10">
        <v>6.9492753623188408E-2</v>
      </c>
      <c r="G141" s="10">
        <v>0.27400000000000002</v>
      </c>
      <c r="H141" s="10">
        <v>6.0280000000000007E-2</v>
      </c>
      <c r="I141" s="10">
        <v>6.8500000000000005E-2</v>
      </c>
      <c r="J141" s="10">
        <v>0.14069999999999999</v>
      </c>
      <c r="K141" s="10">
        <v>0.63129999999999997</v>
      </c>
      <c r="L141" s="10">
        <v>0.14995</v>
      </c>
      <c r="M141" s="10">
        <v>0.16660000000000003</v>
      </c>
      <c r="N141" s="10">
        <v>0.1444</v>
      </c>
      <c r="O141" s="10">
        <v>1.0085999999999999</v>
      </c>
      <c r="P141" s="10">
        <v>0.14416999999999999</v>
      </c>
      <c r="Q141" s="10">
        <v>0.1429</v>
      </c>
    </row>
    <row r="142" spans="1:17" x14ac:dyDescent="0.2">
      <c r="A142">
        <v>138</v>
      </c>
      <c r="B142" s="10">
        <v>3.6760000000000001E-2</v>
      </c>
      <c r="C142" s="10">
        <v>0.48485627864666586</v>
      </c>
      <c r="D142" s="10">
        <v>4.5940000000000002E-2</v>
      </c>
      <c r="E142" s="10">
        <v>5.9540000000000003E-2</v>
      </c>
      <c r="F142" s="10">
        <v>7.0000000000000007E-2</v>
      </c>
      <c r="G142" s="10">
        <v>0.27600000000000002</v>
      </c>
      <c r="H142" s="10">
        <v>6.0720000000000003E-2</v>
      </c>
      <c r="I142" s="10">
        <v>6.9000000000000006E-2</v>
      </c>
      <c r="J142" s="10">
        <v>0.14180000000000001</v>
      </c>
      <c r="K142" s="10">
        <v>0.63619999999999999</v>
      </c>
      <c r="L142" s="10">
        <v>0.15129999999999999</v>
      </c>
      <c r="M142" s="10">
        <v>0.16840000000000002</v>
      </c>
      <c r="N142" s="10">
        <v>0.14560000000000001</v>
      </c>
      <c r="O142" s="10">
        <v>1.0164</v>
      </c>
      <c r="P142" s="10">
        <v>0.14558000000000001</v>
      </c>
      <c r="Q142" s="10">
        <v>0.14460000000000001</v>
      </c>
    </row>
    <row r="143" spans="1:17" x14ac:dyDescent="0.2">
      <c r="A143">
        <v>139</v>
      </c>
      <c r="B143" s="10">
        <v>3.7280000000000001E-2</v>
      </c>
      <c r="C143" s="10">
        <v>0.48845419915776678</v>
      </c>
      <c r="D143" s="10">
        <v>4.657E-2</v>
      </c>
      <c r="E143" s="10">
        <v>6.037E-2</v>
      </c>
      <c r="F143" s="10">
        <v>7.0507246376811605E-2</v>
      </c>
      <c r="G143" s="10">
        <v>0.27800000000000002</v>
      </c>
      <c r="H143" s="10">
        <v>6.1160000000000006E-2</v>
      </c>
      <c r="I143" s="10">
        <v>6.9500000000000006E-2</v>
      </c>
      <c r="J143" s="10">
        <v>0.1429</v>
      </c>
      <c r="K143" s="10">
        <v>0.6411</v>
      </c>
      <c r="L143" s="10">
        <v>0.15265000000000001</v>
      </c>
      <c r="M143" s="10">
        <v>0.17020000000000002</v>
      </c>
      <c r="N143" s="10">
        <v>0.14680000000000001</v>
      </c>
      <c r="O143" s="10">
        <v>1.0242</v>
      </c>
      <c r="P143" s="10">
        <v>0.14699000000000001</v>
      </c>
      <c r="Q143" s="10">
        <v>0.14630000000000001</v>
      </c>
    </row>
    <row r="144" spans="1:17" x14ac:dyDescent="0.2">
      <c r="A144">
        <v>140</v>
      </c>
      <c r="B144" s="10">
        <v>3.78E-2</v>
      </c>
      <c r="C144" s="10">
        <v>0.49205211966886769</v>
      </c>
      <c r="D144" s="10">
        <v>4.7199999999999999E-2</v>
      </c>
      <c r="E144" s="10">
        <v>6.1200000000000004E-2</v>
      </c>
      <c r="F144" s="10">
        <v>7.101449275362319E-2</v>
      </c>
      <c r="G144" s="10">
        <v>0.28000000000000003</v>
      </c>
      <c r="H144" s="10">
        <v>6.1600000000000009E-2</v>
      </c>
      <c r="I144" s="10">
        <v>7.0000000000000007E-2</v>
      </c>
      <c r="J144" s="10">
        <v>0.14399999999999999</v>
      </c>
      <c r="K144" s="10">
        <v>0.64600000000000002</v>
      </c>
      <c r="L144" s="10">
        <v>0.154</v>
      </c>
      <c r="M144" s="10">
        <v>0.17200000000000001</v>
      </c>
      <c r="N144" s="10">
        <v>0.14799999999999999</v>
      </c>
      <c r="O144" s="10">
        <v>1.032</v>
      </c>
      <c r="P144" s="10">
        <v>0.1484</v>
      </c>
      <c r="Q144" s="10">
        <v>0.14799999999999999</v>
      </c>
    </row>
    <row r="145" spans="1:17" x14ac:dyDescent="0.2">
      <c r="A145">
        <v>141</v>
      </c>
      <c r="B145" s="10">
        <v>3.832E-2</v>
      </c>
      <c r="C145" s="10">
        <v>0.49565004017996861</v>
      </c>
      <c r="D145" s="10">
        <v>4.7830000000000004E-2</v>
      </c>
      <c r="E145" s="10">
        <v>6.2030000000000002E-2</v>
      </c>
      <c r="F145" s="10">
        <v>7.1521739130434789E-2</v>
      </c>
      <c r="G145" s="10">
        <v>0.28200000000000003</v>
      </c>
      <c r="H145" s="10">
        <v>6.2040000000000005E-2</v>
      </c>
      <c r="I145" s="10">
        <v>7.0500000000000007E-2</v>
      </c>
      <c r="J145" s="10">
        <v>0.14510000000000001</v>
      </c>
      <c r="K145" s="10">
        <v>0.65090000000000003</v>
      </c>
      <c r="L145" s="10">
        <v>0.15534999999999999</v>
      </c>
      <c r="M145" s="10">
        <v>0.17380000000000001</v>
      </c>
      <c r="N145" s="10">
        <v>0.1492</v>
      </c>
      <c r="O145" s="10">
        <v>1.0398000000000001</v>
      </c>
      <c r="P145" s="10">
        <v>0.14981</v>
      </c>
      <c r="Q145" s="10">
        <v>0.1497</v>
      </c>
    </row>
    <row r="146" spans="1:17" x14ac:dyDescent="0.2">
      <c r="A146">
        <v>142</v>
      </c>
      <c r="B146" s="10">
        <v>3.8840000000000006E-2</v>
      </c>
      <c r="C146" s="10">
        <v>0.49924796069106947</v>
      </c>
      <c r="D146" s="10">
        <v>4.8460000000000003E-2</v>
      </c>
      <c r="E146" s="10">
        <v>6.2859999999999999E-2</v>
      </c>
      <c r="F146" s="10">
        <v>7.2028985507246387E-2</v>
      </c>
      <c r="G146" s="10">
        <v>0.28400000000000003</v>
      </c>
      <c r="H146" s="10">
        <v>6.2480000000000008E-2</v>
      </c>
      <c r="I146" s="10">
        <v>7.1000000000000008E-2</v>
      </c>
      <c r="J146" s="10">
        <v>0.1462</v>
      </c>
      <c r="K146" s="10">
        <v>0.65579999999999994</v>
      </c>
      <c r="L146" s="10">
        <v>0.15670000000000001</v>
      </c>
      <c r="M146" s="10">
        <v>0.17560000000000001</v>
      </c>
      <c r="N146" s="10">
        <v>0.15040000000000001</v>
      </c>
      <c r="O146" s="10">
        <v>1.0476000000000001</v>
      </c>
      <c r="P146" s="10">
        <v>0.15121999999999999</v>
      </c>
      <c r="Q146" s="10">
        <v>0.15140000000000001</v>
      </c>
    </row>
    <row r="147" spans="1:17" x14ac:dyDescent="0.2">
      <c r="A147">
        <v>143</v>
      </c>
      <c r="B147" s="10">
        <v>3.9360000000000006E-2</v>
      </c>
      <c r="C147" s="10">
        <v>0.50284588120217033</v>
      </c>
      <c r="D147" s="10">
        <v>4.9090000000000002E-2</v>
      </c>
      <c r="E147" s="10">
        <v>6.3689999999999997E-2</v>
      </c>
      <c r="F147" s="10">
        <v>7.2536231884057972E-2</v>
      </c>
      <c r="G147" s="10">
        <v>0.28600000000000003</v>
      </c>
      <c r="H147" s="10">
        <v>6.2920000000000004E-2</v>
      </c>
      <c r="I147" s="10">
        <v>7.1500000000000008E-2</v>
      </c>
      <c r="J147" s="10">
        <v>0.14729999999999999</v>
      </c>
      <c r="K147" s="10">
        <v>0.66069999999999995</v>
      </c>
      <c r="L147" s="10">
        <v>0.15805</v>
      </c>
      <c r="M147" s="10">
        <v>0.1774</v>
      </c>
      <c r="N147" s="10">
        <v>0.15160000000000001</v>
      </c>
      <c r="O147" s="10">
        <v>1.0553999999999999</v>
      </c>
      <c r="P147" s="10">
        <v>0.15263000000000002</v>
      </c>
      <c r="Q147" s="10">
        <v>0.15310000000000001</v>
      </c>
    </row>
    <row r="148" spans="1:17" x14ac:dyDescent="0.2">
      <c r="A148">
        <v>144</v>
      </c>
      <c r="B148" s="10">
        <v>3.9880000000000006E-2</v>
      </c>
      <c r="C148" s="10">
        <v>0.5064438017132713</v>
      </c>
      <c r="D148" s="10">
        <v>4.972E-2</v>
      </c>
      <c r="E148" s="10">
        <v>6.4519999999999994E-2</v>
      </c>
      <c r="F148" s="10">
        <v>7.3043478260869571E-2</v>
      </c>
      <c r="G148" s="10">
        <v>0.28800000000000003</v>
      </c>
      <c r="H148" s="10">
        <v>6.336E-2</v>
      </c>
      <c r="I148" s="10">
        <v>7.2000000000000008E-2</v>
      </c>
      <c r="J148" s="10">
        <v>0.1484</v>
      </c>
      <c r="K148" s="10">
        <v>0.66559999999999997</v>
      </c>
      <c r="L148" s="10">
        <v>0.15939999999999999</v>
      </c>
      <c r="M148" s="10">
        <v>0.17920000000000003</v>
      </c>
      <c r="N148" s="10">
        <v>0.15279999999999999</v>
      </c>
      <c r="O148" s="10">
        <v>1.0631999999999999</v>
      </c>
      <c r="P148" s="10">
        <v>0.15404000000000001</v>
      </c>
      <c r="Q148" s="10">
        <v>0.15479999999999999</v>
      </c>
    </row>
    <row r="149" spans="1:17" x14ac:dyDescent="0.2">
      <c r="A149">
        <v>145</v>
      </c>
      <c r="B149" s="10">
        <v>4.0400000000000005E-2</v>
      </c>
      <c r="C149" s="10">
        <v>0.51004172222437216</v>
      </c>
      <c r="D149" s="10">
        <v>5.0349999999999999E-2</v>
      </c>
      <c r="E149" s="10">
        <v>6.5350000000000005E-2</v>
      </c>
      <c r="F149" s="10">
        <v>7.355072463768117E-2</v>
      </c>
      <c r="G149" s="10">
        <v>0.29000000000000004</v>
      </c>
      <c r="H149" s="10">
        <v>6.3800000000000009E-2</v>
      </c>
      <c r="I149" s="10">
        <v>7.2500000000000009E-2</v>
      </c>
      <c r="J149" s="10">
        <v>0.14949999999999999</v>
      </c>
      <c r="K149" s="10">
        <v>0.67049999999999998</v>
      </c>
      <c r="L149" s="10">
        <v>0.16075</v>
      </c>
      <c r="M149" s="10">
        <v>0.18100000000000002</v>
      </c>
      <c r="N149" s="10">
        <v>0.154</v>
      </c>
      <c r="O149" s="10">
        <v>1.071</v>
      </c>
      <c r="P149" s="10">
        <v>0.15545</v>
      </c>
      <c r="Q149" s="10">
        <v>0.1565</v>
      </c>
    </row>
    <row r="150" spans="1:17" x14ac:dyDescent="0.2">
      <c r="A150">
        <v>146</v>
      </c>
      <c r="B150" s="10">
        <v>4.0920000000000005E-2</v>
      </c>
      <c r="C150" s="10">
        <v>0.51363964273547313</v>
      </c>
      <c r="D150" s="10">
        <v>5.0980000000000004E-2</v>
      </c>
      <c r="E150" s="10">
        <v>6.6180000000000003E-2</v>
      </c>
      <c r="F150" s="10">
        <v>7.4057971014492754E-2</v>
      </c>
      <c r="G150" s="10">
        <v>0.29200000000000004</v>
      </c>
      <c r="H150" s="10">
        <v>6.4240000000000005E-2</v>
      </c>
      <c r="I150" s="10">
        <v>7.3000000000000009E-2</v>
      </c>
      <c r="J150" s="10">
        <v>0.15060000000000001</v>
      </c>
      <c r="K150" s="10">
        <v>0.6754</v>
      </c>
      <c r="L150" s="10">
        <v>0.16209999999999999</v>
      </c>
      <c r="M150" s="10">
        <v>0.18280000000000002</v>
      </c>
      <c r="N150" s="10">
        <v>0.1552</v>
      </c>
      <c r="O150" s="10">
        <v>1.0788</v>
      </c>
      <c r="P150" s="10">
        <v>0.15686</v>
      </c>
      <c r="Q150" s="10">
        <v>0.15820000000000001</v>
      </c>
    </row>
    <row r="151" spans="1:17" x14ac:dyDescent="0.2">
      <c r="A151">
        <v>147</v>
      </c>
      <c r="B151" s="10">
        <v>4.1440000000000005E-2</v>
      </c>
      <c r="C151" s="10">
        <v>0.51723756324657399</v>
      </c>
      <c r="D151" s="10">
        <v>5.1610000000000003E-2</v>
      </c>
      <c r="E151" s="10">
        <v>6.701E-2</v>
      </c>
      <c r="F151" s="10">
        <v>7.4565217391304353E-2</v>
      </c>
      <c r="G151" s="10">
        <v>0.29400000000000004</v>
      </c>
      <c r="H151" s="10">
        <v>6.4680000000000001E-2</v>
      </c>
      <c r="I151" s="10">
        <v>7.350000000000001E-2</v>
      </c>
      <c r="J151" s="10">
        <v>0.1517</v>
      </c>
      <c r="K151" s="10">
        <v>0.68030000000000002</v>
      </c>
      <c r="L151" s="10">
        <v>0.16344999999999998</v>
      </c>
      <c r="M151" s="10">
        <v>0.18460000000000001</v>
      </c>
      <c r="N151" s="10">
        <v>0.15640000000000001</v>
      </c>
      <c r="O151" s="10">
        <v>1.0866</v>
      </c>
      <c r="P151" s="10">
        <v>0.15826999999999999</v>
      </c>
      <c r="Q151" s="10">
        <v>0.15990000000000001</v>
      </c>
    </row>
    <row r="152" spans="1:17" x14ac:dyDescent="0.2">
      <c r="A152">
        <v>148</v>
      </c>
      <c r="B152" s="10">
        <v>4.1960000000000004E-2</v>
      </c>
      <c r="C152" s="10">
        <v>0.52083548375767486</v>
      </c>
      <c r="D152" s="10">
        <v>5.2240000000000002E-2</v>
      </c>
      <c r="E152" s="10">
        <v>6.7839999999999998E-2</v>
      </c>
      <c r="F152" s="10">
        <v>7.5072463768115952E-2</v>
      </c>
      <c r="G152" s="10">
        <v>0.29600000000000004</v>
      </c>
      <c r="H152" s="10">
        <v>6.5120000000000011E-2</v>
      </c>
      <c r="I152" s="10">
        <v>7.400000000000001E-2</v>
      </c>
      <c r="J152" s="10">
        <v>0.15279999999999999</v>
      </c>
      <c r="K152" s="10">
        <v>0.68520000000000003</v>
      </c>
      <c r="L152" s="10">
        <v>0.1648</v>
      </c>
      <c r="M152" s="10">
        <v>0.18640000000000001</v>
      </c>
      <c r="N152" s="10">
        <v>0.15759999999999999</v>
      </c>
      <c r="O152" s="10">
        <v>1.0944</v>
      </c>
      <c r="P152" s="10">
        <v>0.15968000000000002</v>
      </c>
      <c r="Q152" s="10">
        <v>0.16159999999999999</v>
      </c>
    </row>
    <row r="153" spans="1:17" x14ac:dyDescent="0.2">
      <c r="A153">
        <v>149</v>
      </c>
      <c r="B153" s="10">
        <v>4.2480000000000004E-2</v>
      </c>
      <c r="C153" s="10">
        <v>0.52443340426877583</v>
      </c>
      <c r="D153" s="10">
        <v>5.287E-2</v>
      </c>
      <c r="E153" s="10">
        <v>6.8669999999999995E-2</v>
      </c>
      <c r="F153" s="10">
        <v>7.5579710144927537E-2</v>
      </c>
      <c r="G153" s="10">
        <v>0.29800000000000004</v>
      </c>
      <c r="H153" s="10">
        <v>6.5560000000000007E-2</v>
      </c>
      <c r="I153" s="10">
        <v>7.4500000000000011E-2</v>
      </c>
      <c r="J153" s="10">
        <v>0.15390000000000001</v>
      </c>
      <c r="K153" s="10">
        <v>0.69009999999999994</v>
      </c>
      <c r="L153" s="10">
        <v>0.16614999999999999</v>
      </c>
      <c r="M153" s="10">
        <v>0.18820000000000001</v>
      </c>
      <c r="N153" s="10">
        <v>0.1588</v>
      </c>
      <c r="O153" s="10">
        <v>1.1022000000000001</v>
      </c>
      <c r="P153" s="10">
        <v>0.16109000000000001</v>
      </c>
      <c r="Q153" s="10">
        <v>0.1633</v>
      </c>
    </row>
    <row r="154" spans="1:17" x14ac:dyDescent="0.2">
      <c r="A154">
        <v>150</v>
      </c>
      <c r="B154" s="10">
        <v>4.3000000000000003E-2</v>
      </c>
      <c r="C154" s="10">
        <v>0.52803132477987669</v>
      </c>
      <c r="D154" s="10">
        <v>5.3500000000000006E-2</v>
      </c>
      <c r="E154" s="10">
        <v>6.9500000000000006E-2</v>
      </c>
      <c r="F154" s="10">
        <v>7.6086956521739135E-2</v>
      </c>
      <c r="G154" s="10">
        <v>0.30000000000000004</v>
      </c>
      <c r="H154" s="10">
        <v>6.6000000000000003E-2</v>
      </c>
      <c r="I154" s="10">
        <v>7.5000000000000011E-2</v>
      </c>
      <c r="J154" s="10">
        <v>0.155</v>
      </c>
      <c r="K154" s="10">
        <v>0.69499999999999995</v>
      </c>
      <c r="L154" s="10">
        <v>0.16749999999999998</v>
      </c>
      <c r="M154" s="10">
        <v>0.19</v>
      </c>
      <c r="N154" s="10">
        <v>0.16</v>
      </c>
      <c r="O154" s="10">
        <v>1.1099999999999999</v>
      </c>
      <c r="P154" s="10">
        <v>0.16250000000000001</v>
      </c>
      <c r="Q154" s="10">
        <v>0.16500000000000001</v>
      </c>
    </row>
    <row r="155" spans="1:17" x14ac:dyDescent="0.2">
      <c r="A155">
        <v>151</v>
      </c>
      <c r="B155" s="10">
        <v>4.3520000000000003E-2</v>
      </c>
      <c r="C155" s="10">
        <v>0.53162924529097755</v>
      </c>
      <c r="D155" s="10">
        <v>5.4130000000000005E-2</v>
      </c>
      <c r="E155" s="10">
        <v>7.0330000000000004E-2</v>
      </c>
      <c r="F155" s="10">
        <v>7.6594202898550734E-2</v>
      </c>
      <c r="G155" s="10">
        <v>0.30199999999999999</v>
      </c>
      <c r="H155" s="10">
        <v>6.6440000000000013E-2</v>
      </c>
      <c r="I155" s="10">
        <v>7.5499999999999998E-2</v>
      </c>
      <c r="J155" s="10">
        <v>0.15609999999999999</v>
      </c>
      <c r="K155" s="10">
        <v>0.69989999999999997</v>
      </c>
      <c r="L155" s="10">
        <v>0.16885</v>
      </c>
      <c r="M155" s="10">
        <v>0.19180000000000003</v>
      </c>
      <c r="N155" s="10">
        <v>0.16120000000000001</v>
      </c>
      <c r="O155" s="10">
        <v>1.1177999999999999</v>
      </c>
      <c r="P155" s="10">
        <v>0.16391</v>
      </c>
      <c r="Q155" s="10">
        <v>0.16669999999999999</v>
      </c>
    </row>
    <row r="156" spans="1:17" x14ac:dyDescent="0.2">
      <c r="A156">
        <v>152</v>
      </c>
      <c r="B156" s="10">
        <v>4.4040000000000003E-2</v>
      </c>
      <c r="C156" s="10">
        <v>0.53522716580207852</v>
      </c>
      <c r="D156" s="10">
        <v>5.4760000000000003E-2</v>
      </c>
      <c r="E156" s="10">
        <v>7.1160000000000001E-2</v>
      </c>
      <c r="F156" s="10">
        <v>7.7101449275362333E-2</v>
      </c>
      <c r="G156" s="10">
        <v>0.30399999999999999</v>
      </c>
      <c r="H156" s="10">
        <v>6.6880000000000009E-2</v>
      </c>
      <c r="I156" s="10">
        <v>7.5999999999999998E-2</v>
      </c>
      <c r="J156" s="10">
        <v>0.15720000000000001</v>
      </c>
      <c r="K156" s="10">
        <v>0.70479999999999998</v>
      </c>
      <c r="L156" s="10">
        <v>0.17019999999999999</v>
      </c>
      <c r="M156" s="10">
        <v>0.19360000000000002</v>
      </c>
      <c r="N156" s="10">
        <v>0.16240000000000002</v>
      </c>
      <c r="O156" s="10">
        <v>1.1255999999999999</v>
      </c>
      <c r="P156" s="10">
        <v>0.16531999999999999</v>
      </c>
      <c r="Q156" s="10">
        <v>0.16839999999999999</v>
      </c>
    </row>
    <row r="157" spans="1:17" x14ac:dyDescent="0.2">
      <c r="A157">
        <v>153</v>
      </c>
      <c r="B157" s="10">
        <v>4.4560000000000002E-2</v>
      </c>
      <c r="C157" s="10">
        <v>0.53882508631317938</v>
      </c>
      <c r="D157" s="10">
        <v>5.5390000000000002E-2</v>
      </c>
      <c r="E157" s="10">
        <v>7.1989999999999998E-2</v>
      </c>
      <c r="F157" s="10">
        <v>7.7608695652173917E-2</v>
      </c>
      <c r="G157" s="10">
        <v>0.30599999999999999</v>
      </c>
      <c r="H157" s="10">
        <v>6.7320000000000005E-2</v>
      </c>
      <c r="I157" s="10">
        <v>7.6499999999999999E-2</v>
      </c>
      <c r="J157" s="10">
        <v>0.1583</v>
      </c>
      <c r="K157" s="10">
        <v>0.7097</v>
      </c>
      <c r="L157" s="10">
        <v>0.17155000000000001</v>
      </c>
      <c r="M157" s="10">
        <v>0.19540000000000002</v>
      </c>
      <c r="N157" s="10">
        <v>0.1636</v>
      </c>
      <c r="O157" s="10">
        <v>1.1334</v>
      </c>
      <c r="P157" s="10">
        <v>0.16673000000000002</v>
      </c>
      <c r="Q157" s="10">
        <v>0.1701</v>
      </c>
    </row>
    <row r="158" spans="1:17" x14ac:dyDescent="0.2">
      <c r="A158">
        <v>154</v>
      </c>
      <c r="B158" s="10">
        <v>4.5080000000000002E-2</v>
      </c>
      <c r="C158" s="10">
        <v>0.54242300682428024</v>
      </c>
      <c r="D158" s="10">
        <v>5.602E-2</v>
      </c>
      <c r="E158" s="10">
        <v>7.2819999999999996E-2</v>
      </c>
      <c r="F158" s="10">
        <v>7.8115942028985516E-2</v>
      </c>
      <c r="G158" s="10">
        <v>0.308</v>
      </c>
      <c r="H158" s="10">
        <v>6.7760000000000001E-2</v>
      </c>
      <c r="I158" s="10">
        <v>7.6999999999999999E-2</v>
      </c>
      <c r="J158" s="10">
        <v>0.15939999999999999</v>
      </c>
      <c r="K158" s="10">
        <v>0.71460000000000001</v>
      </c>
      <c r="L158" s="10">
        <v>0.1729</v>
      </c>
      <c r="M158" s="10">
        <v>0.19720000000000001</v>
      </c>
      <c r="N158" s="10">
        <v>0.1648</v>
      </c>
      <c r="O158" s="10">
        <v>1.1412</v>
      </c>
      <c r="P158" s="10">
        <v>0.16814000000000001</v>
      </c>
      <c r="Q158" s="10">
        <v>0.17180000000000001</v>
      </c>
    </row>
    <row r="159" spans="1:17" x14ac:dyDescent="0.2">
      <c r="A159">
        <v>155</v>
      </c>
      <c r="B159" s="10">
        <v>4.5600000000000002E-2</v>
      </c>
      <c r="C159" s="10">
        <v>0.54602092733538121</v>
      </c>
      <c r="D159" s="10">
        <v>5.6650000000000006E-2</v>
      </c>
      <c r="E159" s="10">
        <v>7.3650000000000007E-2</v>
      </c>
      <c r="F159" s="10">
        <v>7.8623188405797115E-2</v>
      </c>
      <c r="G159" s="10">
        <v>0.31</v>
      </c>
      <c r="H159" s="10">
        <v>6.8200000000000011E-2</v>
      </c>
      <c r="I159" s="10">
        <v>7.7499999999999999E-2</v>
      </c>
      <c r="J159" s="10">
        <v>0.1605</v>
      </c>
      <c r="K159" s="10">
        <v>0.71950000000000003</v>
      </c>
      <c r="L159" s="10">
        <v>0.17424999999999999</v>
      </c>
      <c r="M159" s="10">
        <v>0.19900000000000001</v>
      </c>
      <c r="N159" s="10">
        <v>0.16600000000000001</v>
      </c>
      <c r="O159" s="10">
        <v>1.149</v>
      </c>
      <c r="P159" s="10">
        <v>0.16955000000000001</v>
      </c>
      <c r="Q159" s="10">
        <v>0.17349999999999999</v>
      </c>
    </row>
    <row r="160" spans="1:17" x14ac:dyDescent="0.2">
      <c r="A160">
        <v>156</v>
      </c>
      <c r="B160" s="10">
        <v>4.6120000000000001E-2</v>
      </c>
      <c r="C160" s="10">
        <v>0.54961884784648207</v>
      </c>
      <c r="D160" s="10">
        <v>5.7280000000000005E-2</v>
      </c>
      <c r="E160" s="10">
        <v>7.4480000000000005E-2</v>
      </c>
      <c r="F160" s="10">
        <v>7.91304347826087E-2</v>
      </c>
      <c r="G160" s="10">
        <v>0.312</v>
      </c>
      <c r="H160" s="10">
        <v>6.8640000000000007E-2</v>
      </c>
      <c r="I160" s="10">
        <v>7.8E-2</v>
      </c>
      <c r="J160" s="10">
        <v>0.16159999999999999</v>
      </c>
      <c r="K160" s="10">
        <v>0.72439999999999993</v>
      </c>
      <c r="L160" s="10">
        <v>0.17560000000000001</v>
      </c>
      <c r="M160" s="10">
        <v>0.20080000000000001</v>
      </c>
      <c r="N160" s="10">
        <v>0.16720000000000002</v>
      </c>
      <c r="O160" s="10">
        <v>1.1568000000000001</v>
      </c>
      <c r="P160" s="10">
        <v>0.17096</v>
      </c>
      <c r="Q160" s="10">
        <v>0.17519999999999999</v>
      </c>
    </row>
    <row r="161" spans="1:17" x14ac:dyDescent="0.2">
      <c r="A161">
        <v>157</v>
      </c>
      <c r="B161" s="10">
        <v>4.6640000000000001E-2</v>
      </c>
      <c r="C161" s="10">
        <v>0.55321676835758304</v>
      </c>
      <c r="D161" s="10">
        <v>5.7910000000000003E-2</v>
      </c>
      <c r="E161" s="10">
        <v>7.5310000000000002E-2</v>
      </c>
      <c r="F161" s="10">
        <v>7.9637681159420298E-2</v>
      </c>
      <c r="G161" s="10">
        <v>0.314</v>
      </c>
      <c r="H161" s="10">
        <v>6.9080000000000003E-2</v>
      </c>
      <c r="I161" s="10">
        <v>7.85E-2</v>
      </c>
      <c r="J161" s="10">
        <v>0.16270000000000001</v>
      </c>
      <c r="K161" s="10">
        <v>0.72929999999999995</v>
      </c>
      <c r="L161" s="10">
        <v>0.17695</v>
      </c>
      <c r="M161" s="10">
        <v>0.20260000000000003</v>
      </c>
      <c r="N161" s="10">
        <v>0.16839999999999999</v>
      </c>
      <c r="O161" s="10">
        <v>1.1646000000000001</v>
      </c>
      <c r="P161" s="10">
        <v>0.17237</v>
      </c>
      <c r="Q161" s="10">
        <v>0.1769</v>
      </c>
    </row>
    <row r="162" spans="1:17" x14ac:dyDescent="0.2">
      <c r="A162">
        <v>158</v>
      </c>
      <c r="B162" s="10">
        <v>4.7160000000000001E-2</v>
      </c>
      <c r="C162" s="10">
        <v>0.5568146888686839</v>
      </c>
      <c r="D162" s="10">
        <v>5.8540000000000002E-2</v>
      </c>
      <c r="E162" s="10">
        <v>7.6139999999999999E-2</v>
      </c>
      <c r="F162" s="10">
        <v>8.0144927536231897E-2</v>
      </c>
      <c r="G162" s="10">
        <v>0.316</v>
      </c>
      <c r="H162" s="10">
        <v>6.9520000000000012E-2</v>
      </c>
      <c r="I162" s="10">
        <v>7.9000000000000001E-2</v>
      </c>
      <c r="J162" s="10">
        <v>0.1638</v>
      </c>
      <c r="K162" s="10">
        <v>0.73419999999999996</v>
      </c>
      <c r="L162" s="10">
        <v>0.17829999999999999</v>
      </c>
      <c r="M162" s="10">
        <v>0.20440000000000003</v>
      </c>
      <c r="N162" s="10">
        <v>0.1696</v>
      </c>
      <c r="O162" s="10">
        <v>1.1723999999999999</v>
      </c>
      <c r="P162" s="10">
        <v>0.17378000000000002</v>
      </c>
      <c r="Q162" s="10">
        <v>0.17860000000000001</v>
      </c>
    </row>
    <row r="163" spans="1:17" x14ac:dyDescent="0.2">
      <c r="A163">
        <v>159</v>
      </c>
      <c r="B163" s="10">
        <v>4.7680000000000007E-2</v>
      </c>
      <c r="C163" s="10">
        <v>0.56041260937978477</v>
      </c>
      <c r="D163" s="10">
        <v>5.917E-2</v>
      </c>
      <c r="E163" s="10">
        <v>7.6969999999999997E-2</v>
      </c>
      <c r="F163" s="10">
        <v>8.0652173913043482E-2</v>
      </c>
      <c r="G163" s="10">
        <v>0.318</v>
      </c>
      <c r="H163" s="10">
        <v>6.9960000000000008E-2</v>
      </c>
      <c r="I163" s="10">
        <v>7.9500000000000001E-2</v>
      </c>
      <c r="J163" s="10">
        <v>0.16489999999999999</v>
      </c>
      <c r="K163" s="10">
        <v>0.73909999999999998</v>
      </c>
      <c r="L163" s="10">
        <v>0.17965</v>
      </c>
      <c r="M163" s="10">
        <v>0.20620000000000002</v>
      </c>
      <c r="N163" s="10">
        <v>0.17080000000000001</v>
      </c>
      <c r="O163" s="10">
        <v>1.1801999999999999</v>
      </c>
      <c r="P163" s="10">
        <v>0.17519000000000001</v>
      </c>
      <c r="Q163" s="10">
        <v>0.18029999999999999</v>
      </c>
    </row>
    <row r="164" spans="1:17" x14ac:dyDescent="0.2">
      <c r="A164">
        <v>160</v>
      </c>
      <c r="B164" s="10">
        <v>4.8200000000000007E-2</v>
      </c>
      <c r="C164" s="10">
        <v>0.56401052989088574</v>
      </c>
      <c r="D164" s="10">
        <v>5.9800000000000006E-2</v>
      </c>
      <c r="E164" s="10">
        <v>7.7800000000000008E-2</v>
      </c>
      <c r="F164" s="10">
        <v>8.115942028985508E-2</v>
      </c>
      <c r="G164" s="10">
        <v>0.32</v>
      </c>
      <c r="H164" s="10">
        <v>7.0400000000000004E-2</v>
      </c>
      <c r="I164" s="10">
        <v>0.08</v>
      </c>
      <c r="J164" s="10">
        <v>0.16600000000000001</v>
      </c>
      <c r="K164" s="10">
        <v>0.74399999999999999</v>
      </c>
      <c r="L164" s="10">
        <v>0.18099999999999999</v>
      </c>
      <c r="M164" s="10">
        <v>0.20800000000000002</v>
      </c>
      <c r="N164" s="10">
        <v>0.17200000000000001</v>
      </c>
      <c r="O164" s="10">
        <v>1.1879999999999999</v>
      </c>
      <c r="P164" s="10">
        <v>0.17660000000000001</v>
      </c>
      <c r="Q164" s="10">
        <v>0.182</v>
      </c>
    </row>
    <row r="165" spans="1:17" x14ac:dyDescent="0.2">
      <c r="A165">
        <v>161</v>
      </c>
      <c r="B165" s="10">
        <v>4.8720000000000006E-2</v>
      </c>
      <c r="C165" s="10">
        <v>0.5676084504019866</v>
      </c>
      <c r="D165" s="10">
        <v>6.0430000000000005E-2</v>
      </c>
      <c r="E165" s="10">
        <v>7.8630000000000005E-2</v>
      </c>
      <c r="F165" s="10">
        <v>8.1666666666666679E-2</v>
      </c>
      <c r="G165" s="10">
        <v>0.32200000000000001</v>
      </c>
      <c r="H165" s="10">
        <v>7.084E-2</v>
      </c>
      <c r="I165" s="10">
        <v>8.0500000000000002E-2</v>
      </c>
      <c r="J165" s="10">
        <v>0.1671</v>
      </c>
      <c r="K165" s="10">
        <v>0.74890000000000001</v>
      </c>
      <c r="L165" s="10">
        <v>0.18234999999999998</v>
      </c>
      <c r="M165" s="10">
        <v>0.20980000000000001</v>
      </c>
      <c r="N165" s="10">
        <v>0.17319999999999999</v>
      </c>
      <c r="O165" s="10">
        <v>1.1958</v>
      </c>
      <c r="P165" s="10">
        <v>0.17801</v>
      </c>
      <c r="Q165" s="10">
        <v>0.1837</v>
      </c>
    </row>
    <row r="166" spans="1:17" x14ac:dyDescent="0.2">
      <c r="A166">
        <v>162</v>
      </c>
      <c r="B166" s="10">
        <v>4.9240000000000006E-2</v>
      </c>
      <c r="C166" s="10">
        <v>0.57120637091308746</v>
      </c>
      <c r="D166" s="10">
        <v>6.1060000000000003E-2</v>
      </c>
      <c r="E166" s="10">
        <v>7.9460000000000003E-2</v>
      </c>
      <c r="F166" s="10">
        <v>8.2173913043478264E-2</v>
      </c>
      <c r="G166" s="10">
        <v>0.32400000000000001</v>
      </c>
      <c r="H166" s="10">
        <v>7.128000000000001E-2</v>
      </c>
      <c r="I166" s="10">
        <v>8.1000000000000003E-2</v>
      </c>
      <c r="J166" s="10">
        <v>0.16819999999999999</v>
      </c>
      <c r="K166" s="10">
        <v>0.75380000000000003</v>
      </c>
      <c r="L166" s="10">
        <v>0.1837</v>
      </c>
      <c r="M166" s="10">
        <v>0.21160000000000001</v>
      </c>
      <c r="N166" s="10">
        <v>0.1744</v>
      </c>
      <c r="O166" s="10">
        <v>1.2036</v>
      </c>
      <c r="P166" s="10">
        <v>0.17942</v>
      </c>
      <c r="Q166" s="10">
        <v>0.18540000000000001</v>
      </c>
    </row>
    <row r="167" spans="1:17" x14ac:dyDescent="0.2">
      <c r="A167">
        <v>163</v>
      </c>
      <c r="B167" s="10">
        <v>4.9760000000000006E-2</v>
      </c>
      <c r="C167" s="10">
        <v>0.57480429142418843</v>
      </c>
      <c r="D167" s="10">
        <v>6.1690000000000002E-2</v>
      </c>
      <c r="E167" s="10">
        <v>8.029E-2</v>
      </c>
      <c r="F167" s="10">
        <v>8.2681159420289863E-2</v>
      </c>
      <c r="G167" s="10">
        <v>0.32600000000000001</v>
      </c>
      <c r="H167" s="10">
        <v>7.1720000000000006E-2</v>
      </c>
      <c r="I167" s="10">
        <v>8.1500000000000003E-2</v>
      </c>
      <c r="J167" s="10">
        <v>0.16930000000000001</v>
      </c>
      <c r="K167" s="10">
        <v>0.75869999999999993</v>
      </c>
      <c r="L167" s="10">
        <v>0.18504999999999999</v>
      </c>
      <c r="M167" s="10">
        <v>0.21340000000000001</v>
      </c>
      <c r="N167" s="10">
        <v>0.17560000000000001</v>
      </c>
      <c r="O167" s="10">
        <v>1.2114</v>
      </c>
      <c r="P167" s="10">
        <v>0.18083000000000002</v>
      </c>
      <c r="Q167" s="10">
        <v>0.18709999999999999</v>
      </c>
    </row>
    <row r="168" spans="1:17" x14ac:dyDescent="0.2">
      <c r="A168">
        <v>164</v>
      </c>
      <c r="B168" s="10">
        <v>5.0280000000000005E-2</v>
      </c>
      <c r="C168" s="10">
        <v>0.57840221193528929</v>
      </c>
      <c r="D168" s="10">
        <v>6.232E-2</v>
      </c>
      <c r="E168" s="10">
        <v>8.1119999999999998E-2</v>
      </c>
      <c r="F168" s="10">
        <v>8.3188405797101461E-2</v>
      </c>
      <c r="G168" s="10">
        <v>0.32800000000000001</v>
      </c>
      <c r="H168" s="10">
        <v>7.2160000000000002E-2</v>
      </c>
      <c r="I168" s="10">
        <v>8.2000000000000003E-2</v>
      </c>
      <c r="J168" s="10">
        <v>0.1704</v>
      </c>
      <c r="K168" s="10">
        <v>0.76359999999999995</v>
      </c>
      <c r="L168" s="10">
        <v>0.18639999999999998</v>
      </c>
      <c r="M168" s="10">
        <v>0.21520000000000003</v>
      </c>
      <c r="N168" s="10">
        <v>0.17680000000000001</v>
      </c>
      <c r="O168" s="10">
        <v>1.2192000000000001</v>
      </c>
      <c r="P168" s="10">
        <v>0.18224000000000001</v>
      </c>
      <c r="Q168" s="10">
        <v>0.1888</v>
      </c>
    </row>
    <row r="169" spans="1:17" x14ac:dyDescent="0.2">
      <c r="A169">
        <v>165</v>
      </c>
      <c r="B169" s="10">
        <v>5.0800000000000005E-2</v>
      </c>
      <c r="C169" s="10">
        <v>0.58200013244639015</v>
      </c>
      <c r="D169" s="10">
        <v>6.2950000000000006E-2</v>
      </c>
      <c r="E169" s="10">
        <v>8.1949999999999995E-2</v>
      </c>
      <c r="F169" s="10">
        <v>8.3695652173913046E-2</v>
      </c>
      <c r="G169" s="10">
        <v>0.33</v>
      </c>
      <c r="H169" s="10">
        <v>7.2600000000000012E-2</v>
      </c>
      <c r="I169" s="10">
        <v>8.2500000000000004E-2</v>
      </c>
      <c r="J169" s="10">
        <v>0.17149999999999999</v>
      </c>
      <c r="K169" s="10">
        <v>0.76849999999999996</v>
      </c>
      <c r="L169" s="10">
        <v>0.18775</v>
      </c>
      <c r="M169" s="10">
        <v>0.21700000000000003</v>
      </c>
      <c r="N169" s="10">
        <v>0.17799999999999999</v>
      </c>
      <c r="O169" s="10">
        <v>1.2270000000000001</v>
      </c>
      <c r="P169" s="10">
        <v>0.18365000000000001</v>
      </c>
      <c r="Q169" s="10">
        <v>0.1905</v>
      </c>
    </row>
    <row r="170" spans="1:17" x14ac:dyDescent="0.2">
      <c r="A170">
        <v>166</v>
      </c>
      <c r="B170" s="10">
        <v>5.1320000000000005E-2</v>
      </c>
      <c r="C170" s="10">
        <v>0.58559805295749112</v>
      </c>
      <c r="D170" s="10">
        <v>6.3579999999999998E-2</v>
      </c>
      <c r="E170" s="10">
        <v>8.2780000000000006E-2</v>
      </c>
      <c r="F170" s="10">
        <v>8.4202898550724645E-2</v>
      </c>
      <c r="G170" s="10">
        <v>0.33200000000000002</v>
      </c>
      <c r="H170" s="10">
        <v>7.3040000000000008E-2</v>
      </c>
      <c r="I170" s="10">
        <v>8.3000000000000004E-2</v>
      </c>
      <c r="J170" s="10">
        <v>0.1726</v>
      </c>
      <c r="K170" s="10">
        <v>0.77339999999999998</v>
      </c>
      <c r="L170" s="10">
        <v>0.18909999999999999</v>
      </c>
      <c r="M170" s="10">
        <v>0.21880000000000002</v>
      </c>
      <c r="N170" s="10">
        <v>0.1792</v>
      </c>
      <c r="O170" s="10">
        <v>1.2347999999999999</v>
      </c>
      <c r="P170" s="10">
        <v>0.18506</v>
      </c>
      <c r="Q170" s="10">
        <v>0.19220000000000001</v>
      </c>
    </row>
    <row r="171" spans="1:17" x14ac:dyDescent="0.2">
      <c r="A171">
        <v>167</v>
      </c>
      <c r="B171" s="10">
        <v>5.1840000000000004E-2</v>
      </c>
      <c r="C171" s="10">
        <v>0.58919597346859198</v>
      </c>
      <c r="D171" s="10">
        <v>6.4210000000000003E-2</v>
      </c>
      <c r="E171" s="10">
        <v>8.3610000000000004E-2</v>
      </c>
      <c r="F171" s="10">
        <v>8.4710144927536243E-2</v>
      </c>
      <c r="G171" s="10">
        <v>0.33400000000000002</v>
      </c>
      <c r="H171" s="10">
        <v>7.3480000000000004E-2</v>
      </c>
      <c r="I171" s="10">
        <v>8.3500000000000005E-2</v>
      </c>
      <c r="J171" s="10">
        <v>0.17369999999999999</v>
      </c>
      <c r="K171" s="10">
        <v>0.77829999999999999</v>
      </c>
      <c r="L171" s="10">
        <v>0.19044999999999998</v>
      </c>
      <c r="M171" s="10">
        <v>0.22060000000000002</v>
      </c>
      <c r="N171" s="10">
        <v>0.1804</v>
      </c>
      <c r="O171" s="10">
        <v>1.2425999999999999</v>
      </c>
      <c r="P171" s="10">
        <v>0.18647</v>
      </c>
      <c r="Q171" s="10">
        <v>0.19389999999999999</v>
      </c>
    </row>
    <row r="172" spans="1:17" x14ac:dyDescent="0.2">
      <c r="A172">
        <v>168</v>
      </c>
      <c r="B172" s="10">
        <v>5.2360000000000004E-2</v>
      </c>
      <c r="C172" s="10">
        <v>0.59279389397969284</v>
      </c>
      <c r="D172" s="10">
        <v>6.4840000000000009E-2</v>
      </c>
      <c r="E172" s="10">
        <v>8.4440000000000001E-2</v>
      </c>
      <c r="F172" s="10">
        <v>8.5217391304347828E-2</v>
      </c>
      <c r="G172" s="10">
        <v>0.33600000000000002</v>
      </c>
      <c r="H172" s="10">
        <v>7.3920000000000013E-2</v>
      </c>
      <c r="I172" s="10">
        <v>8.4000000000000005E-2</v>
      </c>
      <c r="J172" s="10">
        <v>0.17479999999999998</v>
      </c>
      <c r="K172" s="10">
        <v>0.78320000000000001</v>
      </c>
      <c r="L172" s="10">
        <v>0.1918</v>
      </c>
      <c r="M172" s="10">
        <v>0.22240000000000001</v>
      </c>
      <c r="N172" s="10">
        <v>0.18160000000000001</v>
      </c>
      <c r="O172" s="10">
        <v>1.2504</v>
      </c>
      <c r="P172" s="10">
        <v>0.18788000000000002</v>
      </c>
      <c r="Q172" s="10">
        <v>0.1956</v>
      </c>
    </row>
    <row r="173" spans="1:17" x14ac:dyDescent="0.2">
      <c r="A173">
        <v>169</v>
      </c>
      <c r="B173" s="10">
        <v>5.2880000000000003E-2</v>
      </c>
      <c r="C173" s="10">
        <v>0.59639181449079381</v>
      </c>
      <c r="D173" s="10">
        <v>6.547E-2</v>
      </c>
      <c r="E173" s="10">
        <v>8.5269999999999999E-2</v>
      </c>
      <c r="F173" s="10">
        <v>8.5724637681159427E-2</v>
      </c>
      <c r="G173" s="10">
        <v>0.33800000000000002</v>
      </c>
      <c r="H173" s="10">
        <v>7.4360000000000009E-2</v>
      </c>
      <c r="I173" s="10">
        <v>8.4500000000000006E-2</v>
      </c>
      <c r="J173" s="10">
        <v>0.1759</v>
      </c>
      <c r="K173" s="10">
        <v>0.78809999999999991</v>
      </c>
      <c r="L173" s="10">
        <v>0.19314999999999999</v>
      </c>
      <c r="M173" s="10">
        <v>0.22420000000000001</v>
      </c>
      <c r="N173" s="10">
        <v>0.18279999999999999</v>
      </c>
      <c r="O173" s="10">
        <v>1.2582</v>
      </c>
      <c r="P173" s="10">
        <v>0.18929000000000001</v>
      </c>
      <c r="Q173" s="10">
        <v>0.1973</v>
      </c>
    </row>
    <row r="174" spans="1:17" x14ac:dyDescent="0.2">
      <c r="A174">
        <v>170</v>
      </c>
      <c r="B174" s="10">
        <v>5.3400000000000003E-2</v>
      </c>
      <c r="C174" s="10">
        <v>0.59998973500189468</v>
      </c>
      <c r="D174" s="10">
        <v>6.6100000000000006E-2</v>
      </c>
      <c r="E174" s="10">
        <v>8.6099999999999996E-2</v>
      </c>
      <c r="F174" s="10">
        <v>8.6231884057971026E-2</v>
      </c>
      <c r="G174" s="10">
        <v>0.34</v>
      </c>
      <c r="H174" s="10">
        <v>7.4800000000000005E-2</v>
      </c>
      <c r="I174" s="10">
        <v>8.5000000000000006E-2</v>
      </c>
      <c r="J174" s="10">
        <v>0.17699999999999999</v>
      </c>
      <c r="K174" s="10">
        <v>0.79299999999999993</v>
      </c>
      <c r="L174" s="10">
        <v>0.19450000000000001</v>
      </c>
      <c r="M174" s="10">
        <v>0.22600000000000003</v>
      </c>
      <c r="N174" s="10">
        <v>0.184</v>
      </c>
      <c r="O174" s="10">
        <v>1.266</v>
      </c>
      <c r="P174" s="10">
        <v>0.19070000000000001</v>
      </c>
      <c r="Q174" s="10">
        <v>0.19900000000000001</v>
      </c>
    </row>
    <row r="175" spans="1:17" x14ac:dyDescent="0.2">
      <c r="A175">
        <v>171</v>
      </c>
      <c r="B175" s="10">
        <v>5.3920000000000003E-2</v>
      </c>
      <c r="C175" s="10">
        <v>0.60358765551299565</v>
      </c>
      <c r="D175" s="10">
        <v>6.6729999999999998E-2</v>
      </c>
      <c r="E175" s="10">
        <v>8.6930000000000007E-2</v>
      </c>
      <c r="F175" s="10">
        <v>8.673913043478261E-2</v>
      </c>
      <c r="G175" s="10">
        <v>0.34200000000000003</v>
      </c>
      <c r="H175" s="10">
        <v>7.5240000000000001E-2</v>
      </c>
      <c r="I175" s="10">
        <v>8.5500000000000007E-2</v>
      </c>
      <c r="J175" s="10">
        <v>0.17810000000000001</v>
      </c>
      <c r="K175" s="10">
        <v>0.79789999999999994</v>
      </c>
      <c r="L175" s="10">
        <v>0.19585</v>
      </c>
      <c r="M175" s="10">
        <v>0.22780000000000003</v>
      </c>
      <c r="N175" s="10">
        <v>0.1852</v>
      </c>
      <c r="O175" s="10">
        <v>1.2738</v>
      </c>
      <c r="P175" s="10">
        <v>0.19211</v>
      </c>
      <c r="Q175" s="10">
        <v>0.20069999999999999</v>
      </c>
    </row>
    <row r="176" spans="1:17" x14ac:dyDescent="0.2">
      <c r="A176">
        <v>172</v>
      </c>
      <c r="B176" s="10">
        <v>5.4440000000000002E-2</v>
      </c>
      <c r="C176" s="10">
        <v>0.60718557602409651</v>
      </c>
      <c r="D176" s="10">
        <v>6.7360000000000003E-2</v>
      </c>
      <c r="E176" s="10">
        <v>8.7760000000000005E-2</v>
      </c>
      <c r="F176" s="10">
        <v>8.7246376811594209E-2</v>
      </c>
      <c r="G176" s="10">
        <v>0.34400000000000003</v>
      </c>
      <c r="H176" s="10">
        <v>7.5680000000000011E-2</v>
      </c>
      <c r="I176" s="10">
        <v>8.6000000000000007E-2</v>
      </c>
      <c r="J176" s="10">
        <v>0.1792</v>
      </c>
      <c r="K176" s="10">
        <v>0.80279999999999996</v>
      </c>
      <c r="L176" s="10">
        <v>0.19719999999999999</v>
      </c>
      <c r="M176" s="10">
        <v>0.22960000000000003</v>
      </c>
      <c r="N176" s="10">
        <v>0.18640000000000001</v>
      </c>
      <c r="O176" s="10">
        <v>1.2816000000000001</v>
      </c>
      <c r="P176" s="10">
        <v>0.19352</v>
      </c>
      <c r="Q176" s="10">
        <v>0.2024</v>
      </c>
    </row>
    <row r="177" spans="1:17" x14ac:dyDescent="0.2">
      <c r="A177">
        <v>173</v>
      </c>
      <c r="B177" s="10">
        <v>5.4960000000000002E-2</v>
      </c>
      <c r="C177" s="10">
        <v>0.61078349653519737</v>
      </c>
      <c r="D177" s="10">
        <v>6.7990000000000009E-2</v>
      </c>
      <c r="E177" s="10">
        <v>8.8590000000000002E-2</v>
      </c>
      <c r="F177" s="10">
        <v>8.7753623188405808E-2</v>
      </c>
      <c r="G177" s="10">
        <v>0.34600000000000003</v>
      </c>
      <c r="H177" s="10">
        <v>7.6120000000000007E-2</v>
      </c>
      <c r="I177" s="10">
        <v>8.6500000000000007E-2</v>
      </c>
      <c r="J177" s="10">
        <v>0.18029999999999999</v>
      </c>
      <c r="K177" s="10">
        <v>0.80769999999999997</v>
      </c>
      <c r="L177" s="10">
        <v>0.19855</v>
      </c>
      <c r="M177" s="10">
        <v>0.23140000000000002</v>
      </c>
      <c r="N177" s="10">
        <v>0.18759999999999999</v>
      </c>
      <c r="O177" s="10">
        <v>1.2894000000000001</v>
      </c>
      <c r="P177" s="10">
        <v>0.19493000000000002</v>
      </c>
      <c r="Q177" s="10">
        <v>0.2041</v>
      </c>
    </row>
    <row r="178" spans="1:17" x14ac:dyDescent="0.2">
      <c r="A178">
        <v>174</v>
      </c>
      <c r="B178" s="10">
        <v>5.5480000000000002E-2</v>
      </c>
      <c r="C178" s="10">
        <v>0.61438141704629834</v>
      </c>
      <c r="D178" s="10">
        <v>6.862E-2</v>
      </c>
      <c r="E178" s="10">
        <v>8.9419999999999999E-2</v>
      </c>
      <c r="F178" s="10">
        <v>8.8260869565217406E-2</v>
      </c>
      <c r="G178" s="10">
        <v>0.34800000000000003</v>
      </c>
      <c r="H178" s="10">
        <v>7.6560000000000003E-2</v>
      </c>
      <c r="I178" s="10">
        <v>8.7000000000000008E-2</v>
      </c>
      <c r="J178" s="10">
        <v>0.18140000000000001</v>
      </c>
      <c r="K178" s="10">
        <v>0.81259999999999999</v>
      </c>
      <c r="L178" s="10">
        <v>0.19989999999999999</v>
      </c>
      <c r="M178" s="10">
        <v>0.23320000000000002</v>
      </c>
      <c r="N178" s="10">
        <v>0.1888</v>
      </c>
      <c r="O178" s="10">
        <v>1.2971999999999999</v>
      </c>
      <c r="P178" s="10">
        <v>0.19634000000000001</v>
      </c>
      <c r="Q178" s="10">
        <v>0.20580000000000001</v>
      </c>
    </row>
    <row r="179" spans="1:17" x14ac:dyDescent="0.2">
      <c r="A179">
        <v>175</v>
      </c>
      <c r="B179" s="10">
        <v>5.6000000000000008E-2</v>
      </c>
      <c r="C179" s="10">
        <v>0.6179793375573992</v>
      </c>
      <c r="D179" s="10">
        <v>6.9250000000000006E-2</v>
      </c>
      <c r="E179" s="10">
        <v>9.0249999999999997E-2</v>
      </c>
      <c r="F179" s="10">
        <v>8.8768115942028991E-2</v>
      </c>
      <c r="G179" s="10">
        <v>0.35000000000000003</v>
      </c>
      <c r="H179" s="10">
        <v>7.7000000000000013E-2</v>
      </c>
      <c r="I179" s="10">
        <v>8.7500000000000008E-2</v>
      </c>
      <c r="J179" s="10">
        <v>0.1825</v>
      </c>
      <c r="K179" s="10">
        <v>0.8175</v>
      </c>
      <c r="L179" s="10">
        <v>0.20124999999999998</v>
      </c>
      <c r="M179" s="10">
        <v>0.23500000000000001</v>
      </c>
      <c r="N179" s="10">
        <v>0.19</v>
      </c>
      <c r="O179" s="10">
        <v>1.3049999999999999</v>
      </c>
      <c r="P179" s="10">
        <v>0.19775000000000001</v>
      </c>
      <c r="Q179" s="10">
        <v>0.20749999999999999</v>
      </c>
    </row>
    <row r="180" spans="1:17" x14ac:dyDescent="0.2">
      <c r="A180">
        <v>176</v>
      </c>
      <c r="B180" s="10">
        <v>5.6520000000000008E-2</v>
      </c>
      <c r="C180" s="10">
        <v>0.62157725806850006</v>
      </c>
      <c r="D180" s="10">
        <v>6.9879999999999998E-2</v>
      </c>
      <c r="E180" s="10">
        <v>9.1079999999999994E-2</v>
      </c>
      <c r="F180" s="10">
        <v>8.927536231884059E-2</v>
      </c>
      <c r="G180" s="10">
        <v>0.35200000000000004</v>
      </c>
      <c r="H180" s="10">
        <v>7.7440000000000009E-2</v>
      </c>
      <c r="I180" s="10">
        <v>8.8000000000000009E-2</v>
      </c>
      <c r="J180" s="10">
        <v>0.18359999999999999</v>
      </c>
      <c r="K180" s="10">
        <v>0.82239999999999991</v>
      </c>
      <c r="L180" s="10">
        <v>0.2026</v>
      </c>
      <c r="M180" s="10">
        <v>0.23680000000000001</v>
      </c>
      <c r="N180" s="10">
        <v>0.19120000000000001</v>
      </c>
      <c r="O180" s="10">
        <v>1.3128</v>
      </c>
      <c r="P180" s="10">
        <v>0.19916</v>
      </c>
      <c r="Q180" s="10">
        <v>0.2092</v>
      </c>
    </row>
    <row r="181" spans="1:17" x14ac:dyDescent="0.2">
      <c r="A181">
        <v>177</v>
      </c>
      <c r="B181" s="10">
        <v>5.7040000000000007E-2</v>
      </c>
      <c r="C181" s="10">
        <v>0.62517517857960103</v>
      </c>
      <c r="D181" s="10">
        <v>7.0510000000000003E-2</v>
      </c>
      <c r="E181" s="10">
        <v>9.1910000000000006E-2</v>
      </c>
      <c r="F181" s="10">
        <v>8.9782608695652188E-2</v>
      </c>
      <c r="G181" s="10">
        <v>0.35400000000000004</v>
      </c>
      <c r="H181" s="10">
        <v>7.7880000000000005E-2</v>
      </c>
      <c r="I181" s="10">
        <v>8.8500000000000009E-2</v>
      </c>
      <c r="J181" s="10">
        <v>0.1847</v>
      </c>
      <c r="K181" s="10">
        <v>0.82729999999999992</v>
      </c>
      <c r="L181" s="10">
        <v>0.20394999999999999</v>
      </c>
      <c r="M181" s="10">
        <v>0.23860000000000003</v>
      </c>
      <c r="N181" s="10">
        <v>0.19240000000000002</v>
      </c>
      <c r="O181" s="10">
        <v>1.3206</v>
      </c>
      <c r="P181" s="10">
        <v>0.20057</v>
      </c>
      <c r="Q181" s="10">
        <v>0.2109</v>
      </c>
    </row>
    <row r="182" spans="1:17" x14ac:dyDescent="0.2">
      <c r="A182">
        <v>178</v>
      </c>
      <c r="B182" s="10">
        <v>5.7560000000000007E-2</v>
      </c>
      <c r="C182" s="10">
        <v>0.62877309909070189</v>
      </c>
      <c r="D182" s="10">
        <v>7.1140000000000009E-2</v>
      </c>
      <c r="E182" s="10">
        <v>9.2740000000000003E-2</v>
      </c>
      <c r="F182" s="10">
        <v>9.0289855072463773E-2</v>
      </c>
      <c r="G182" s="10">
        <v>0.35600000000000004</v>
      </c>
      <c r="H182" s="10">
        <v>7.8320000000000015E-2</v>
      </c>
      <c r="I182" s="10">
        <v>8.900000000000001E-2</v>
      </c>
      <c r="J182" s="10">
        <v>0.18579999999999999</v>
      </c>
      <c r="K182" s="10">
        <v>0.83219999999999994</v>
      </c>
      <c r="L182" s="10">
        <v>0.20529999999999998</v>
      </c>
      <c r="M182" s="10">
        <v>0.24040000000000003</v>
      </c>
      <c r="N182" s="10">
        <v>0.19359999999999999</v>
      </c>
      <c r="O182" s="10">
        <v>1.3284</v>
      </c>
      <c r="P182" s="10">
        <v>0.20198000000000002</v>
      </c>
      <c r="Q182" s="10">
        <v>0.21260000000000001</v>
      </c>
    </row>
    <row r="183" spans="1:17" x14ac:dyDescent="0.2">
      <c r="A183">
        <v>179</v>
      </c>
      <c r="B183" s="10">
        <v>5.8080000000000007E-2</v>
      </c>
      <c r="C183" s="10">
        <v>0.63237101960180275</v>
      </c>
      <c r="D183" s="10">
        <v>7.177E-2</v>
      </c>
      <c r="E183" s="10">
        <v>9.357E-2</v>
      </c>
      <c r="F183" s="10">
        <v>9.0797101449275372E-2</v>
      </c>
      <c r="G183" s="10">
        <v>0.35800000000000004</v>
      </c>
      <c r="H183" s="10">
        <v>7.8760000000000011E-2</v>
      </c>
      <c r="I183" s="10">
        <v>8.950000000000001E-2</v>
      </c>
      <c r="J183" s="10">
        <v>0.18689999999999998</v>
      </c>
      <c r="K183" s="10">
        <v>0.83709999999999996</v>
      </c>
      <c r="L183" s="10">
        <v>0.20665</v>
      </c>
      <c r="M183" s="10">
        <v>0.24220000000000003</v>
      </c>
      <c r="N183" s="10">
        <v>0.1948</v>
      </c>
      <c r="O183" s="10">
        <v>1.3362000000000001</v>
      </c>
      <c r="P183" s="10">
        <v>0.20339000000000002</v>
      </c>
      <c r="Q183" s="10">
        <v>0.21429999999999999</v>
      </c>
    </row>
    <row r="184" spans="1:17" x14ac:dyDescent="0.2">
      <c r="A184">
        <v>180</v>
      </c>
      <c r="B184" s="10">
        <v>5.8600000000000006E-2</v>
      </c>
      <c r="C184" s="10">
        <v>0.63596894011290372</v>
      </c>
      <c r="D184" s="10">
        <v>7.2400000000000006E-2</v>
      </c>
      <c r="E184" s="10">
        <v>9.4399999999999998E-2</v>
      </c>
      <c r="F184" s="10">
        <v>9.1304347826086971E-2</v>
      </c>
      <c r="G184" s="10">
        <v>0.36000000000000004</v>
      </c>
      <c r="H184" s="10">
        <v>7.9200000000000007E-2</v>
      </c>
      <c r="I184" s="10">
        <v>9.0000000000000011E-2</v>
      </c>
      <c r="J184" s="10">
        <v>0.188</v>
      </c>
      <c r="K184" s="10">
        <v>0.84199999999999997</v>
      </c>
      <c r="L184" s="10">
        <v>0.20799999999999999</v>
      </c>
      <c r="M184" s="10">
        <v>0.24400000000000002</v>
      </c>
      <c r="N184" s="10">
        <v>0.19600000000000001</v>
      </c>
      <c r="O184" s="10">
        <v>1.3440000000000001</v>
      </c>
      <c r="P184" s="10">
        <v>0.20480000000000001</v>
      </c>
      <c r="Q184" s="10">
        <v>0.216</v>
      </c>
    </row>
    <row r="185" spans="1:17" x14ac:dyDescent="0.2">
      <c r="A185">
        <v>181</v>
      </c>
      <c r="B185" s="10">
        <v>5.9120000000000006E-2</v>
      </c>
      <c r="C185" s="10">
        <v>0.63956686062400459</v>
      </c>
      <c r="D185" s="10">
        <v>7.3030000000000012E-2</v>
      </c>
      <c r="E185" s="10">
        <v>9.5229999999999995E-2</v>
      </c>
      <c r="F185" s="10">
        <v>9.1811594202898555E-2</v>
      </c>
      <c r="G185" s="10">
        <v>0.36200000000000004</v>
      </c>
      <c r="H185" s="10">
        <v>7.9640000000000002E-2</v>
      </c>
      <c r="I185" s="10">
        <v>9.0500000000000011E-2</v>
      </c>
      <c r="J185" s="10">
        <v>0.18909999999999999</v>
      </c>
      <c r="K185" s="10">
        <v>0.84689999999999999</v>
      </c>
      <c r="L185" s="10">
        <v>0.20934999999999998</v>
      </c>
      <c r="M185" s="10">
        <v>0.24580000000000002</v>
      </c>
      <c r="N185" s="10">
        <v>0.19720000000000001</v>
      </c>
      <c r="O185" s="10">
        <v>1.3517999999999999</v>
      </c>
      <c r="P185" s="10">
        <v>0.20621</v>
      </c>
      <c r="Q185" s="10">
        <v>0.2177</v>
      </c>
    </row>
    <row r="186" spans="1:17" x14ac:dyDescent="0.2">
      <c r="A186">
        <v>182</v>
      </c>
      <c r="B186" s="10">
        <v>5.9640000000000006E-2</v>
      </c>
      <c r="C186" s="10">
        <v>0.64316478113510556</v>
      </c>
      <c r="D186" s="10">
        <v>7.3660000000000003E-2</v>
      </c>
      <c r="E186" s="10">
        <v>9.6060000000000006E-2</v>
      </c>
      <c r="F186" s="10">
        <v>9.2318840579710154E-2</v>
      </c>
      <c r="G186" s="10">
        <v>0.36400000000000005</v>
      </c>
      <c r="H186" s="10">
        <v>8.0080000000000012E-2</v>
      </c>
      <c r="I186" s="10">
        <v>9.1000000000000011E-2</v>
      </c>
      <c r="J186" s="10">
        <v>0.19020000000000001</v>
      </c>
      <c r="K186" s="10">
        <v>0.8518</v>
      </c>
      <c r="L186" s="10">
        <v>0.2107</v>
      </c>
      <c r="M186" s="10">
        <v>0.24760000000000001</v>
      </c>
      <c r="N186" s="10">
        <v>0.19839999999999999</v>
      </c>
      <c r="O186" s="10">
        <v>1.3595999999999999</v>
      </c>
      <c r="P186" s="10">
        <v>0.20762</v>
      </c>
      <c r="Q186" s="10">
        <v>0.21940000000000001</v>
      </c>
    </row>
    <row r="187" spans="1:17" x14ac:dyDescent="0.2">
      <c r="A187">
        <v>183</v>
      </c>
      <c r="B187" s="10">
        <v>6.0160000000000005E-2</v>
      </c>
      <c r="C187" s="10">
        <v>0.64676270164620642</v>
      </c>
      <c r="D187" s="10">
        <v>7.4290000000000009E-2</v>
      </c>
      <c r="E187" s="10">
        <v>9.6890000000000004E-2</v>
      </c>
      <c r="F187" s="10">
        <v>9.2826086956521753E-2</v>
      </c>
      <c r="G187" s="10">
        <v>0.36600000000000005</v>
      </c>
      <c r="H187" s="10">
        <v>8.0520000000000008E-2</v>
      </c>
      <c r="I187" s="10">
        <v>9.1500000000000012E-2</v>
      </c>
      <c r="J187" s="10">
        <v>0.1913</v>
      </c>
      <c r="K187" s="10">
        <v>0.85669999999999991</v>
      </c>
      <c r="L187" s="10">
        <v>0.21204999999999999</v>
      </c>
      <c r="M187" s="10">
        <v>0.24940000000000001</v>
      </c>
      <c r="N187" s="10">
        <v>0.1996</v>
      </c>
      <c r="O187" s="10">
        <v>1.3673999999999999</v>
      </c>
      <c r="P187" s="10">
        <v>0.20903000000000002</v>
      </c>
      <c r="Q187" s="10">
        <v>0.22109999999999999</v>
      </c>
    </row>
    <row r="188" spans="1:17" x14ac:dyDescent="0.2">
      <c r="A188">
        <v>184</v>
      </c>
      <c r="B188" s="10">
        <v>6.0680000000000005E-2</v>
      </c>
      <c r="C188" s="10">
        <v>0.65036062215730728</v>
      </c>
      <c r="D188" s="10">
        <v>7.492E-2</v>
      </c>
      <c r="E188" s="10">
        <v>9.7720000000000001E-2</v>
      </c>
      <c r="F188" s="10">
        <v>9.3333333333333338E-2</v>
      </c>
      <c r="G188" s="10">
        <v>0.36799999999999999</v>
      </c>
      <c r="H188" s="10">
        <v>8.0960000000000004E-2</v>
      </c>
      <c r="I188" s="10">
        <v>9.1999999999999998E-2</v>
      </c>
      <c r="J188" s="10">
        <v>0.19239999999999999</v>
      </c>
      <c r="K188" s="10">
        <v>0.86159999999999992</v>
      </c>
      <c r="L188" s="10">
        <v>0.21339999999999998</v>
      </c>
      <c r="M188" s="10">
        <v>0.25120000000000003</v>
      </c>
      <c r="N188" s="10">
        <v>0.20080000000000001</v>
      </c>
      <c r="O188" s="10">
        <v>1.3752</v>
      </c>
      <c r="P188" s="10">
        <v>0.21044000000000002</v>
      </c>
      <c r="Q188" s="10">
        <v>0.2228</v>
      </c>
    </row>
    <row r="189" spans="1:17" x14ac:dyDescent="0.2">
      <c r="A189">
        <v>185</v>
      </c>
      <c r="B189" s="10">
        <v>6.1200000000000004E-2</v>
      </c>
      <c r="C189" s="10">
        <v>0.65395854266840825</v>
      </c>
      <c r="D189" s="10">
        <v>7.5550000000000006E-2</v>
      </c>
      <c r="E189" s="10">
        <v>9.8549999999999999E-2</v>
      </c>
      <c r="F189" s="10">
        <v>9.3840579710144936E-2</v>
      </c>
      <c r="G189" s="10">
        <v>0.37</v>
      </c>
      <c r="H189" s="10">
        <v>8.1400000000000014E-2</v>
      </c>
      <c r="I189" s="10">
        <v>9.2499999999999999E-2</v>
      </c>
      <c r="J189" s="10">
        <v>0.19350000000000001</v>
      </c>
      <c r="K189" s="10">
        <v>0.86649999999999994</v>
      </c>
      <c r="L189" s="10">
        <v>0.21475</v>
      </c>
      <c r="M189" s="10">
        <v>0.253</v>
      </c>
      <c r="N189" s="10">
        <v>0.20200000000000001</v>
      </c>
      <c r="O189" s="10">
        <v>1.383</v>
      </c>
      <c r="P189" s="10">
        <v>0.21185000000000001</v>
      </c>
      <c r="Q189" s="10">
        <v>0.22450000000000001</v>
      </c>
    </row>
    <row r="190" spans="1:17" x14ac:dyDescent="0.2">
      <c r="A190">
        <v>186</v>
      </c>
      <c r="B190" s="10">
        <v>6.1720000000000004E-2</v>
      </c>
      <c r="C190" s="10">
        <v>0.65755646317950911</v>
      </c>
      <c r="D190" s="10">
        <v>7.6180000000000012E-2</v>
      </c>
      <c r="E190" s="10">
        <v>9.9379999999999996E-2</v>
      </c>
      <c r="F190" s="10">
        <v>9.4347826086956535E-2</v>
      </c>
      <c r="G190" s="10">
        <v>0.372</v>
      </c>
      <c r="H190" s="10">
        <v>8.184000000000001E-2</v>
      </c>
      <c r="I190" s="10">
        <v>9.2999999999999999E-2</v>
      </c>
      <c r="J190" s="10">
        <v>0.1946</v>
      </c>
      <c r="K190" s="10">
        <v>0.87139999999999995</v>
      </c>
      <c r="L190" s="10">
        <v>0.21609999999999999</v>
      </c>
      <c r="M190" s="10">
        <v>0.25480000000000003</v>
      </c>
      <c r="N190" s="10">
        <v>0.20319999999999999</v>
      </c>
      <c r="O190" s="10">
        <v>1.3908</v>
      </c>
      <c r="P190" s="10">
        <v>0.21326000000000001</v>
      </c>
      <c r="Q190" s="10">
        <v>0.22620000000000001</v>
      </c>
    </row>
    <row r="191" spans="1:17" x14ac:dyDescent="0.2">
      <c r="A191">
        <v>187</v>
      </c>
      <c r="B191" s="10">
        <v>6.2240000000000004E-2</v>
      </c>
      <c r="C191" s="10">
        <v>0.66115438369060997</v>
      </c>
      <c r="D191" s="10">
        <v>7.6810000000000003E-2</v>
      </c>
      <c r="E191" s="10">
        <v>0.10021000000000001</v>
      </c>
      <c r="F191" s="10">
        <v>9.485507246376812E-2</v>
      </c>
      <c r="G191" s="10">
        <v>0.374</v>
      </c>
      <c r="H191" s="10">
        <v>8.2280000000000006E-2</v>
      </c>
      <c r="I191" s="10">
        <v>9.35E-2</v>
      </c>
      <c r="J191" s="10">
        <v>0.19569999999999999</v>
      </c>
      <c r="K191" s="10">
        <v>0.87629999999999997</v>
      </c>
      <c r="L191" s="10">
        <v>0.21744999999999998</v>
      </c>
      <c r="M191" s="10">
        <v>0.25660000000000005</v>
      </c>
      <c r="N191" s="10">
        <v>0.2044</v>
      </c>
      <c r="O191" s="10">
        <v>1.3986000000000001</v>
      </c>
      <c r="P191" s="10">
        <v>0.21467</v>
      </c>
      <c r="Q191" s="10">
        <v>0.22789999999999999</v>
      </c>
    </row>
    <row r="192" spans="1:17" x14ac:dyDescent="0.2">
      <c r="A192">
        <v>188</v>
      </c>
      <c r="B192" s="10">
        <v>6.276000000000001E-2</v>
      </c>
      <c r="C192" s="10">
        <v>0.66475230420171094</v>
      </c>
      <c r="D192" s="10">
        <v>7.7440000000000009E-2</v>
      </c>
      <c r="E192" s="10">
        <v>0.10104</v>
      </c>
      <c r="F192" s="10">
        <v>9.5362318840579718E-2</v>
      </c>
      <c r="G192" s="10">
        <v>0.376</v>
      </c>
      <c r="H192" s="10">
        <v>8.2720000000000002E-2</v>
      </c>
      <c r="I192" s="10">
        <v>9.4E-2</v>
      </c>
      <c r="J192" s="10">
        <v>0.1968</v>
      </c>
      <c r="K192" s="10">
        <v>0.88119999999999998</v>
      </c>
      <c r="L192" s="10">
        <v>0.21879999999999999</v>
      </c>
      <c r="M192" s="10">
        <v>0.25840000000000002</v>
      </c>
      <c r="N192" s="10">
        <v>0.2056</v>
      </c>
      <c r="O192" s="10">
        <v>1.4064000000000001</v>
      </c>
      <c r="P192" s="10">
        <v>0.21608000000000002</v>
      </c>
      <c r="Q192" s="10">
        <v>0.2296</v>
      </c>
    </row>
    <row r="193" spans="1:17" x14ac:dyDescent="0.2">
      <c r="A193">
        <v>189</v>
      </c>
      <c r="B193" s="10">
        <v>6.3280000000000003E-2</v>
      </c>
      <c r="C193" s="10">
        <v>0.6683502247128118</v>
      </c>
      <c r="D193" s="10">
        <v>7.8070000000000001E-2</v>
      </c>
      <c r="E193" s="10">
        <v>0.10187</v>
      </c>
      <c r="F193" s="10">
        <v>9.5869565217391317E-2</v>
      </c>
      <c r="G193" s="10">
        <v>0.378</v>
      </c>
      <c r="H193" s="10">
        <v>8.3160000000000012E-2</v>
      </c>
      <c r="I193" s="10">
        <v>9.4500000000000001E-2</v>
      </c>
      <c r="J193" s="10">
        <v>0.19789999999999999</v>
      </c>
      <c r="K193" s="10">
        <v>0.8861</v>
      </c>
      <c r="L193" s="10">
        <v>0.22014999999999998</v>
      </c>
      <c r="M193" s="10">
        <v>0.26020000000000004</v>
      </c>
      <c r="N193" s="10">
        <v>0.20680000000000001</v>
      </c>
      <c r="O193" s="10">
        <v>1.4141999999999999</v>
      </c>
      <c r="P193" s="10">
        <v>0.21749000000000002</v>
      </c>
      <c r="Q193" s="10">
        <v>0.23130000000000001</v>
      </c>
    </row>
    <row r="194" spans="1:17" x14ac:dyDescent="0.2">
      <c r="A194">
        <v>190</v>
      </c>
      <c r="B194" s="10">
        <v>6.3800000000000009E-2</v>
      </c>
      <c r="C194" s="10">
        <v>0.67194814522391266</v>
      </c>
      <c r="D194" s="10">
        <v>7.8700000000000006E-2</v>
      </c>
      <c r="E194" s="10">
        <v>0.1027</v>
      </c>
      <c r="F194" s="10">
        <v>9.6376811594202902E-2</v>
      </c>
      <c r="G194" s="10">
        <v>0.38</v>
      </c>
      <c r="H194" s="10">
        <v>8.3600000000000008E-2</v>
      </c>
      <c r="I194" s="10">
        <v>9.5000000000000001E-2</v>
      </c>
      <c r="J194" s="10">
        <v>0.19899999999999998</v>
      </c>
      <c r="K194" s="10">
        <v>0.8909999999999999</v>
      </c>
      <c r="L194" s="10">
        <v>0.22149999999999997</v>
      </c>
      <c r="M194" s="10">
        <v>0.26200000000000001</v>
      </c>
      <c r="N194" s="10">
        <v>0.20799999999999999</v>
      </c>
      <c r="O194" s="10">
        <v>1.4219999999999999</v>
      </c>
      <c r="P194" s="10">
        <v>0.21890000000000001</v>
      </c>
      <c r="Q194" s="10">
        <v>0.23300000000000001</v>
      </c>
    </row>
    <row r="195" spans="1:17" x14ac:dyDescent="0.2">
      <c r="A195">
        <v>191</v>
      </c>
      <c r="B195" s="10">
        <v>6.4320000000000002E-2</v>
      </c>
      <c r="C195" s="10">
        <v>0.67554606573501363</v>
      </c>
      <c r="D195" s="10">
        <v>7.9330000000000012E-2</v>
      </c>
      <c r="E195" s="10">
        <v>0.10353</v>
      </c>
      <c r="F195" s="10">
        <v>9.6884057971014501E-2</v>
      </c>
      <c r="G195" s="10">
        <v>0.38200000000000001</v>
      </c>
      <c r="H195" s="10">
        <v>8.4040000000000004E-2</v>
      </c>
      <c r="I195" s="10">
        <v>9.5500000000000002E-2</v>
      </c>
      <c r="J195" s="10">
        <v>0.2001</v>
      </c>
      <c r="K195" s="10">
        <v>0.89589999999999992</v>
      </c>
      <c r="L195" s="10">
        <v>0.22284999999999999</v>
      </c>
      <c r="M195" s="10">
        <v>0.26380000000000003</v>
      </c>
      <c r="N195" s="10">
        <v>0.2092</v>
      </c>
      <c r="O195" s="10">
        <v>1.4298</v>
      </c>
      <c r="P195" s="10">
        <v>0.22031000000000001</v>
      </c>
      <c r="Q195" s="10">
        <v>0.23469999999999999</v>
      </c>
    </row>
    <row r="196" spans="1:17" x14ac:dyDescent="0.2">
      <c r="A196">
        <v>192</v>
      </c>
      <c r="B196" s="10">
        <v>6.4840000000000009E-2</v>
      </c>
      <c r="C196" s="10">
        <v>0.67914398624611449</v>
      </c>
      <c r="D196" s="10">
        <v>7.9960000000000003E-2</v>
      </c>
      <c r="E196" s="10">
        <v>0.10436000000000001</v>
      </c>
      <c r="F196" s="10">
        <v>9.7391304347826099E-2</v>
      </c>
      <c r="G196" s="10">
        <v>0.38400000000000001</v>
      </c>
      <c r="H196" s="10">
        <v>8.4480000000000013E-2</v>
      </c>
      <c r="I196" s="10">
        <v>9.6000000000000002E-2</v>
      </c>
      <c r="J196" s="10">
        <v>0.20119999999999999</v>
      </c>
      <c r="K196" s="10">
        <v>0.90079999999999993</v>
      </c>
      <c r="L196" s="10">
        <v>0.22419999999999998</v>
      </c>
      <c r="M196" s="10">
        <v>0.2656</v>
      </c>
      <c r="N196" s="10">
        <v>0.2104</v>
      </c>
      <c r="O196" s="10">
        <v>1.4376</v>
      </c>
      <c r="P196" s="10">
        <v>0.22172</v>
      </c>
      <c r="Q196" s="10">
        <v>0.2364</v>
      </c>
    </row>
    <row r="197" spans="1:17" x14ac:dyDescent="0.2">
      <c r="A197">
        <v>193</v>
      </c>
      <c r="B197" s="10">
        <v>6.5360000000000001E-2</v>
      </c>
      <c r="C197" s="10">
        <v>0.68274190675721536</v>
      </c>
      <c r="D197" s="10">
        <v>8.0590000000000009E-2</v>
      </c>
      <c r="E197" s="10">
        <v>0.10519000000000001</v>
      </c>
      <c r="F197" s="10">
        <v>9.7898550724637684E-2</v>
      </c>
      <c r="G197" s="10">
        <v>0.38600000000000001</v>
      </c>
      <c r="H197" s="10">
        <v>8.4920000000000009E-2</v>
      </c>
      <c r="I197" s="10">
        <v>9.6500000000000002E-2</v>
      </c>
      <c r="J197" s="10">
        <v>0.20229999999999998</v>
      </c>
      <c r="K197" s="10">
        <v>0.90569999999999995</v>
      </c>
      <c r="L197" s="10">
        <v>0.22555</v>
      </c>
      <c r="M197" s="10">
        <v>0.26740000000000003</v>
      </c>
      <c r="N197" s="10">
        <v>0.21160000000000001</v>
      </c>
      <c r="O197" s="10">
        <v>1.4454</v>
      </c>
      <c r="P197" s="10">
        <v>0.22313000000000002</v>
      </c>
      <c r="Q197" s="10">
        <v>0.23810000000000001</v>
      </c>
    </row>
    <row r="198" spans="1:17" x14ac:dyDescent="0.2">
      <c r="A198">
        <v>194</v>
      </c>
      <c r="B198" s="10">
        <v>6.5880000000000008E-2</v>
      </c>
      <c r="C198" s="10">
        <v>0.68633982726831633</v>
      </c>
      <c r="D198" s="10">
        <v>8.1220000000000001E-2</v>
      </c>
      <c r="E198" s="10">
        <v>0.10602</v>
      </c>
      <c r="F198" s="10">
        <v>9.8405797101449283E-2</v>
      </c>
      <c r="G198" s="10">
        <v>0.38800000000000001</v>
      </c>
      <c r="H198" s="10">
        <v>8.5360000000000005E-2</v>
      </c>
      <c r="I198" s="10">
        <v>9.7000000000000003E-2</v>
      </c>
      <c r="J198" s="10">
        <v>0.2034</v>
      </c>
      <c r="K198" s="10">
        <v>0.91059999999999997</v>
      </c>
      <c r="L198" s="10">
        <v>0.22689999999999999</v>
      </c>
      <c r="M198" s="10">
        <v>0.26920000000000005</v>
      </c>
      <c r="N198" s="10">
        <v>0.21279999999999999</v>
      </c>
      <c r="O198" s="10">
        <v>1.4532</v>
      </c>
      <c r="P198" s="10">
        <v>0.22454000000000002</v>
      </c>
      <c r="Q198" s="10">
        <v>0.23980000000000001</v>
      </c>
    </row>
    <row r="199" spans="1:17" x14ac:dyDescent="0.2">
      <c r="A199">
        <v>195</v>
      </c>
      <c r="B199" s="10">
        <v>6.6400000000000001E-2</v>
      </c>
      <c r="C199" s="10">
        <v>0.68993774777941719</v>
      </c>
      <c r="D199" s="10">
        <v>8.1850000000000006E-2</v>
      </c>
      <c r="E199" s="10">
        <v>0.10685</v>
      </c>
      <c r="F199" s="10">
        <v>9.8913043478260881E-2</v>
      </c>
      <c r="G199" s="10">
        <v>0.39</v>
      </c>
      <c r="H199" s="10">
        <v>8.5800000000000015E-2</v>
      </c>
      <c r="I199" s="10">
        <v>9.7500000000000003E-2</v>
      </c>
      <c r="J199" s="10">
        <v>0.20449999999999999</v>
      </c>
      <c r="K199" s="10">
        <v>0.91549999999999998</v>
      </c>
      <c r="L199" s="10">
        <v>0.22824999999999998</v>
      </c>
      <c r="M199" s="10">
        <v>0.27100000000000002</v>
      </c>
      <c r="N199" s="10">
        <v>0.214</v>
      </c>
      <c r="O199" s="10">
        <v>1.4610000000000001</v>
      </c>
      <c r="P199" s="10">
        <v>0.22595000000000001</v>
      </c>
      <c r="Q199" s="10">
        <v>0.24149999999999999</v>
      </c>
    </row>
    <row r="200" spans="1:17" x14ac:dyDescent="0.2">
      <c r="A200">
        <v>196</v>
      </c>
      <c r="B200" s="10">
        <v>6.6920000000000007E-2</v>
      </c>
      <c r="C200" s="10">
        <v>0.69353566829051816</v>
      </c>
      <c r="D200" s="10">
        <v>8.2480000000000012E-2</v>
      </c>
      <c r="E200" s="10">
        <v>0.10768</v>
      </c>
      <c r="F200" s="10">
        <v>9.942028985507248E-2</v>
      </c>
      <c r="G200" s="10">
        <v>0.39200000000000002</v>
      </c>
      <c r="H200" s="10">
        <v>8.6240000000000011E-2</v>
      </c>
      <c r="I200" s="10">
        <v>9.8000000000000004E-2</v>
      </c>
      <c r="J200" s="10">
        <v>0.2056</v>
      </c>
      <c r="K200" s="10">
        <v>0.9204</v>
      </c>
      <c r="L200" s="10">
        <v>0.2296</v>
      </c>
      <c r="M200" s="10">
        <v>0.27280000000000004</v>
      </c>
      <c r="N200" s="10">
        <v>0.2152</v>
      </c>
      <c r="O200" s="10">
        <v>1.4688000000000001</v>
      </c>
      <c r="P200" s="10">
        <v>0.22736000000000001</v>
      </c>
      <c r="Q200" s="10">
        <v>0.2432</v>
      </c>
    </row>
    <row r="201" spans="1:17" x14ac:dyDescent="0.2">
      <c r="A201">
        <v>197</v>
      </c>
      <c r="B201" s="10">
        <v>6.744E-2</v>
      </c>
      <c r="C201" s="10">
        <v>0.69713358880161902</v>
      </c>
      <c r="D201" s="10">
        <v>8.3110000000000003E-2</v>
      </c>
      <c r="E201" s="10">
        <v>0.10851</v>
      </c>
      <c r="F201" s="10">
        <v>9.9927536231884065E-2</v>
      </c>
      <c r="G201" s="10">
        <v>0.39400000000000002</v>
      </c>
      <c r="H201" s="10">
        <v>8.6680000000000007E-2</v>
      </c>
      <c r="I201" s="10">
        <v>9.8500000000000004E-2</v>
      </c>
      <c r="J201" s="10">
        <v>0.20669999999999999</v>
      </c>
      <c r="K201" s="10">
        <v>0.9252999999999999</v>
      </c>
      <c r="L201" s="10">
        <v>0.23094999999999999</v>
      </c>
      <c r="M201" s="10">
        <v>0.27460000000000001</v>
      </c>
      <c r="N201" s="10">
        <v>0.21640000000000001</v>
      </c>
      <c r="O201" s="10">
        <v>1.4765999999999999</v>
      </c>
      <c r="P201" s="10">
        <v>0.22877</v>
      </c>
      <c r="Q201" s="10">
        <v>0.24490000000000001</v>
      </c>
    </row>
    <row r="202" spans="1:17" x14ac:dyDescent="0.2">
      <c r="A202">
        <v>198</v>
      </c>
      <c r="B202" s="10">
        <v>6.7960000000000007E-2</v>
      </c>
      <c r="C202" s="10">
        <v>0.70073150931271988</v>
      </c>
      <c r="D202" s="10">
        <v>8.3740000000000009E-2</v>
      </c>
      <c r="E202" s="10">
        <v>0.10934000000000001</v>
      </c>
      <c r="F202" s="10">
        <v>0.10043478260869566</v>
      </c>
      <c r="G202" s="10">
        <v>0.39600000000000002</v>
      </c>
      <c r="H202" s="10">
        <v>8.7120000000000003E-2</v>
      </c>
      <c r="I202" s="10">
        <v>9.9000000000000005E-2</v>
      </c>
      <c r="J202" s="10">
        <v>0.20779999999999998</v>
      </c>
      <c r="K202" s="10">
        <v>0.93019999999999992</v>
      </c>
      <c r="L202" s="10">
        <v>0.23229999999999998</v>
      </c>
      <c r="M202" s="10">
        <v>0.27640000000000003</v>
      </c>
      <c r="N202" s="10">
        <v>0.21759999999999999</v>
      </c>
      <c r="O202" s="10">
        <v>1.4843999999999999</v>
      </c>
      <c r="P202" s="10">
        <v>0.23018000000000002</v>
      </c>
      <c r="Q202" s="10">
        <v>0.24660000000000001</v>
      </c>
    </row>
    <row r="203" spans="1:17" x14ac:dyDescent="0.2">
      <c r="A203">
        <v>199</v>
      </c>
      <c r="B203" s="10">
        <v>6.8479999999999999E-2</v>
      </c>
      <c r="C203" s="10">
        <v>0.70432942982382085</v>
      </c>
      <c r="D203" s="10">
        <v>8.4370000000000001E-2</v>
      </c>
      <c r="E203" s="10">
        <v>0.11017</v>
      </c>
      <c r="F203" s="10">
        <v>0.10094202898550726</v>
      </c>
      <c r="G203" s="10">
        <v>0.39800000000000002</v>
      </c>
      <c r="H203" s="10">
        <v>8.7560000000000013E-2</v>
      </c>
      <c r="I203" s="10">
        <v>9.9500000000000005E-2</v>
      </c>
      <c r="J203" s="10">
        <v>0.2089</v>
      </c>
      <c r="K203" s="10">
        <v>0.93509999999999993</v>
      </c>
      <c r="L203" s="10">
        <v>0.23365</v>
      </c>
      <c r="M203" s="10">
        <v>0.2782</v>
      </c>
      <c r="N203" s="10">
        <v>0.21879999999999999</v>
      </c>
      <c r="O203" s="10">
        <v>1.4922</v>
      </c>
      <c r="P203" s="10">
        <v>0.23159000000000002</v>
      </c>
      <c r="Q203" s="10">
        <v>0.24829999999999999</v>
      </c>
    </row>
    <row r="204" spans="1:17" x14ac:dyDescent="0.2">
      <c r="A204">
        <v>200</v>
      </c>
      <c r="B204" s="10">
        <v>6.9000000000000006E-2</v>
      </c>
      <c r="C204" s="10">
        <v>0.70792735033492171</v>
      </c>
      <c r="D204" s="10">
        <v>8.5000000000000006E-2</v>
      </c>
      <c r="E204" s="10">
        <v>0.111</v>
      </c>
      <c r="F204" s="10">
        <v>0.10144927536231885</v>
      </c>
      <c r="G204" s="10">
        <v>0.4</v>
      </c>
      <c r="H204" s="10">
        <v>8.8000000000000009E-2</v>
      </c>
      <c r="I204" s="10">
        <v>0.1</v>
      </c>
      <c r="J204" s="10">
        <v>0.21</v>
      </c>
      <c r="K204" s="10">
        <v>0.94</v>
      </c>
      <c r="L204" s="10">
        <v>0.23499999999999999</v>
      </c>
      <c r="M204" s="10">
        <v>0.28000000000000003</v>
      </c>
      <c r="N204" s="10">
        <v>0.22</v>
      </c>
      <c r="O204" s="10">
        <v>1.5</v>
      </c>
      <c r="P204" s="10">
        <v>0.23300000000000001</v>
      </c>
      <c r="Q204" s="10">
        <v>0.25</v>
      </c>
    </row>
    <row r="205" spans="1:17" x14ac:dyDescent="0.2">
      <c r="A205">
        <v>201</v>
      </c>
      <c r="B205" s="10">
        <v>6.9870000000000002E-2</v>
      </c>
      <c r="C205" s="10">
        <v>0.71163660159600528</v>
      </c>
      <c r="D205" s="10">
        <v>8.6070000000000008E-2</v>
      </c>
      <c r="E205" s="10">
        <v>0.1124</v>
      </c>
      <c r="F205" s="10">
        <v>0.10195652173913045</v>
      </c>
      <c r="G205" s="10">
        <v>0.40210000000000001</v>
      </c>
      <c r="H205" s="10">
        <v>8.8880000000000015E-2</v>
      </c>
      <c r="I205" s="10">
        <v>0.10100000000000001</v>
      </c>
      <c r="J205" s="10">
        <v>0.2114</v>
      </c>
      <c r="K205" s="10">
        <v>0.9456</v>
      </c>
      <c r="L205" s="10">
        <v>0.23671999999999999</v>
      </c>
      <c r="M205" s="10">
        <v>0.28230000000000005</v>
      </c>
      <c r="N205" s="10">
        <v>0.22170000000000001</v>
      </c>
      <c r="O205" s="10">
        <v>1.508</v>
      </c>
      <c r="P205" s="10">
        <v>0.23520000000000002</v>
      </c>
      <c r="Q205" s="10">
        <v>0.25290000000000001</v>
      </c>
    </row>
    <row r="206" spans="1:17" x14ac:dyDescent="0.2">
      <c r="A206">
        <v>202</v>
      </c>
      <c r="B206" s="10">
        <v>7.0740000000000011E-2</v>
      </c>
      <c r="C206" s="10">
        <v>0.71534585285708896</v>
      </c>
      <c r="D206" s="10">
        <v>8.7140000000000009E-2</v>
      </c>
      <c r="E206" s="10">
        <v>0.1138</v>
      </c>
      <c r="F206" s="10">
        <v>0.10246376811594204</v>
      </c>
      <c r="G206" s="10">
        <v>0.4042</v>
      </c>
      <c r="H206" s="10">
        <v>8.9760000000000006E-2</v>
      </c>
      <c r="I206" s="10">
        <v>0.10200000000000001</v>
      </c>
      <c r="J206" s="10">
        <v>0.21279999999999999</v>
      </c>
      <c r="K206" s="10">
        <v>0.95119999999999993</v>
      </c>
      <c r="L206" s="10">
        <v>0.23843999999999999</v>
      </c>
      <c r="M206" s="10">
        <v>0.28460000000000002</v>
      </c>
      <c r="N206" s="10">
        <v>0.22339999999999999</v>
      </c>
      <c r="O206" s="10">
        <v>1.516</v>
      </c>
      <c r="P206" s="10">
        <v>0.2374</v>
      </c>
      <c r="Q206" s="10">
        <v>0.25580000000000003</v>
      </c>
    </row>
    <row r="207" spans="1:17" x14ac:dyDescent="0.2">
      <c r="A207">
        <v>203</v>
      </c>
      <c r="B207" s="10">
        <v>7.1610000000000007E-2</v>
      </c>
      <c r="C207" s="10">
        <v>0.71905510411817253</v>
      </c>
      <c r="D207" s="10">
        <v>8.8210000000000011E-2</v>
      </c>
      <c r="E207" s="10">
        <v>0.1152</v>
      </c>
      <c r="F207" s="10">
        <v>0.10297101449275363</v>
      </c>
      <c r="G207" s="10">
        <v>0.40629999999999999</v>
      </c>
      <c r="H207" s="10">
        <v>9.0640000000000012E-2</v>
      </c>
      <c r="I207" s="10">
        <v>0.10300000000000001</v>
      </c>
      <c r="J207" s="10">
        <v>0.2142</v>
      </c>
      <c r="K207" s="10">
        <v>0.95679999999999998</v>
      </c>
      <c r="L207" s="10">
        <v>0.24015999999999998</v>
      </c>
      <c r="M207" s="10">
        <v>0.28690000000000004</v>
      </c>
      <c r="N207" s="10">
        <v>0.22509999999999999</v>
      </c>
      <c r="O207" s="10">
        <v>1.524</v>
      </c>
      <c r="P207" s="10">
        <v>0.23960000000000001</v>
      </c>
      <c r="Q207" s="10">
        <v>0.25869999999999999</v>
      </c>
    </row>
    <row r="208" spans="1:17" x14ac:dyDescent="0.2">
      <c r="A208">
        <v>204</v>
      </c>
      <c r="B208" s="10">
        <v>7.2480000000000003E-2</v>
      </c>
      <c r="C208" s="10">
        <v>0.7227643553792561</v>
      </c>
      <c r="D208" s="10">
        <v>8.9280000000000012E-2</v>
      </c>
      <c r="E208" s="10">
        <v>0.1166</v>
      </c>
      <c r="F208" s="10">
        <v>0.10347826086956523</v>
      </c>
      <c r="G208" s="10">
        <v>0.40840000000000004</v>
      </c>
      <c r="H208" s="10">
        <v>9.1520000000000004E-2</v>
      </c>
      <c r="I208" s="10">
        <v>0.10400000000000001</v>
      </c>
      <c r="J208" s="10">
        <v>0.21559999999999999</v>
      </c>
      <c r="K208" s="10">
        <v>0.96239999999999992</v>
      </c>
      <c r="L208" s="10">
        <v>0.24187999999999998</v>
      </c>
      <c r="M208" s="10">
        <v>0.28920000000000001</v>
      </c>
      <c r="N208" s="10">
        <v>0.2268</v>
      </c>
      <c r="O208" s="10">
        <v>1.532</v>
      </c>
      <c r="P208" s="10">
        <v>0.24180000000000001</v>
      </c>
      <c r="Q208" s="10">
        <v>0.2616</v>
      </c>
    </row>
    <row r="209" spans="1:17" x14ac:dyDescent="0.2">
      <c r="A209">
        <v>205</v>
      </c>
      <c r="B209" s="10">
        <v>7.3349999999999999E-2</v>
      </c>
      <c r="C209" s="10">
        <v>0.72647360664033966</v>
      </c>
      <c r="D209" s="10">
        <v>9.035E-2</v>
      </c>
      <c r="E209" s="10">
        <v>0.11800000000000001</v>
      </c>
      <c r="F209" s="10">
        <v>0.10398550724637683</v>
      </c>
      <c r="G209" s="10">
        <v>0.41050000000000003</v>
      </c>
      <c r="H209" s="10">
        <v>9.240000000000001E-2</v>
      </c>
      <c r="I209" s="10">
        <v>0.10500000000000001</v>
      </c>
      <c r="J209" s="10">
        <v>0.217</v>
      </c>
      <c r="K209" s="10">
        <v>0.96799999999999997</v>
      </c>
      <c r="L209" s="10">
        <v>0.24359999999999998</v>
      </c>
      <c r="M209" s="10">
        <v>0.29150000000000004</v>
      </c>
      <c r="N209" s="10">
        <v>0.22850000000000001</v>
      </c>
      <c r="O209" s="10">
        <v>1.54</v>
      </c>
      <c r="P209" s="10">
        <v>0.24400000000000002</v>
      </c>
      <c r="Q209" s="10">
        <v>0.26450000000000001</v>
      </c>
    </row>
    <row r="210" spans="1:17" x14ac:dyDescent="0.2">
      <c r="A210">
        <v>206</v>
      </c>
      <c r="B210" s="10">
        <v>7.4220000000000008E-2</v>
      </c>
      <c r="C210" s="10">
        <v>0.73018285790142334</v>
      </c>
      <c r="D210" s="10">
        <v>9.1420000000000001E-2</v>
      </c>
      <c r="E210" s="10">
        <v>0.11940000000000001</v>
      </c>
      <c r="F210" s="10">
        <v>0.10449275362318841</v>
      </c>
      <c r="G210" s="10">
        <v>0.41260000000000002</v>
      </c>
      <c r="H210" s="10">
        <v>9.3280000000000016E-2</v>
      </c>
      <c r="I210" s="10">
        <v>0.10600000000000001</v>
      </c>
      <c r="J210" s="10">
        <v>0.21839999999999998</v>
      </c>
      <c r="K210" s="10">
        <v>0.97359999999999991</v>
      </c>
      <c r="L210" s="10">
        <v>0.24531999999999998</v>
      </c>
      <c r="M210" s="10">
        <v>0.29380000000000001</v>
      </c>
      <c r="N210" s="10">
        <v>0.23020000000000002</v>
      </c>
      <c r="O210" s="10">
        <v>1.548</v>
      </c>
      <c r="P210" s="10">
        <v>0.2462</v>
      </c>
      <c r="Q210" s="10">
        <v>0.26740000000000003</v>
      </c>
    </row>
    <row r="211" spans="1:17" x14ac:dyDescent="0.2">
      <c r="A211">
        <v>207</v>
      </c>
      <c r="B211" s="10">
        <v>7.5090000000000004E-2</v>
      </c>
      <c r="C211" s="10">
        <v>0.73389210916250691</v>
      </c>
      <c r="D211" s="10">
        <v>9.2490000000000003E-2</v>
      </c>
      <c r="E211" s="10">
        <v>0.1208</v>
      </c>
      <c r="F211" s="10">
        <v>0.10500000000000001</v>
      </c>
      <c r="G211" s="10">
        <v>0.41470000000000001</v>
      </c>
      <c r="H211" s="10">
        <v>9.4160000000000008E-2</v>
      </c>
      <c r="I211" s="10">
        <v>0.10700000000000001</v>
      </c>
      <c r="J211" s="10">
        <v>0.2198</v>
      </c>
      <c r="K211" s="10">
        <v>0.97919999999999996</v>
      </c>
      <c r="L211" s="10">
        <v>0.24703999999999998</v>
      </c>
      <c r="M211" s="10">
        <v>0.29610000000000003</v>
      </c>
      <c r="N211" s="10">
        <v>0.2319</v>
      </c>
      <c r="O211" s="10">
        <v>1.556</v>
      </c>
      <c r="P211" s="10">
        <v>0.24840000000000001</v>
      </c>
      <c r="Q211" s="10">
        <v>0.27029999999999998</v>
      </c>
    </row>
    <row r="212" spans="1:17" x14ac:dyDescent="0.2">
      <c r="A212">
        <v>208</v>
      </c>
      <c r="B212" s="10">
        <v>7.596E-2</v>
      </c>
      <c r="C212" s="10">
        <v>0.73760136042359048</v>
      </c>
      <c r="D212" s="10">
        <v>9.3560000000000004E-2</v>
      </c>
      <c r="E212" s="10">
        <v>0.1222</v>
      </c>
      <c r="F212" s="10">
        <v>0.10550724637681161</v>
      </c>
      <c r="G212" s="10">
        <v>0.4168</v>
      </c>
      <c r="H212" s="10">
        <v>9.5040000000000013E-2</v>
      </c>
      <c r="I212" s="10">
        <v>0.10800000000000001</v>
      </c>
      <c r="J212" s="10">
        <v>0.22119999999999998</v>
      </c>
      <c r="K212" s="10">
        <v>0.9847999999999999</v>
      </c>
      <c r="L212" s="10">
        <v>0.24875999999999998</v>
      </c>
      <c r="M212" s="10">
        <v>0.2984</v>
      </c>
      <c r="N212" s="10">
        <v>0.2336</v>
      </c>
      <c r="O212" s="10">
        <v>1.5640000000000001</v>
      </c>
      <c r="P212" s="10">
        <v>0.25059999999999999</v>
      </c>
      <c r="Q212" s="10">
        <v>0.2732</v>
      </c>
    </row>
    <row r="213" spans="1:17" x14ac:dyDescent="0.2">
      <c r="A213">
        <v>209</v>
      </c>
      <c r="B213" s="10">
        <v>7.6830000000000009E-2</v>
      </c>
      <c r="C213" s="10">
        <v>0.74131061168467416</v>
      </c>
      <c r="D213" s="10">
        <v>9.4630000000000006E-2</v>
      </c>
      <c r="E213" s="10">
        <v>0.1236</v>
      </c>
      <c r="F213" s="10">
        <v>0.10601449275362319</v>
      </c>
      <c r="G213" s="10">
        <v>0.41889999999999999</v>
      </c>
      <c r="H213" s="10">
        <v>9.5920000000000005E-2</v>
      </c>
      <c r="I213" s="10">
        <v>0.109</v>
      </c>
      <c r="J213" s="10">
        <v>0.22259999999999999</v>
      </c>
      <c r="K213" s="10">
        <v>0.99039999999999995</v>
      </c>
      <c r="L213" s="10">
        <v>0.25047999999999998</v>
      </c>
      <c r="M213" s="10">
        <v>0.30070000000000002</v>
      </c>
      <c r="N213" s="10">
        <v>0.23530000000000001</v>
      </c>
      <c r="O213" s="10">
        <v>1.5720000000000001</v>
      </c>
      <c r="P213" s="10">
        <v>0.25280000000000002</v>
      </c>
      <c r="Q213" s="10">
        <v>0.27610000000000001</v>
      </c>
    </row>
    <row r="214" spans="1:17" x14ac:dyDescent="0.2">
      <c r="A214">
        <v>210</v>
      </c>
      <c r="B214" s="10">
        <v>7.7700000000000005E-2</v>
      </c>
      <c r="C214" s="10">
        <v>0.74501986294575773</v>
      </c>
      <c r="D214" s="10">
        <v>9.5700000000000007E-2</v>
      </c>
      <c r="E214" s="10">
        <v>0.125</v>
      </c>
      <c r="F214" s="10">
        <v>0.10652173913043479</v>
      </c>
      <c r="G214" s="10">
        <v>0.42100000000000004</v>
      </c>
      <c r="H214" s="10">
        <v>9.6800000000000011E-2</v>
      </c>
      <c r="I214" s="10">
        <v>0.11</v>
      </c>
      <c r="J214" s="10">
        <v>0.22399999999999998</v>
      </c>
      <c r="K214" s="10">
        <v>0.996</v>
      </c>
      <c r="L214" s="10">
        <v>0.25219999999999998</v>
      </c>
      <c r="M214" s="10">
        <v>0.30300000000000005</v>
      </c>
      <c r="N214" s="10">
        <v>0.23699999999999999</v>
      </c>
      <c r="O214" s="10">
        <v>1.58</v>
      </c>
      <c r="P214" s="10">
        <v>0.255</v>
      </c>
      <c r="Q214" s="10">
        <v>0.27900000000000003</v>
      </c>
    </row>
    <row r="215" spans="1:17" x14ac:dyDescent="0.2">
      <c r="A215">
        <v>211</v>
      </c>
      <c r="B215" s="10">
        <v>7.8570000000000001E-2</v>
      </c>
      <c r="C215" s="10">
        <v>0.7487291142068413</v>
      </c>
      <c r="D215" s="10">
        <v>9.6770000000000009E-2</v>
      </c>
      <c r="E215" s="10">
        <v>0.12640000000000001</v>
      </c>
      <c r="F215" s="10">
        <v>0.10702898550724639</v>
      </c>
      <c r="G215" s="10">
        <v>0.42310000000000003</v>
      </c>
      <c r="H215" s="10">
        <v>9.7680000000000003E-2</v>
      </c>
      <c r="I215" s="10">
        <v>0.111</v>
      </c>
      <c r="J215" s="10">
        <v>0.22539999999999999</v>
      </c>
      <c r="K215" s="10">
        <v>1.0016</v>
      </c>
      <c r="L215" s="10">
        <v>0.25391999999999998</v>
      </c>
      <c r="M215" s="10">
        <v>0.30530000000000002</v>
      </c>
      <c r="N215" s="10">
        <v>0.2387</v>
      </c>
      <c r="O215" s="10">
        <v>1.5880000000000001</v>
      </c>
      <c r="P215" s="10">
        <v>0.25720000000000004</v>
      </c>
      <c r="Q215" s="10">
        <v>0.28189999999999998</v>
      </c>
    </row>
    <row r="216" spans="1:17" x14ac:dyDescent="0.2">
      <c r="A216">
        <v>212</v>
      </c>
      <c r="B216" s="10">
        <v>7.9440000000000011E-2</v>
      </c>
      <c r="C216" s="10">
        <v>0.75243836546792486</v>
      </c>
      <c r="D216" s="10">
        <v>9.784000000000001E-2</v>
      </c>
      <c r="E216" s="10">
        <v>0.1278</v>
      </c>
      <c r="F216" s="10">
        <v>0.10753623188405798</v>
      </c>
      <c r="G216" s="10">
        <v>0.42520000000000002</v>
      </c>
      <c r="H216" s="10">
        <v>9.8560000000000009E-2</v>
      </c>
      <c r="I216" s="10">
        <v>0.112</v>
      </c>
      <c r="J216" s="10">
        <v>0.2268</v>
      </c>
      <c r="K216" s="10">
        <v>1.0071999999999999</v>
      </c>
      <c r="L216" s="10">
        <v>0.25563999999999998</v>
      </c>
      <c r="M216" s="10">
        <v>0.30760000000000004</v>
      </c>
      <c r="N216" s="10">
        <v>0.2404</v>
      </c>
      <c r="O216" s="10">
        <v>1.5960000000000001</v>
      </c>
      <c r="P216" s="10">
        <v>0.25940000000000002</v>
      </c>
      <c r="Q216" s="10">
        <v>0.2848</v>
      </c>
    </row>
    <row r="217" spans="1:17" x14ac:dyDescent="0.2">
      <c r="A217">
        <v>213</v>
      </c>
      <c r="B217" s="10">
        <v>8.0310000000000006E-2</v>
      </c>
      <c r="C217" s="10">
        <v>0.75614761672900854</v>
      </c>
      <c r="D217" s="10">
        <v>9.8910000000000012E-2</v>
      </c>
      <c r="E217" s="10">
        <v>0.12920000000000001</v>
      </c>
      <c r="F217" s="10">
        <v>0.10804347826086957</v>
      </c>
      <c r="G217" s="10">
        <v>0.42730000000000001</v>
      </c>
      <c r="H217" s="10">
        <v>9.9440000000000014E-2</v>
      </c>
      <c r="I217" s="10">
        <v>0.113</v>
      </c>
      <c r="J217" s="10">
        <v>0.22819999999999999</v>
      </c>
      <c r="K217" s="10">
        <v>1.0127999999999999</v>
      </c>
      <c r="L217" s="10">
        <v>0.25735999999999998</v>
      </c>
      <c r="M217" s="10">
        <v>0.30990000000000001</v>
      </c>
      <c r="N217" s="10">
        <v>0.24210000000000001</v>
      </c>
      <c r="O217" s="10">
        <v>1.6039999999999999</v>
      </c>
      <c r="P217" s="10">
        <v>0.2616</v>
      </c>
      <c r="Q217" s="10">
        <v>0.28770000000000001</v>
      </c>
    </row>
    <row r="218" spans="1:17" x14ac:dyDescent="0.2">
      <c r="A218">
        <v>214</v>
      </c>
      <c r="B218" s="10">
        <v>8.1180000000000002E-2</v>
      </c>
      <c r="C218" s="10">
        <v>0.75985686799009211</v>
      </c>
      <c r="D218" s="10">
        <v>9.9979999999999999E-2</v>
      </c>
      <c r="E218" s="10">
        <v>0.13059999999999999</v>
      </c>
      <c r="F218" s="10">
        <v>0.10855072463768117</v>
      </c>
      <c r="G218" s="10">
        <v>0.4294</v>
      </c>
      <c r="H218" s="10">
        <v>0.10032000000000001</v>
      </c>
      <c r="I218" s="10">
        <v>0.114</v>
      </c>
      <c r="J218" s="10">
        <v>0.2296</v>
      </c>
      <c r="K218" s="10">
        <v>1.0184</v>
      </c>
      <c r="L218" s="10">
        <v>0.25907999999999998</v>
      </c>
      <c r="M218" s="10">
        <v>0.31220000000000003</v>
      </c>
      <c r="N218" s="10">
        <v>0.24380000000000002</v>
      </c>
      <c r="O218" s="10">
        <v>1.6119999999999999</v>
      </c>
      <c r="P218" s="10">
        <v>0.26380000000000003</v>
      </c>
      <c r="Q218" s="10">
        <v>0.29060000000000002</v>
      </c>
    </row>
    <row r="219" spans="1:17" x14ac:dyDescent="0.2">
      <c r="A219">
        <v>215</v>
      </c>
      <c r="B219" s="10">
        <v>8.2050000000000012E-2</v>
      </c>
      <c r="C219" s="10">
        <v>0.76356611925117568</v>
      </c>
      <c r="D219" s="10">
        <v>0.10105</v>
      </c>
      <c r="E219" s="10">
        <v>0.13200000000000001</v>
      </c>
      <c r="F219" s="10">
        <v>0.10905797101449276</v>
      </c>
      <c r="G219" s="10">
        <v>0.43149999999999999</v>
      </c>
      <c r="H219" s="10">
        <v>0.10120000000000001</v>
      </c>
      <c r="I219" s="10">
        <v>0.115</v>
      </c>
      <c r="J219" s="10">
        <v>0.23099999999999998</v>
      </c>
      <c r="K219" s="10">
        <v>1.024</v>
      </c>
      <c r="L219" s="10">
        <v>0.26079999999999998</v>
      </c>
      <c r="M219" s="10">
        <v>0.3145</v>
      </c>
      <c r="N219" s="10">
        <v>0.2455</v>
      </c>
      <c r="O219" s="10">
        <v>1.6199999999999999</v>
      </c>
      <c r="P219" s="10">
        <v>0.26600000000000001</v>
      </c>
      <c r="Q219" s="10">
        <v>0.29349999999999998</v>
      </c>
    </row>
    <row r="220" spans="1:17" x14ac:dyDescent="0.2">
      <c r="A220">
        <v>216</v>
      </c>
      <c r="B220" s="10">
        <v>8.2920000000000008E-2</v>
      </c>
      <c r="C220" s="10">
        <v>0.76727537051225925</v>
      </c>
      <c r="D220" s="10">
        <v>0.10212</v>
      </c>
      <c r="E220" s="10">
        <v>0.13339999999999999</v>
      </c>
      <c r="F220" s="10">
        <v>0.10956521739130436</v>
      </c>
      <c r="G220" s="10">
        <v>0.43360000000000004</v>
      </c>
      <c r="H220" s="10">
        <v>0.10208</v>
      </c>
      <c r="I220" s="10">
        <v>0.11600000000000001</v>
      </c>
      <c r="J220" s="10">
        <v>0.2324</v>
      </c>
      <c r="K220" s="10">
        <v>1.0295999999999998</v>
      </c>
      <c r="L220" s="10">
        <v>0.26251999999999998</v>
      </c>
      <c r="M220" s="10">
        <v>0.31680000000000003</v>
      </c>
      <c r="N220" s="10">
        <v>0.2472</v>
      </c>
      <c r="O220" s="10">
        <v>1.6279999999999999</v>
      </c>
      <c r="P220" s="10">
        <v>0.26819999999999999</v>
      </c>
      <c r="Q220" s="10">
        <v>0.2964</v>
      </c>
    </row>
    <row r="221" spans="1:17" x14ac:dyDescent="0.2">
      <c r="A221">
        <v>217</v>
      </c>
      <c r="B221" s="10">
        <v>8.3790000000000003E-2</v>
      </c>
      <c r="C221" s="10">
        <v>0.77098462177334293</v>
      </c>
      <c r="D221" s="10">
        <v>0.10319</v>
      </c>
      <c r="E221" s="10">
        <v>0.1348</v>
      </c>
      <c r="F221" s="10">
        <v>0.11007246376811596</v>
      </c>
      <c r="G221" s="10">
        <v>0.43570000000000003</v>
      </c>
      <c r="H221" s="10">
        <v>0.10296000000000001</v>
      </c>
      <c r="I221" s="10">
        <v>0.11700000000000001</v>
      </c>
      <c r="J221" s="10">
        <v>0.23379999999999998</v>
      </c>
      <c r="K221" s="10">
        <v>1.0351999999999999</v>
      </c>
      <c r="L221" s="10">
        <v>0.26423999999999997</v>
      </c>
      <c r="M221" s="10">
        <v>0.31910000000000005</v>
      </c>
      <c r="N221" s="10">
        <v>0.24890000000000001</v>
      </c>
      <c r="O221" s="10">
        <v>1.6359999999999999</v>
      </c>
      <c r="P221" s="10">
        <v>0.27040000000000003</v>
      </c>
      <c r="Q221" s="10">
        <v>0.29930000000000001</v>
      </c>
    </row>
    <row r="222" spans="1:17" x14ac:dyDescent="0.2">
      <c r="A222">
        <v>218</v>
      </c>
      <c r="B222" s="10">
        <v>8.4659999999999999E-2</v>
      </c>
      <c r="C222" s="10">
        <v>0.77469387303442649</v>
      </c>
      <c r="D222" s="10">
        <v>0.10426000000000001</v>
      </c>
      <c r="E222" s="10">
        <v>0.13619999999999999</v>
      </c>
      <c r="F222" s="10">
        <v>0.11057971014492754</v>
      </c>
      <c r="G222" s="10">
        <v>0.43780000000000002</v>
      </c>
      <c r="H222" s="10">
        <v>0.10384000000000002</v>
      </c>
      <c r="I222" s="10">
        <v>0.11800000000000001</v>
      </c>
      <c r="J222" s="10">
        <v>0.23519999999999999</v>
      </c>
      <c r="K222" s="10">
        <v>1.0407999999999999</v>
      </c>
      <c r="L222" s="10">
        <v>0.26595999999999997</v>
      </c>
      <c r="M222" s="10">
        <v>0.32140000000000002</v>
      </c>
      <c r="N222" s="10">
        <v>0.25059999999999999</v>
      </c>
      <c r="O222" s="10">
        <v>1.6439999999999999</v>
      </c>
      <c r="P222" s="10">
        <v>0.27260000000000001</v>
      </c>
      <c r="Q222" s="10">
        <v>0.30220000000000002</v>
      </c>
    </row>
    <row r="223" spans="1:17" x14ac:dyDescent="0.2">
      <c r="A223">
        <v>219</v>
      </c>
      <c r="B223" s="10">
        <v>8.5530000000000009E-2</v>
      </c>
      <c r="C223" s="10">
        <v>0.77840312429551006</v>
      </c>
      <c r="D223" s="10">
        <v>0.10533000000000001</v>
      </c>
      <c r="E223" s="10">
        <v>0.1376</v>
      </c>
      <c r="F223" s="10">
        <v>0.11108695652173914</v>
      </c>
      <c r="G223" s="10">
        <v>0.43990000000000001</v>
      </c>
      <c r="H223" s="10">
        <v>0.10472000000000001</v>
      </c>
      <c r="I223" s="10">
        <v>0.11900000000000001</v>
      </c>
      <c r="J223" s="10">
        <v>0.23659999999999998</v>
      </c>
      <c r="K223" s="10">
        <v>1.0464</v>
      </c>
      <c r="L223" s="10">
        <v>0.26767999999999997</v>
      </c>
      <c r="M223" s="10">
        <v>0.32370000000000004</v>
      </c>
      <c r="N223" s="10">
        <v>0.25230000000000002</v>
      </c>
      <c r="O223" s="10">
        <v>1.6519999999999999</v>
      </c>
      <c r="P223" s="10">
        <v>0.27479999999999999</v>
      </c>
      <c r="Q223" s="10">
        <v>0.30509999999999998</v>
      </c>
    </row>
    <row r="224" spans="1:17" x14ac:dyDescent="0.2">
      <c r="A224">
        <v>220</v>
      </c>
      <c r="B224" s="10">
        <v>8.6400000000000005E-2</v>
      </c>
      <c r="C224" s="10">
        <v>0.78211237555659374</v>
      </c>
      <c r="D224" s="10">
        <v>0.10640000000000001</v>
      </c>
      <c r="E224" s="10">
        <v>0.13900000000000001</v>
      </c>
      <c r="F224" s="10">
        <v>0.11159420289855074</v>
      </c>
      <c r="G224" s="10">
        <v>0.442</v>
      </c>
      <c r="H224" s="10">
        <v>0.10560000000000001</v>
      </c>
      <c r="I224" s="10">
        <v>0.12000000000000001</v>
      </c>
      <c r="J224" s="10">
        <v>0.23799999999999999</v>
      </c>
      <c r="K224" s="10">
        <v>1.052</v>
      </c>
      <c r="L224" s="10">
        <v>0.26939999999999997</v>
      </c>
      <c r="M224" s="10">
        <v>0.32600000000000001</v>
      </c>
      <c r="N224" s="10">
        <v>0.254</v>
      </c>
      <c r="O224" s="10">
        <v>1.66</v>
      </c>
      <c r="P224" s="10">
        <v>0.27700000000000002</v>
      </c>
      <c r="Q224" s="10">
        <v>0.308</v>
      </c>
    </row>
    <row r="225" spans="1:17" x14ac:dyDescent="0.2">
      <c r="A225">
        <v>221</v>
      </c>
      <c r="B225" s="10">
        <v>8.727E-2</v>
      </c>
      <c r="C225" s="10">
        <v>0.78582162681767731</v>
      </c>
      <c r="D225" s="10">
        <v>0.10747000000000001</v>
      </c>
      <c r="E225" s="10">
        <v>0.1404</v>
      </c>
      <c r="F225" s="10">
        <v>0.11210144927536234</v>
      </c>
      <c r="G225" s="10">
        <v>0.44409999999999999</v>
      </c>
      <c r="H225" s="10">
        <v>0.10648000000000001</v>
      </c>
      <c r="I225" s="10">
        <v>0.12100000000000001</v>
      </c>
      <c r="J225" s="10">
        <v>0.2394</v>
      </c>
      <c r="K225" s="10">
        <v>1.0575999999999999</v>
      </c>
      <c r="L225" s="10">
        <v>0.27111999999999997</v>
      </c>
      <c r="M225" s="10">
        <v>0.32830000000000004</v>
      </c>
      <c r="N225" s="10">
        <v>0.25569999999999998</v>
      </c>
      <c r="O225" s="10">
        <v>1.6679999999999999</v>
      </c>
      <c r="P225" s="10">
        <v>0.2792</v>
      </c>
      <c r="Q225" s="10">
        <v>0.31090000000000001</v>
      </c>
    </row>
    <row r="226" spans="1:17" x14ac:dyDescent="0.2">
      <c r="A226">
        <v>222</v>
      </c>
      <c r="B226" s="10">
        <v>8.814000000000001E-2</v>
      </c>
      <c r="C226" s="10">
        <v>0.78953087807876088</v>
      </c>
      <c r="D226" s="10">
        <v>0.10854000000000001</v>
      </c>
      <c r="E226" s="10">
        <v>0.14180000000000001</v>
      </c>
      <c r="F226" s="10">
        <v>0.11260869565217392</v>
      </c>
      <c r="G226" s="10">
        <v>0.44620000000000004</v>
      </c>
      <c r="H226" s="10">
        <v>0.10736000000000001</v>
      </c>
      <c r="I226" s="10">
        <v>0.12200000000000001</v>
      </c>
      <c r="J226" s="10">
        <v>0.24079999999999999</v>
      </c>
      <c r="K226" s="10">
        <v>1.0631999999999999</v>
      </c>
      <c r="L226" s="10">
        <v>0.27283999999999997</v>
      </c>
      <c r="M226" s="10">
        <v>0.3306</v>
      </c>
      <c r="N226" s="10">
        <v>0.25740000000000002</v>
      </c>
      <c r="O226" s="10">
        <v>1.6759999999999999</v>
      </c>
      <c r="P226" s="10">
        <v>0.28140000000000004</v>
      </c>
      <c r="Q226" s="10">
        <v>0.31380000000000002</v>
      </c>
    </row>
    <row r="227" spans="1:17" x14ac:dyDescent="0.2">
      <c r="A227">
        <v>223</v>
      </c>
      <c r="B227" s="10">
        <v>8.9010000000000006E-2</v>
      </c>
      <c r="C227" s="10">
        <v>0.79324012933984445</v>
      </c>
      <c r="D227" s="10">
        <v>0.10961</v>
      </c>
      <c r="E227" s="10">
        <v>0.14319999999999999</v>
      </c>
      <c r="F227" s="10">
        <v>0.11311594202898552</v>
      </c>
      <c r="G227" s="10">
        <v>0.44830000000000003</v>
      </c>
      <c r="H227" s="10">
        <v>0.10824000000000002</v>
      </c>
      <c r="I227" s="10">
        <v>0.12300000000000001</v>
      </c>
      <c r="J227" s="10">
        <v>0.2422</v>
      </c>
      <c r="K227" s="10">
        <v>1.0688</v>
      </c>
      <c r="L227" s="10">
        <v>0.27455999999999997</v>
      </c>
      <c r="M227" s="10">
        <v>0.33290000000000003</v>
      </c>
      <c r="N227" s="10">
        <v>0.2591</v>
      </c>
      <c r="O227" s="10">
        <v>1.6839999999999999</v>
      </c>
      <c r="P227" s="10">
        <v>0.28360000000000002</v>
      </c>
      <c r="Q227" s="10">
        <v>0.31669999999999998</v>
      </c>
    </row>
    <row r="228" spans="1:17" x14ac:dyDescent="0.2">
      <c r="A228">
        <v>224</v>
      </c>
      <c r="B228" s="10">
        <v>8.9880000000000002E-2</v>
      </c>
      <c r="C228" s="10">
        <v>0.79694938060092813</v>
      </c>
      <c r="D228" s="10">
        <v>0.11068</v>
      </c>
      <c r="E228" s="10">
        <v>0.14460000000000001</v>
      </c>
      <c r="F228" s="10">
        <v>0.11362318840579712</v>
      </c>
      <c r="G228" s="10">
        <v>0.45040000000000002</v>
      </c>
      <c r="H228" s="10">
        <v>0.10912000000000001</v>
      </c>
      <c r="I228" s="10">
        <v>0.12400000000000001</v>
      </c>
      <c r="J228" s="10">
        <v>0.24359999999999998</v>
      </c>
      <c r="K228" s="10">
        <v>1.0744</v>
      </c>
      <c r="L228" s="10">
        <v>0.27627999999999997</v>
      </c>
      <c r="M228" s="10">
        <v>0.3352</v>
      </c>
      <c r="N228" s="10">
        <v>0.26080000000000003</v>
      </c>
      <c r="O228" s="10">
        <v>1.6919999999999999</v>
      </c>
      <c r="P228" s="10">
        <v>0.2858</v>
      </c>
      <c r="Q228" s="10">
        <v>0.3196</v>
      </c>
    </row>
    <row r="229" spans="1:17" x14ac:dyDescent="0.2">
      <c r="A229">
        <v>225</v>
      </c>
      <c r="B229" s="10">
        <v>9.0749999999999997E-2</v>
      </c>
      <c r="C229" s="10">
        <v>0.80065863186201169</v>
      </c>
      <c r="D229" s="10">
        <v>0.11175</v>
      </c>
      <c r="E229" s="10">
        <v>0.14599999999999999</v>
      </c>
      <c r="F229" s="10">
        <v>0.1141304347826087</v>
      </c>
      <c r="G229" s="10">
        <v>0.45250000000000001</v>
      </c>
      <c r="H229" s="10">
        <v>0.11000000000000001</v>
      </c>
      <c r="I229" s="10">
        <v>0.125</v>
      </c>
      <c r="J229" s="10">
        <v>0.245</v>
      </c>
      <c r="K229" s="10">
        <v>1.08</v>
      </c>
      <c r="L229" s="10">
        <v>0.27799999999999997</v>
      </c>
      <c r="M229" s="10">
        <v>0.33750000000000002</v>
      </c>
      <c r="N229" s="10">
        <v>0.26250000000000001</v>
      </c>
      <c r="O229" s="10">
        <v>1.7</v>
      </c>
      <c r="P229" s="10">
        <v>0.28800000000000003</v>
      </c>
      <c r="Q229" s="10">
        <v>0.32250000000000001</v>
      </c>
    </row>
    <row r="230" spans="1:17" x14ac:dyDescent="0.2">
      <c r="A230">
        <v>226</v>
      </c>
      <c r="B230" s="10">
        <v>9.1620000000000007E-2</v>
      </c>
      <c r="C230" s="10">
        <v>0.80436788312309526</v>
      </c>
      <c r="D230" s="10">
        <v>0.11282</v>
      </c>
      <c r="E230" s="10">
        <v>0.1474</v>
      </c>
      <c r="F230" s="10">
        <v>0.1146376811594203</v>
      </c>
      <c r="G230" s="10">
        <v>0.4546</v>
      </c>
      <c r="H230" s="10">
        <v>0.11088000000000001</v>
      </c>
      <c r="I230" s="10">
        <v>0.126</v>
      </c>
      <c r="J230" s="10">
        <v>0.24639999999999998</v>
      </c>
      <c r="K230" s="10">
        <v>1.0855999999999999</v>
      </c>
      <c r="L230" s="10">
        <v>0.27971999999999997</v>
      </c>
      <c r="M230" s="10">
        <v>0.33980000000000005</v>
      </c>
      <c r="N230" s="10">
        <v>0.26419999999999999</v>
      </c>
      <c r="O230" s="10">
        <v>1.708</v>
      </c>
      <c r="P230" s="10">
        <v>0.29020000000000001</v>
      </c>
      <c r="Q230" s="10">
        <v>0.32540000000000002</v>
      </c>
    </row>
    <row r="231" spans="1:17" x14ac:dyDescent="0.2">
      <c r="A231">
        <v>227</v>
      </c>
      <c r="B231" s="10">
        <v>9.2490000000000003E-2</v>
      </c>
      <c r="C231" s="10">
        <v>0.80807713438417894</v>
      </c>
      <c r="D231" s="10">
        <v>0.11389000000000001</v>
      </c>
      <c r="E231" s="10">
        <v>0.14879999999999999</v>
      </c>
      <c r="F231" s="10">
        <v>0.1151449275362319</v>
      </c>
      <c r="G231" s="10">
        <v>0.45669999999999999</v>
      </c>
      <c r="H231" s="10">
        <v>0.11176000000000001</v>
      </c>
      <c r="I231" s="10">
        <v>0.127</v>
      </c>
      <c r="J231" s="10">
        <v>0.24779999999999999</v>
      </c>
      <c r="K231" s="10">
        <v>1.0911999999999999</v>
      </c>
      <c r="L231" s="10">
        <v>0.28143999999999997</v>
      </c>
      <c r="M231" s="10">
        <v>0.34210000000000002</v>
      </c>
      <c r="N231" s="10">
        <v>0.26590000000000003</v>
      </c>
      <c r="O231" s="10">
        <v>1.716</v>
      </c>
      <c r="P231" s="10">
        <v>0.29239999999999999</v>
      </c>
      <c r="Q231" s="10">
        <v>0.32830000000000004</v>
      </c>
    </row>
    <row r="232" spans="1:17" x14ac:dyDescent="0.2">
      <c r="A232">
        <v>228</v>
      </c>
      <c r="B232" s="10">
        <v>9.3359999999999999E-2</v>
      </c>
      <c r="C232" s="10">
        <v>0.81178638564526251</v>
      </c>
      <c r="D232" s="10">
        <v>0.11496000000000001</v>
      </c>
      <c r="E232" s="10">
        <v>0.1502</v>
      </c>
      <c r="F232" s="10">
        <v>0.11565217391304349</v>
      </c>
      <c r="G232" s="10">
        <v>0.45879999999999999</v>
      </c>
      <c r="H232" s="10">
        <v>0.11264000000000002</v>
      </c>
      <c r="I232" s="10">
        <v>0.128</v>
      </c>
      <c r="J232" s="10">
        <v>0.24919999999999998</v>
      </c>
      <c r="K232" s="10">
        <v>1.0968</v>
      </c>
      <c r="L232" s="10">
        <v>0.28315999999999997</v>
      </c>
      <c r="M232" s="10">
        <v>0.34440000000000004</v>
      </c>
      <c r="N232" s="10">
        <v>0.2676</v>
      </c>
      <c r="O232" s="10">
        <v>1.724</v>
      </c>
      <c r="P232" s="10">
        <v>0.29460000000000003</v>
      </c>
      <c r="Q232" s="10">
        <v>0.33119999999999999</v>
      </c>
    </row>
    <row r="233" spans="1:17" x14ac:dyDescent="0.2">
      <c r="A233">
        <v>229</v>
      </c>
      <c r="B233" s="10">
        <v>9.4230000000000008E-2</v>
      </c>
      <c r="C233" s="10">
        <v>0.81549563690634608</v>
      </c>
      <c r="D233" s="10">
        <v>0.11603000000000001</v>
      </c>
      <c r="E233" s="10">
        <v>0.15160000000000001</v>
      </c>
      <c r="F233" s="10">
        <v>0.11615942028985508</v>
      </c>
      <c r="G233" s="10">
        <v>0.46090000000000003</v>
      </c>
      <c r="H233" s="10">
        <v>0.11352000000000001</v>
      </c>
      <c r="I233" s="10">
        <v>0.129</v>
      </c>
      <c r="J233" s="10">
        <v>0.25059999999999999</v>
      </c>
      <c r="K233" s="10">
        <v>1.1024</v>
      </c>
      <c r="L233" s="10">
        <v>0.28487999999999997</v>
      </c>
      <c r="M233" s="10">
        <v>0.34670000000000001</v>
      </c>
      <c r="N233" s="10">
        <v>0.26929999999999998</v>
      </c>
      <c r="O233" s="10">
        <v>1.732</v>
      </c>
      <c r="P233" s="10">
        <v>0.29680000000000001</v>
      </c>
      <c r="Q233" s="10">
        <v>0.33410000000000001</v>
      </c>
    </row>
    <row r="234" spans="1:17" x14ac:dyDescent="0.2">
      <c r="A234">
        <v>230</v>
      </c>
      <c r="B234" s="10">
        <v>9.5100000000000004E-2</v>
      </c>
      <c r="C234" s="10">
        <v>0.81920488816742965</v>
      </c>
      <c r="D234" s="10">
        <v>0.11710000000000001</v>
      </c>
      <c r="E234" s="10">
        <v>0.153</v>
      </c>
      <c r="F234" s="10">
        <v>0.11666666666666668</v>
      </c>
      <c r="G234" s="10">
        <v>0.46300000000000002</v>
      </c>
      <c r="H234" s="10">
        <v>0.11440000000000002</v>
      </c>
      <c r="I234" s="10">
        <v>0.13</v>
      </c>
      <c r="J234" s="10">
        <v>0.252</v>
      </c>
      <c r="K234" s="10">
        <v>1.1079999999999999</v>
      </c>
      <c r="L234" s="10">
        <v>0.28659999999999997</v>
      </c>
      <c r="M234" s="10">
        <v>0.34900000000000003</v>
      </c>
      <c r="N234" s="10">
        <v>0.27100000000000002</v>
      </c>
      <c r="O234" s="10">
        <v>1.74</v>
      </c>
      <c r="P234" s="10">
        <v>0.29899999999999999</v>
      </c>
      <c r="Q234" s="10">
        <v>0.33700000000000002</v>
      </c>
    </row>
    <row r="235" spans="1:17" x14ac:dyDescent="0.2">
      <c r="A235">
        <v>231</v>
      </c>
      <c r="B235" s="10">
        <v>9.597E-2</v>
      </c>
      <c r="C235" s="10">
        <v>0.82291413942851332</v>
      </c>
      <c r="D235" s="10">
        <v>0.11817000000000001</v>
      </c>
      <c r="E235" s="10">
        <v>0.15440000000000001</v>
      </c>
      <c r="F235" s="10">
        <v>0.11717391304347827</v>
      </c>
      <c r="G235" s="10">
        <v>0.46510000000000001</v>
      </c>
      <c r="H235" s="10">
        <v>0.11528000000000001</v>
      </c>
      <c r="I235" s="10">
        <v>0.13100000000000001</v>
      </c>
      <c r="J235" s="10">
        <v>0.25340000000000001</v>
      </c>
      <c r="K235" s="10">
        <v>1.1135999999999999</v>
      </c>
      <c r="L235" s="10">
        <v>0.28831999999999997</v>
      </c>
      <c r="M235" s="10">
        <v>0.3513</v>
      </c>
      <c r="N235" s="10">
        <v>0.2727</v>
      </c>
      <c r="O235" s="10">
        <v>1.748</v>
      </c>
      <c r="P235" s="10">
        <v>0.30120000000000002</v>
      </c>
      <c r="Q235" s="10">
        <v>0.33990000000000004</v>
      </c>
    </row>
    <row r="236" spans="1:17" x14ac:dyDescent="0.2">
      <c r="A236">
        <v>232</v>
      </c>
      <c r="B236" s="10">
        <v>9.6840000000000009E-2</v>
      </c>
      <c r="C236" s="10">
        <v>0.82662339068959689</v>
      </c>
      <c r="D236" s="10">
        <v>0.11924</v>
      </c>
      <c r="E236" s="10">
        <v>0.15579999999999999</v>
      </c>
      <c r="F236" s="10">
        <v>0.11768115942028987</v>
      </c>
      <c r="G236" s="10">
        <v>0.4672</v>
      </c>
      <c r="H236" s="10">
        <v>0.11616000000000001</v>
      </c>
      <c r="I236" s="10">
        <v>0.13200000000000001</v>
      </c>
      <c r="J236" s="10">
        <v>0.25479999999999997</v>
      </c>
      <c r="K236" s="10">
        <v>1.1192</v>
      </c>
      <c r="L236" s="10">
        <v>0.29003999999999996</v>
      </c>
      <c r="M236" s="10">
        <v>0.35360000000000003</v>
      </c>
      <c r="N236" s="10">
        <v>0.27439999999999998</v>
      </c>
      <c r="O236" s="10">
        <v>1.756</v>
      </c>
      <c r="P236" s="10">
        <v>0.3034</v>
      </c>
      <c r="Q236" s="10">
        <v>0.34279999999999999</v>
      </c>
    </row>
    <row r="237" spans="1:17" x14ac:dyDescent="0.2">
      <c r="A237">
        <v>233</v>
      </c>
      <c r="B237" s="10">
        <v>9.7710000000000005E-2</v>
      </c>
      <c r="C237" s="10">
        <v>0.83033264195068046</v>
      </c>
      <c r="D237" s="10">
        <v>0.12031</v>
      </c>
      <c r="E237" s="10">
        <v>0.15720000000000001</v>
      </c>
      <c r="F237" s="10">
        <v>0.11818840579710146</v>
      </c>
      <c r="G237" s="10">
        <v>0.46929999999999999</v>
      </c>
      <c r="H237" s="10">
        <v>0.11704000000000001</v>
      </c>
      <c r="I237" s="10">
        <v>0.13300000000000001</v>
      </c>
      <c r="J237" s="10">
        <v>0.25619999999999998</v>
      </c>
      <c r="K237" s="10">
        <v>1.1248</v>
      </c>
      <c r="L237" s="10">
        <v>0.29175999999999996</v>
      </c>
      <c r="M237" s="10">
        <v>0.35589999999999999</v>
      </c>
      <c r="N237" s="10">
        <v>0.27610000000000001</v>
      </c>
      <c r="O237" s="10">
        <v>1.764</v>
      </c>
      <c r="P237" s="10">
        <v>0.30560000000000004</v>
      </c>
      <c r="Q237" s="10">
        <v>0.34570000000000001</v>
      </c>
    </row>
    <row r="238" spans="1:17" x14ac:dyDescent="0.2">
      <c r="A238">
        <v>234</v>
      </c>
      <c r="B238" s="10">
        <v>9.8580000000000001E-2</v>
      </c>
      <c r="C238" s="10">
        <v>0.83404189321176414</v>
      </c>
      <c r="D238" s="10">
        <v>0.12138</v>
      </c>
      <c r="E238" s="10">
        <v>0.15859999999999999</v>
      </c>
      <c r="F238" s="10">
        <v>0.11869565217391305</v>
      </c>
      <c r="G238" s="10">
        <v>0.47139999999999999</v>
      </c>
      <c r="H238" s="10">
        <v>0.11792000000000001</v>
      </c>
      <c r="I238" s="10">
        <v>0.13400000000000001</v>
      </c>
      <c r="J238" s="10">
        <v>0.2576</v>
      </c>
      <c r="K238" s="10">
        <v>1.1304000000000001</v>
      </c>
      <c r="L238" s="10">
        <v>0.29347999999999996</v>
      </c>
      <c r="M238" s="10">
        <v>0.35820000000000002</v>
      </c>
      <c r="N238" s="10">
        <v>0.27779999999999999</v>
      </c>
      <c r="O238" s="10">
        <v>1.772</v>
      </c>
      <c r="P238" s="10">
        <v>0.30780000000000002</v>
      </c>
      <c r="Q238" s="10">
        <v>0.34860000000000002</v>
      </c>
    </row>
    <row r="239" spans="1:17" x14ac:dyDescent="0.2">
      <c r="A239">
        <v>235</v>
      </c>
      <c r="B239" s="10">
        <v>9.9450000000000011E-2</v>
      </c>
      <c r="C239" s="10">
        <v>0.83775114447284771</v>
      </c>
      <c r="D239" s="10">
        <v>0.12245</v>
      </c>
      <c r="E239" s="10">
        <v>0.16</v>
      </c>
      <c r="F239" s="10">
        <v>0.11920289855072465</v>
      </c>
      <c r="G239" s="10">
        <v>0.47350000000000003</v>
      </c>
      <c r="H239" s="10">
        <v>0.11880000000000002</v>
      </c>
      <c r="I239" s="10">
        <v>0.13500000000000001</v>
      </c>
      <c r="J239" s="10">
        <v>0.25900000000000001</v>
      </c>
      <c r="K239" s="10">
        <v>1.1359999999999999</v>
      </c>
      <c r="L239" s="10">
        <v>0.29519999999999996</v>
      </c>
      <c r="M239" s="10">
        <v>0.36050000000000004</v>
      </c>
      <c r="N239" s="10">
        <v>0.27950000000000003</v>
      </c>
      <c r="O239" s="10">
        <v>1.78</v>
      </c>
      <c r="P239" s="10">
        <v>0.31</v>
      </c>
      <c r="Q239" s="10">
        <v>0.35150000000000003</v>
      </c>
    </row>
    <row r="240" spans="1:17" x14ac:dyDescent="0.2">
      <c r="A240">
        <v>236</v>
      </c>
      <c r="B240" s="10">
        <v>0.10032000000000001</v>
      </c>
      <c r="C240" s="10">
        <v>0.84146039573393128</v>
      </c>
      <c r="D240" s="10">
        <v>0.12352</v>
      </c>
      <c r="E240" s="10">
        <v>0.16139999999999999</v>
      </c>
      <c r="F240" s="10">
        <v>0.11971014492753625</v>
      </c>
      <c r="G240" s="10">
        <v>0.47560000000000002</v>
      </c>
      <c r="H240" s="10">
        <v>0.11968000000000001</v>
      </c>
      <c r="I240" s="10">
        <v>0.13600000000000001</v>
      </c>
      <c r="J240" s="10">
        <v>0.26039999999999996</v>
      </c>
      <c r="K240" s="10">
        <v>1.1415999999999999</v>
      </c>
      <c r="L240" s="10">
        <v>0.29691999999999996</v>
      </c>
      <c r="M240" s="10">
        <v>0.36280000000000001</v>
      </c>
      <c r="N240" s="10">
        <v>0.28120000000000001</v>
      </c>
      <c r="O240" s="10">
        <v>1.788</v>
      </c>
      <c r="P240" s="10">
        <v>0.31220000000000003</v>
      </c>
      <c r="Q240" s="10">
        <v>0.35439999999999999</v>
      </c>
    </row>
    <row r="241" spans="1:17" x14ac:dyDescent="0.2">
      <c r="A241">
        <v>237</v>
      </c>
      <c r="B241" s="10">
        <v>0.10119</v>
      </c>
      <c r="C241" s="10">
        <v>0.84516964699501484</v>
      </c>
      <c r="D241" s="10">
        <v>0.12459000000000001</v>
      </c>
      <c r="E241" s="10">
        <v>0.1628</v>
      </c>
      <c r="F241" s="10">
        <v>0.12021739130434783</v>
      </c>
      <c r="G241" s="10">
        <v>0.47770000000000001</v>
      </c>
      <c r="H241" s="10">
        <v>0.12056000000000001</v>
      </c>
      <c r="I241" s="10">
        <v>0.13700000000000001</v>
      </c>
      <c r="J241" s="10">
        <v>0.26179999999999998</v>
      </c>
      <c r="K241" s="10">
        <v>1.1472</v>
      </c>
      <c r="L241" s="10">
        <v>0.29863999999999996</v>
      </c>
      <c r="M241" s="10">
        <v>0.36510000000000004</v>
      </c>
      <c r="N241" s="10">
        <v>0.28289999999999998</v>
      </c>
      <c r="O241" s="10">
        <v>1.796</v>
      </c>
      <c r="P241" s="10">
        <v>0.31440000000000001</v>
      </c>
      <c r="Q241" s="10">
        <v>0.35730000000000001</v>
      </c>
    </row>
    <row r="242" spans="1:17" x14ac:dyDescent="0.2">
      <c r="A242">
        <v>238</v>
      </c>
      <c r="B242" s="10">
        <v>0.10206</v>
      </c>
      <c r="C242" s="10">
        <v>0.84887889825609852</v>
      </c>
      <c r="D242" s="10">
        <v>0.12565999999999999</v>
      </c>
      <c r="E242" s="10">
        <v>0.16420000000000001</v>
      </c>
      <c r="F242" s="10">
        <v>0.12072463768115943</v>
      </c>
      <c r="G242" s="10">
        <v>0.4798</v>
      </c>
      <c r="H242" s="10">
        <v>0.12144000000000001</v>
      </c>
      <c r="I242" s="10">
        <v>0.13800000000000001</v>
      </c>
      <c r="J242" s="10">
        <v>0.26319999999999999</v>
      </c>
      <c r="K242" s="10">
        <v>1.1528</v>
      </c>
      <c r="L242" s="10">
        <v>0.30035999999999996</v>
      </c>
      <c r="M242" s="10">
        <v>0.3674</v>
      </c>
      <c r="N242" s="10">
        <v>0.28460000000000002</v>
      </c>
      <c r="O242" s="10">
        <v>1.8039999999999998</v>
      </c>
      <c r="P242" s="10">
        <v>0.31659999999999999</v>
      </c>
      <c r="Q242" s="10">
        <v>0.36020000000000002</v>
      </c>
    </row>
    <row r="243" spans="1:17" x14ac:dyDescent="0.2">
      <c r="A243">
        <v>239</v>
      </c>
      <c r="B243" s="10">
        <v>0.10293000000000001</v>
      </c>
      <c r="C243" s="10">
        <v>0.85258814951718209</v>
      </c>
      <c r="D243" s="10">
        <v>0.12673000000000001</v>
      </c>
      <c r="E243" s="10">
        <v>0.1656</v>
      </c>
      <c r="F243" s="10">
        <v>0.12123188405797103</v>
      </c>
      <c r="G243" s="10">
        <v>0.4819</v>
      </c>
      <c r="H243" s="10">
        <v>0.12232000000000001</v>
      </c>
      <c r="I243" s="10">
        <v>0.13900000000000001</v>
      </c>
      <c r="J243" s="10">
        <v>0.2646</v>
      </c>
      <c r="K243" s="10">
        <v>1.1583999999999999</v>
      </c>
      <c r="L243" s="10">
        <v>0.30207999999999996</v>
      </c>
      <c r="M243" s="10">
        <v>0.36970000000000003</v>
      </c>
      <c r="N243" s="10">
        <v>0.2863</v>
      </c>
      <c r="O243" s="10">
        <v>1.8119999999999998</v>
      </c>
      <c r="P243" s="10">
        <v>0.31880000000000003</v>
      </c>
      <c r="Q243" s="10">
        <v>0.36310000000000003</v>
      </c>
    </row>
    <row r="244" spans="1:17" x14ac:dyDescent="0.2">
      <c r="A244">
        <v>240</v>
      </c>
      <c r="B244" s="10">
        <v>0.1038</v>
      </c>
      <c r="C244" s="10">
        <v>0.85629740077826566</v>
      </c>
      <c r="D244" s="10">
        <v>0.1278</v>
      </c>
      <c r="E244" s="10">
        <v>0.16700000000000001</v>
      </c>
      <c r="F244" s="10">
        <v>0.12173913043478261</v>
      </c>
      <c r="G244" s="10">
        <v>0.48399999999999999</v>
      </c>
      <c r="H244" s="10">
        <v>0.12320000000000002</v>
      </c>
      <c r="I244" s="10">
        <v>0.14000000000000001</v>
      </c>
      <c r="J244" s="10">
        <v>0.26600000000000001</v>
      </c>
      <c r="K244" s="10">
        <v>1.1639999999999999</v>
      </c>
      <c r="L244" s="10">
        <v>0.30379999999999996</v>
      </c>
      <c r="M244" s="10">
        <v>0.372</v>
      </c>
      <c r="N244" s="10">
        <v>0.28800000000000003</v>
      </c>
      <c r="O244" s="10">
        <v>1.8199999999999998</v>
      </c>
      <c r="P244" s="10">
        <v>0.32100000000000001</v>
      </c>
      <c r="Q244" s="10">
        <v>0.36599999999999999</v>
      </c>
    </row>
    <row r="245" spans="1:17" x14ac:dyDescent="0.2">
      <c r="A245">
        <v>241</v>
      </c>
      <c r="B245" s="10">
        <v>0.10467</v>
      </c>
      <c r="C245" s="10">
        <v>0.86000665203934923</v>
      </c>
      <c r="D245" s="10">
        <v>0.12887000000000001</v>
      </c>
      <c r="E245" s="10">
        <v>0.16839999999999999</v>
      </c>
      <c r="F245" s="10">
        <v>0.12224637681159421</v>
      </c>
      <c r="G245" s="10">
        <v>0.48610000000000003</v>
      </c>
      <c r="H245" s="10">
        <v>0.12408000000000001</v>
      </c>
      <c r="I245" s="10">
        <v>0.14100000000000001</v>
      </c>
      <c r="J245" s="10">
        <v>0.26739999999999997</v>
      </c>
      <c r="K245" s="10">
        <v>1.1696</v>
      </c>
      <c r="L245" s="10">
        <v>0.30551999999999996</v>
      </c>
      <c r="M245" s="10">
        <v>0.37430000000000002</v>
      </c>
      <c r="N245" s="10">
        <v>0.28970000000000001</v>
      </c>
      <c r="O245" s="10">
        <v>1.8279999999999998</v>
      </c>
      <c r="P245" s="10">
        <v>0.32319999999999999</v>
      </c>
      <c r="Q245" s="10">
        <v>0.36890000000000001</v>
      </c>
    </row>
    <row r="246" spans="1:17" x14ac:dyDescent="0.2">
      <c r="A246">
        <v>242</v>
      </c>
      <c r="B246" s="10">
        <v>0.10554000000000001</v>
      </c>
      <c r="C246" s="10">
        <v>0.86371590330043291</v>
      </c>
      <c r="D246" s="10">
        <v>0.12994</v>
      </c>
      <c r="E246" s="10">
        <v>0.16980000000000001</v>
      </c>
      <c r="F246" s="10">
        <v>0.12275362318840581</v>
      </c>
      <c r="G246" s="10">
        <v>0.48820000000000002</v>
      </c>
      <c r="H246" s="10">
        <v>0.12496000000000002</v>
      </c>
      <c r="I246" s="10">
        <v>0.14200000000000002</v>
      </c>
      <c r="J246" s="10">
        <v>0.26879999999999998</v>
      </c>
      <c r="K246" s="10">
        <v>1.1752</v>
      </c>
      <c r="L246" s="10">
        <v>0.30723999999999996</v>
      </c>
      <c r="M246" s="10">
        <v>0.37660000000000005</v>
      </c>
      <c r="N246" s="10">
        <v>0.29139999999999999</v>
      </c>
      <c r="O246" s="10">
        <v>1.8359999999999999</v>
      </c>
      <c r="P246" s="10">
        <v>0.32540000000000002</v>
      </c>
      <c r="Q246" s="10">
        <v>0.37180000000000002</v>
      </c>
    </row>
    <row r="247" spans="1:17" x14ac:dyDescent="0.2">
      <c r="A247">
        <v>243</v>
      </c>
      <c r="B247" s="10">
        <v>0.10641</v>
      </c>
      <c r="C247" s="10">
        <v>0.86742515456151648</v>
      </c>
      <c r="D247" s="10">
        <v>0.13101000000000002</v>
      </c>
      <c r="E247" s="10">
        <v>0.17119999999999999</v>
      </c>
      <c r="F247" s="10">
        <v>0.12326086956521741</v>
      </c>
      <c r="G247" s="10">
        <v>0.49030000000000001</v>
      </c>
      <c r="H247" s="10">
        <v>0.12584000000000001</v>
      </c>
      <c r="I247" s="10">
        <v>0.14300000000000002</v>
      </c>
      <c r="J247" s="10">
        <v>0.2702</v>
      </c>
      <c r="K247" s="10">
        <v>1.1808000000000001</v>
      </c>
      <c r="L247" s="10">
        <v>0.30895999999999996</v>
      </c>
      <c r="M247" s="10">
        <v>0.37890000000000001</v>
      </c>
      <c r="N247" s="10">
        <v>0.29310000000000003</v>
      </c>
      <c r="O247" s="10">
        <v>1.8439999999999999</v>
      </c>
      <c r="P247" s="10">
        <v>0.3276</v>
      </c>
      <c r="Q247" s="10">
        <v>0.37470000000000003</v>
      </c>
    </row>
    <row r="248" spans="1:17" x14ac:dyDescent="0.2">
      <c r="A248">
        <v>244</v>
      </c>
      <c r="B248" s="10">
        <v>0.10728</v>
      </c>
      <c r="C248" s="10">
        <v>0.87113440582260004</v>
      </c>
      <c r="D248" s="10">
        <v>0.13208</v>
      </c>
      <c r="E248" s="10">
        <v>0.1726</v>
      </c>
      <c r="F248" s="10">
        <v>0.12376811594202899</v>
      </c>
      <c r="G248" s="10">
        <v>0.4924</v>
      </c>
      <c r="H248" s="10">
        <v>0.12672</v>
      </c>
      <c r="I248" s="10">
        <v>0.14400000000000002</v>
      </c>
      <c r="J248" s="10">
        <v>0.27160000000000001</v>
      </c>
      <c r="K248" s="10">
        <v>1.1863999999999999</v>
      </c>
      <c r="L248" s="10">
        <v>0.31067999999999996</v>
      </c>
      <c r="M248" s="10">
        <v>0.38120000000000004</v>
      </c>
      <c r="N248" s="10">
        <v>0.29480000000000001</v>
      </c>
      <c r="O248" s="10">
        <v>1.8519999999999999</v>
      </c>
      <c r="P248" s="10">
        <v>0.32980000000000004</v>
      </c>
      <c r="Q248" s="10">
        <v>0.37759999999999999</v>
      </c>
    </row>
    <row r="249" spans="1:17" x14ac:dyDescent="0.2">
      <c r="A249">
        <v>245</v>
      </c>
      <c r="B249" s="10">
        <v>0.10815</v>
      </c>
      <c r="C249" s="10">
        <v>0.87484365708368372</v>
      </c>
      <c r="D249" s="10">
        <v>0.13315000000000002</v>
      </c>
      <c r="E249" s="10">
        <v>0.17399999999999999</v>
      </c>
      <c r="F249" s="10">
        <v>0.12427536231884059</v>
      </c>
      <c r="G249" s="10">
        <v>0.4945</v>
      </c>
      <c r="H249" s="10">
        <v>0.12760000000000002</v>
      </c>
      <c r="I249" s="10">
        <v>0.14500000000000002</v>
      </c>
      <c r="J249" s="10">
        <v>0.27299999999999996</v>
      </c>
      <c r="K249" s="10">
        <v>1.1919999999999999</v>
      </c>
      <c r="L249" s="10">
        <v>0.31239999999999996</v>
      </c>
      <c r="M249" s="10">
        <v>0.38350000000000001</v>
      </c>
      <c r="N249" s="10">
        <v>0.29649999999999999</v>
      </c>
      <c r="O249" s="10">
        <v>1.8599999999999999</v>
      </c>
      <c r="P249" s="10">
        <v>0.33200000000000002</v>
      </c>
      <c r="Q249" s="10">
        <v>0.3805</v>
      </c>
    </row>
    <row r="250" spans="1:17" x14ac:dyDescent="0.2">
      <c r="A250">
        <v>246</v>
      </c>
      <c r="B250" s="10">
        <v>0.10902000000000001</v>
      </c>
      <c r="C250" s="10">
        <v>0.87855290834476729</v>
      </c>
      <c r="D250" s="10">
        <v>0.13422000000000001</v>
      </c>
      <c r="E250" s="10">
        <v>0.1754</v>
      </c>
      <c r="F250" s="10">
        <v>0.12478260869565219</v>
      </c>
      <c r="G250" s="10">
        <v>0.49659999999999999</v>
      </c>
      <c r="H250" s="10">
        <v>0.12848000000000001</v>
      </c>
      <c r="I250" s="10">
        <v>0.14600000000000002</v>
      </c>
      <c r="J250" s="10">
        <v>0.27439999999999998</v>
      </c>
      <c r="K250" s="10">
        <v>1.1976</v>
      </c>
      <c r="L250" s="10">
        <v>0.31411999999999995</v>
      </c>
      <c r="M250" s="10">
        <v>0.38580000000000003</v>
      </c>
      <c r="N250" s="10">
        <v>0.29820000000000002</v>
      </c>
      <c r="O250" s="10">
        <v>1.8679999999999999</v>
      </c>
      <c r="P250" s="10">
        <v>0.3342</v>
      </c>
      <c r="Q250" s="10">
        <v>0.38340000000000002</v>
      </c>
    </row>
    <row r="251" spans="1:17" x14ac:dyDescent="0.2">
      <c r="A251">
        <v>247</v>
      </c>
      <c r="B251" s="10">
        <v>0.10989</v>
      </c>
      <c r="C251" s="10">
        <v>0.88226215960585086</v>
      </c>
      <c r="D251" s="10">
        <v>0.13528999999999999</v>
      </c>
      <c r="E251" s="10">
        <v>0.17680000000000001</v>
      </c>
      <c r="F251" s="10">
        <v>0.12528985507246379</v>
      </c>
      <c r="G251" s="10">
        <v>0.49870000000000003</v>
      </c>
      <c r="H251" s="10">
        <v>0.12936</v>
      </c>
      <c r="I251" s="10">
        <v>0.14700000000000002</v>
      </c>
      <c r="J251" s="10">
        <v>0.27579999999999999</v>
      </c>
      <c r="K251" s="10">
        <v>1.2032</v>
      </c>
      <c r="L251" s="10">
        <v>0.31583999999999995</v>
      </c>
      <c r="M251" s="10">
        <v>0.3881</v>
      </c>
      <c r="N251" s="10">
        <v>0.2999</v>
      </c>
      <c r="O251" s="10">
        <v>1.8759999999999999</v>
      </c>
      <c r="P251" s="10">
        <v>0.33640000000000003</v>
      </c>
      <c r="Q251" s="10">
        <v>0.38630000000000003</v>
      </c>
    </row>
    <row r="252" spans="1:17" x14ac:dyDescent="0.2">
      <c r="A252">
        <v>248</v>
      </c>
      <c r="B252" s="10">
        <v>0.11076</v>
      </c>
      <c r="C252" s="10">
        <v>0.88597141086693443</v>
      </c>
      <c r="D252" s="10">
        <v>0.13636000000000001</v>
      </c>
      <c r="E252" s="10">
        <v>0.1782</v>
      </c>
      <c r="F252" s="10">
        <v>0.12579710144927536</v>
      </c>
      <c r="G252" s="10">
        <v>0.50080000000000002</v>
      </c>
      <c r="H252" s="10">
        <v>0.13024000000000002</v>
      </c>
      <c r="I252" s="10">
        <v>0.14800000000000002</v>
      </c>
      <c r="J252" s="10">
        <v>0.2772</v>
      </c>
      <c r="K252" s="10">
        <v>1.2087999999999999</v>
      </c>
      <c r="L252" s="10">
        <v>0.31755999999999995</v>
      </c>
      <c r="M252" s="10">
        <v>0.39040000000000002</v>
      </c>
      <c r="N252" s="10">
        <v>0.30159999999999998</v>
      </c>
      <c r="O252" s="10">
        <v>1.8839999999999999</v>
      </c>
      <c r="P252" s="10">
        <v>0.33860000000000001</v>
      </c>
      <c r="Q252" s="10">
        <v>0.38919999999999999</v>
      </c>
    </row>
    <row r="253" spans="1:17" x14ac:dyDescent="0.2">
      <c r="A253">
        <v>249</v>
      </c>
      <c r="B253" s="10">
        <v>0.11163000000000001</v>
      </c>
      <c r="C253" s="10">
        <v>0.88968066212801811</v>
      </c>
      <c r="D253" s="10">
        <v>0.13743</v>
      </c>
      <c r="E253" s="10">
        <v>0.17960000000000001</v>
      </c>
      <c r="F253" s="10">
        <v>0.12630434782608696</v>
      </c>
      <c r="G253" s="10">
        <v>0.50290000000000001</v>
      </c>
      <c r="H253" s="10">
        <v>0.13112000000000001</v>
      </c>
      <c r="I253" s="10">
        <v>0.14900000000000002</v>
      </c>
      <c r="J253" s="10">
        <v>0.27859999999999996</v>
      </c>
      <c r="K253" s="10">
        <v>1.2143999999999999</v>
      </c>
      <c r="L253" s="10">
        <v>0.31927999999999995</v>
      </c>
      <c r="M253" s="10">
        <v>0.39269999999999999</v>
      </c>
      <c r="N253" s="10">
        <v>0.30330000000000001</v>
      </c>
      <c r="O253" s="10">
        <v>1.8919999999999999</v>
      </c>
      <c r="P253" s="10">
        <v>0.34079999999999999</v>
      </c>
      <c r="Q253" s="10">
        <v>0.3921</v>
      </c>
    </row>
    <row r="254" spans="1:17" x14ac:dyDescent="0.2">
      <c r="A254">
        <v>250</v>
      </c>
      <c r="B254" s="10">
        <v>0.1125</v>
      </c>
      <c r="C254" s="10">
        <v>0.89338991338910168</v>
      </c>
      <c r="D254" s="10">
        <v>0.13850000000000001</v>
      </c>
      <c r="E254" s="10">
        <v>0.18099999999999999</v>
      </c>
      <c r="F254" s="10">
        <v>0.12681159420289856</v>
      </c>
      <c r="G254" s="10">
        <v>0.505</v>
      </c>
      <c r="H254" s="10">
        <v>0.13200000000000001</v>
      </c>
      <c r="I254" s="10">
        <v>0.15000000000000002</v>
      </c>
      <c r="J254" s="10">
        <v>0.27999999999999997</v>
      </c>
      <c r="K254" s="10">
        <v>1.22</v>
      </c>
      <c r="L254" s="10">
        <v>0.32099999999999995</v>
      </c>
      <c r="M254" s="10">
        <v>0.39500000000000002</v>
      </c>
      <c r="N254" s="10">
        <v>0.30499999999999999</v>
      </c>
      <c r="O254" s="10">
        <v>1.9</v>
      </c>
      <c r="P254" s="10">
        <v>0.34300000000000003</v>
      </c>
      <c r="Q254" s="10">
        <v>0.39500000000000002</v>
      </c>
    </row>
    <row r="255" spans="1:17" x14ac:dyDescent="0.2">
      <c r="A255">
        <v>251</v>
      </c>
      <c r="B255" s="10">
        <v>0.11337</v>
      </c>
      <c r="C255" s="10">
        <v>0.89709916465018524</v>
      </c>
      <c r="D255" s="10">
        <v>0.13957</v>
      </c>
      <c r="E255" s="10">
        <v>0.18240000000000001</v>
      </c>
      <c r="F255" s="10">
        <v>0.12731884057971016</v>
      </c>
      <c r="G255" s="10">
        <v>0.5071</v>
      </c>
      <c r="H255" s="10">
        <v>0.13288000000000003</v>
      </c>
      <c r="I255" s="10">
        <v>0.151</v>
      </c>
      <c r="J255" s="10">
        <v>0.28139999999999998</v>
      </c>
      <c r="K255" s="10">
        <v>1.2256</v>
      </c>
      <c r="L255" s="10">
        <v>0.32272000000000001</v>
      </c>
      <c r="M255" s="10">
        <v>0.39730000000000004</v>
      </c>
      <c r="N255" s="10">
        <v>0.30670000000000003</v>
      </c>
      <c r="O255" s="10">
        <v>1.9079999999999999</v>
      </c>
      <c r="P255" s="10">
        <v>0.34520000000000001</v>
      </c>
      <c r="Q255" s="10">
        <v>0.39790000000000003</v>
      </c>
    </row>
    <row r="256" spans="1:17" x14ac:dyDescent="0.2">
      <c r="A256">
        <v>252</v>
      </c>
      <c r="B256" s="10">
        <v>0.11424000000000001</v>
      </c>
      <c r="C256" s="10">
        <v>0.90080841591126892</v>
      </c>
      <c r="D256" s="10">
        <v>0.14064000000000002</v>
      </c>
      <c r="E256" s="10">
        <v>0.18379999999999999</v>
      </c>
      <c r="F256" s="10">
        <v>0.12782608695652176</v>
      </c>
      <c r="G256" s="10">
        <v>0.50919999999999999</v>
      </c>
      <c r="H256" s="10">
        <v>0.13376000000000002</v>
      </c>
      <c r="I256" s="10">
        <v>0.152</v>
      </c>
      <c r="J256" s="10">
        <v>0.2828</v>
      </c>
      <c r="K256" s="10">
        <v>1.2312000000000001</v>
      </c>
      <c r="L256" s="10">
        <v>0.32444000000000001</v>
      </c>
      <c r="M256" s="10">
        <v>0.39960000000000001</v>
      </c>
      <c r="N256" s="10">
        <v>0.30840000000000001</v>
      </c>
      <c r="O256" s="10">
        <v>1.9159999999999999</v>
      </c>
      <c r="P256" s="10">
        <v>0.34739999999999999</v>
      </c>
      <c r="Q256" s="10">
        <v>0.40080000000000005</v>
      </c>
    </row>
    <row r="257" spans="1:17" x14ac:dyDescent="0.2">
      <c r="A257">
        <v>253</v>
      </c>
      <c r="B257" s="10">
        <v>0.11511</v>
      </c>
      <c r="C257" s="10">
        <v>0.90451766717235249</v>
      </c>
      <c r="D257" s="10">
        <v>0.14171</v>
      </c>
      <c r="E257" s="10">
        <v>0.1852</v>
      </c>
      <c r="F257" s="10">
        <v>0.12833333333333335</v>
      </c>
      <c r="G257" s="10">
        <v>0.51129999999999998</v>
      </c>
      <c r="H257" s="10">
        <v>0.13464000000000001</v>
      </c>
      <c r="I257" s="10">
        <v>0.153</v>
      </c>
      <c r="J257" s="10">
        <v>0.28420000000000001</v>
      </c>
      <c r="K257" s="10">
        <v>1.2367999999999999</v>
      </c>
      <c r="L257" s="10">
        <v>0.32616000000000001</v>
      </c>
      <c r="M257" s="10">
        <v>0.40190000000000003</v>
      </c>
      <c r="N257" s="10">
        <v>0.31009999999999999</v>
      </c>
      <c r="O257" s="10">
        <v>1.9239999999999999</v>
      </c>
      <c r="P257" s="10">
        <v>0.34960000000000002</v>
      </c>
      <c r="Q257" s="10">
        <v>0.4037</v>
      </c>
    </row>
    <row r="258" spans="1:17" x14ac:dyDescent="0.2">
      <c r="A258">
        <v>254</v>
      </c>
      <c r="B258" s="10">
        <v>0.11598</v>
      </c>
      <c r="C258" s="10">
        <v>0.90822691843343606</v>
      </c>
      <c r="D258" s="10">
        <v>0.14278000000000002</v>
      </c>
      <c r="E258" s="10">
        <v>0.18659999999999999</v>
      </c>
      <c r="F258" s="10">
        <v>0.12884057971014495</v>
      </c>
      <c r="G258" s="10">
        <v>0.51339999999999997</v>
      </c>
      <c r="H258" s="10">
        <v>0.13552</v>
      </c>
      <c r="I258" s="10">
        <v>0.154</v>
      </c>
      <c r="J258" s="10">
        <v>0.28559999999999997</v>
      </c>
      <c r="K258" s="10">
        <v>1.2423999999999999</v>
      </c>
      <c r="L258" s="10">
        <v>0.32788</v>
      </c>
      <c r="M258" s="10">
        <v>0.4042</v>
      </c>
      <c r="N258" s="10">
        <v>0.31180000000000002</v>
      </c>
      <c r="O258" s="10">
        <v>1.9319999999999999</v>
      </c>
      <c r="P258" s="10">
        <v>0.3518</v>
      </c>
      <c r="Q258" s="10">
        <v>0.40660000000000002</v>
      </c>
    </row>
    <row r="259" spans="1:17" x14ac:dyDescent="0.2">
      <c r="A259">
        <v>255</v>
      </c>
      <c r="B259" s="10">
        <v>0.11685000000000001</v>
      </c>
      <c r="C259" s="10">
        <v>0.91193616969451963</v>
      </c>
      <c r="D259" s="10">
        <v>0.14385000000000001</v>
      </c>
      <c r="E259" s="10">
        <v>0.188</v>
      </c>
      <c r="F259" s="10">
        <v>0.12934782608695652</v>
      </c>
      <c r="G259" s="10">
        <v>0.51549999999999996</v>
      </c>
      <c r="H259" s="10">
        <v>0.13640000000000002</v>
      </c>
      <c r="I259" s="10">
        <v>0.155</v>
      </c>
      <c r="J259" s="10">
        <v>0.28699999999999998</v>
      </c>
      <c r="K259" s="10">
        <v>1.248</v>
      </c>
      <c r="L259" s="10">
        <v>0.3296</v>
      </c>
      <c r="M259" s="10">
        <v>0.40650000000000003</v>
      </c>
      <c r="N259" s="10">
        <v>0.3135</v>
      </c>
      <c r="O259" s="10">
        <v>1.94</v>
      </c>
      <c r="P259" s="10">
        <v>0.35400000000000004</v>
      </c>
      <c r="Q259" s="10">
        <v>0.40950000000000003</v>
      </c>
    </row>
    <row r="260" spans="1:17" x14ac:dyDescent="0.2">
      <c r="A260">
        <v>256</v>
      </c>
      <c r="B260" s="10">
        <v>0.11772000000000001</v>
      </c>
      <c r="C260" s="10">
        <v>0.91564542095560331</v>
      </c>
      <c r="D260" s="10">
        <v>0.14491999999999999</v>
      </c>
      <c r="E260" s="10">
        <v>0.18940000000000001</v>
      </c>
      <c r="F260" s="10">
        <v>0.12985507246376812</v>
      </c>
      <c r="G260" s="10">
        <v>0.51759999999999995</v>
      </c>
      <c r="H260" s="10">
        <v>0.13728000000000001</v>
      </c>
      <c r="I260" s="10">
        <v>0.156</v>
      </c>
      <c r="J260" s="10">
        <v>0.28839999999999999</v>
      </c>
      <c r="K260" s="10">
        <v>1.2536</v>
      </c>
      <c r="L260" s="10">
        <v>0.33132</v>
      </c>
      <c r="M260" s="10">
        <v>0.4088</v>
      </c>
      <c r="N260" s="10">
        <v>0.31520000000000004</v>
      </c>
      <c r="O260" s="10">
        <v>1.948</v>
      </c>
      <c r="P260" s="10">
        <v>0.35620000000000002</v>
      </c>
      <c r="Q260" s="10">
        <v>0.41240000000000004</v>
      </c>
    </row>
    <row r="261" spans="1:17" x14ac:dyDescent="0.2">
      <c r="A261">
        <v>257</v>
      </c>
      <c r="B261" s="10">
        <v>0.11859</v>
      </c>
      <c r="C261" s="10">
        <v>0.91935467221668687</v>
      </c>
      <c r="D261" s="10">
        <v>0.14599000000000001</v>
      </c>
      <c r="E261" s="10">
        <v>0.1908</v>
      </c>
      <c r="F261" s="10">
        <v>0.13036231884057972</v>
      </c>
      <c r="G261" s="10">
        <v>0.51970000000000005</v>
      </c>
      <c r="H261" s="10">
        <v>0.13816000000000001</v>
      </c>
      <c r="I261" s="10">
        <v>0.157</v>
      </c>
      <c r="J261" s="10">
        <v>0.2898</v>
      </c>
      <c r="K261" s="10">
        <v>1.2591999999999999</v>
      </c>
      <c r="L261" s="10">
        <v>0.33304</v>
      </c>
      <c r="M261" s="10">
        <v>0.41110000000000002</v>
      </c>
      <c r="N261" s="10">
        <v>0.31690000000000002</v>
      </c>
      <c r="O261" s="10">
        <v>1.956</v>
      </c>
      <c r="P261" s="10">
        <v>0.3584</v>
      </c>
      <c r="Q261" s="10">
        <v>0.4153</v>
      </c>
    </row>
    <row r="262" spans="1:17" x14ac:dyDescent="0.2">
      <c r="A262">
        <v>258</v>
      </c>
      <c r="B262" s="10">
        <v>0.11946</v>
      </c>
      <c r="C262" s="10">
        <v>0.92306392347777044</v>
      </c>
      <c r="D262" s="10">
        <v>0.14706</v>
      </c>
      <c r="E262" s="10">
        <v>0.19220000000000001</v>
      </c>
      <c r="F262" s="10">
        <v>0.13086956521739132</v>
      </c>
      <c r="G262" s="10">
        <v>0.52180000000000004</v>
      </c>
      <c r="H262" s="10">
        <v>0.13904000000000002</v>
      </c>
      <c r="I262" s="10">
        <v>0.158</v>
      </c>
      <c r="J262" s="10">
        <v>0.29119999999999996</v>
      </c>
      <c r="K262" s="10">
        <v>1.2647999999999999</v>
      </c>
      <c r="L262" s="10">
        <v>0.33476</v>
      </c>
      <c r="M262" s="10">
        <v>0.41339999999999999</v>
      </c>
      <c r="N262" s="10">
        <v>0.31859999999999999</v>
      </c>
      <c r="O262" s="10">
        <v>1.964</v>
      </c>
      <c r="P262" s="10">
        <v>0.36060000000000003</v>
      </c>
      <c r="Q262" s="10">
        <v>0.41820000000000002</v>
      </c>
    </row>
    <row r="263" spans="1:17" x14ac:dyDescent="0.2">
      <c r="A263">
        <v>259</v>
      </c>
      <c r="B263" s="10">
        <v>0.12033000000000001</v>
      </c>
      <c r="C263" s="10">
        <v>0.92677317473885412</v>
      </c>
      <c r="D263" s="10">
        <v>0.14813000000000001</v>
      </c>
      <c r="E263" s="10">
        <v>0.19359999999999999</v>
      </c>
      <c r="F263" s="10">
        <v>0.13137681159420292</v>
      </c>
      <c r="G263" s="10">
        <v>0.52390000000000003</v>
      </c>
      <c r="H263" s="10">
        <v>0.13992000000000002</v>
      </c>
      <c r="I263" s="10">
        <v>0.159</v>
      </c>
      <c r="J263" s="10">
        <v>0.29259999999999997</v>
      </c>
      <c r="K263" s="10">
        <v>1.2704</v>
      </c>
      <c r="L263" s="10">
        <v>0.33648</v>
      </c>
      <c r="M263" s="10">
        <v>0.41570000000000001</v>
      </c>
      <c r="N263" s="10">
        <v>0.32030000000000003</v>
      </c>
      <c r="O263" s="10">
        <v>1.972</v>
      </c>
      <c r="P263" s="10">
        <v>0.36280000000000001</v>
      </c>
      <c r="Q263" s="10">
        <v>0.42110000000000003</v>
      </c>
    </row>
    <row r="264" spans="1:17" x14ac:dyDescent="0.2">
      <c r="A264">
        <v>260</v>
      </c>
      <c r="B264" s="10">
        <v>0.1212</v>
      </c>
      <c r="C264" s="10">
        <v>0.93048242599993769</v>
      </c>
      <c r="D264" s="10">
        <v>0.1492</v>
      </c>
      <c r="E264" s="10">
        <v>0.19500000000000001</v>
      </c>
      <c r="F264" s="10">
        <v>0.13188405797101452</v>
      </c>
      <c r="G264" s="10">
        <v>0.52600000000000002</v>
      </c>
      <c r="H264" s="10">
        <v>0.14080000000000001</v>
      </c>
      <c r="I264" s="10">
        <v>0.16</v>
      </c>
      <c r="J264" s="10">
        <v>0.29399999999999998</v>
      </c>
      <c r="K264" s="10">
        <v>1.276</v>
      </c>
      <c r="L264" s="10">
        <v>0.3382</v>
      </c>
      <c r="M264" s="10">
        <v>0.41800000000000004</v>
      </c>
      <c r="N264" s="10">
        <v>0.32200000000000001</v>
      </c>
      <c r="O264" s="10">
        <v>1.98</v>
      </c>
      <c r="P264" s="10">
        <v>0.36499999999999999</v>
      </c>
      <c r="Q264" s="10">
        <v>0.42400000000000004</v>
      </c>
    </row>
    <row r="265" spans="1:17" x14ac:dyDescent="0.2">
      <c r="A265">
        <v>261</v>
      </c>
      <c r="B265" s="10">
        <v>0.12207</v>
      </c>
      <c r="C265" s="10">
        <v>0.93419167726102126</v>
      </c>
      <c r="D265" s="10">
        <v>0.15027000000000001</v>
      </c>
      <c r="E265" s="10">
        <v>0.19639999999999999</v>
      </c>
      <c r="F265" s="10">
        <v>0.13239130434782609</v>
      </c>
      <c r="G265" s="10">
        <v>0.52810000000000001</v>
      </c>
      <c r="H265" s="10">
        <v>0.14168</v>
      </c>
      <c r="I265" s="10">
        <v>0.161</v>
      </c>
      <c r="J265" s="10">
        <v>0.2954</v>
      </c>
      <c r="K265" s="10">
        <v>1.2816000000000001</v>
      </c>
      <c r="L265" s="10">
        <v>0.33992</v>
      </c>
      <c r="M265" s="10">
        <v>0.42030000000000001</v>
      </c>
      <c r="N265" s="10">
        <v>0.32369999999999999</v>
      </c>
      <c r="O265" s="10">
        <v>1.988</v>
      </c>
      <c r="P265" s="10">
        <v>0.36720000000000003</v>
      </c>
      <c r="Q265" s="10">
        <v>0.4269</v>
      </c>
    </row>
    <row r="266" spans="1:17" x14ac:dyDescent="0.2">
      <c r="A266">
        <v>262</v>
      </c>
      <c r="B266" s="10">
        <v>0.12294000000000001</v>
      </c>
      <c r="C266" s="10">
        <v>0.93790092852210483</v>
      </c>
      <c r="D266" s="10">
        <v>0.15134</v>
      </c>
      <c r="E266" s="10">
        <v>0.1978</v>
      </c>
      <c r="F266" s="10">
        <v>0.13289855072463769</v>
      </c>
      <c r="G266" s="10">
        <v>0.5302</v>
      </c>
      <c r="H266" s="10">
        <v>0.14256000000000002</v>
      </c>
      <c r="I266" s="10">
        <v>0.16200000000000001</v>
      </c>
      <c r="J266" s="10">
        <v>0.29680000000000001</v>
      </c>
      <c r="K266" s="10">
        <v>1.2871999999999999</v>
      </c>
      <c r="L266" s="10">
        <v>0.34164</v>
      </c>
      <c r="M266" s="10">
        <v>0.42260000000000003</v>
      </c>
      <c r="N266" s="10">
        <v>0.32540000000000002</v>
      </c>
      <c r="O266" s="10">
        <v>1.996</v>
      </c>
      <c r="P266" s="10">
        <v>0.36940000000000001</v>
      </c>
      <c r="Q266" s="10">
        <v>0.42980000000000002</v>
      </c>
    </row>
    <row r="267" spans="1:17" x14ac:dyDescent="0.2">
      <c r="A267">
        <v>263</v>
      </c>
      <c r="B267" s="10">
        <v>0.12381</v>
      </c>
      <c r="C267" s="10">
        <v>0.94161017978318851</v>
      </c>
      <c r="D267" s="10">
        <v>0.15241000000000002</v>
      </c>
      <c r="E267" s="10">
        <v>0.19919999999999999</v>
      </c>
      <c r="F267" s="10">
        <v>0.13340579710144929</v>
      </c>
      <c r="G267" s="10">
        <v>0.5323</v>
      </c>
      <c r="H267" s="10">
        <v>0.14344000000000001</v>
      </c>
      <c r="I267" s="10">
        <v>0.16300000000000001</v>
      </c>
      <c r="J267" s="10">
        <v>0.29819999999999997</v>
      </c>
      <c r="K267" s="10">
        <v>1.2927999999999999</v>
      </c>
      <c r="L267" s="10">
        <v>0.34336</v>
      </c>
      <c r="M267" s="10">
        <v>0.4249</v>
      </c>
      <c r="N267" s="10">
        <v>0.3271</v>
      </c>
      <c r="O267" s="10">
        <v>2.004</v>
      </c>
      <c r="P267" s="10">
        <v>0.37159999999999999</v>
      </c>
      <c r="Q267" s="10">
        <v>0.43270000000000003</v>
      </c>
    </row>
    <row r="268" spans="1:17" x14ac:dyDescent="0.2">
      <c r="A268">
        <v>264</v>
      </c>
      <c r="B268" s="10">
        <v>0.12468</v>
      </c>
      <c r="C268" s="10">
        <v>0.94531943104427207</v>
      </c>
      <c r="D268" s="10">
        <v>0.15348000000000001</v>
      </c>
      <c r="E268" s="10">
        <v>0.2006</v>
      </c>
      <c r="F268" s="10">
        <v>0.13391304347826088</v>
      </c>
      <c r="G268" s="10">
        <v>0.53439999999999999</v>
      </c>
      <c r="H268" s="10">
        <v>0.14432</v>
      </c>
      <c r="I268" s="10">
        <v>0.16400000000000001</v>
      </c>
      <c r="J268" s="10">
        <v>0.29959999999999998</v>
      </c>
      <c r="K268" s="10">
        <v>1.2984</v>
      </c>
      <c r="L268" s="10">
        <v>0.34508</v>
      </c>
      <c r="M268" s="10">
        <v>0.42720000000000002</v>
      </c>
      <c r="N268" s="10">
        <v>0.32879999999999998</v>
      </c>
      <c r="O268" s="10">
        <v>2.012</v>
      </c>
      <c r="P268" s="10">
        <v>0.37380000000000002</v>
      </c>
      <c r="Q268" s="10">
        <v>0.43560000000000004</v>
      </c>
    </row>
    <row r="269" spans="1:17" x14ac:dyDescent="0.2">
      <c r="A269">
        <v>265</v>
      </c>
      <c r="B269" s="10">
        <v>0.12554999999999999</v>
      </c>
      <c r="C269" s="10">
        <v>0.94902868230535564</v>
      </c>
      <c r="D269" s="10">
        <v>0.15454999999999999</v>
      </c>
      <c r="E269" s="10">
        <v>0.20200000000000001</v>
      </c>
      <c r="F269" s="10">
        <v>0.13442028985507248</v>
      </c>
      <c r="G269" s="10">
        <v>0.53649999999999998</v>
      </c>
      <c r="H269" s="10">
        <v>0.14520000000000002</v>
      </c>
      <c r="I269" s="10">
        <v>0.16500000000000001</v>
      </c>
      <c r="J269" s="10">
        <v>0.30099999999999999</v>
      </c>
      <c r="K269" s="10">
        <v>1.304</v>
      </c>
      <c r="L269" s="10">
        <v>0.3468</v>
      </c>
      <c r="M269" s="10">
        <v>0.42949999999999999</v>
      </c>
      <c r="N269" s="10">
        <v>0.33050000000000002</v>
      </c>
      <c r="O269" s="10">
        <v>2.02</v>
      </c>
      <c r="P269" s="10">
        <v>0.376</v>
      </c>
      <c r="Q269" s="10">
        <v>0.4385</v>
      </c>
    </row>
    <row r="270" spans="1:17" x14ac:dyDescent="0.2">
      <c r="A270">
        <v>266</v>
      </c>
      <c r="B270" s="10">
        <v>0.12642</v>
      </c>
      <c r="C270" s="10">
        <v>0.95273793356643921</v>
      </c>
      <c r="D270" s="10">
        <v>0.15562000000000001</v>
      </c>
      <c r="E270" s="10">
        <v>0.2034</v>
      </c>
      <c r="F270" s="10">
        <v>0.13492753623188408</v>
      </c>
      <c r="G270" s="10">
        <v>0.53859999999999997</v>
      </c>
      <c r="H270" s="10">
        <v>0.14608000000000002</v>
      </c>
      <c r="I270" s="10">
        <v>0.16600000000000001</v>
      </c>
      <c r="J270" s="10">
        <v>0.3024</v>
      </c>
      <c r="K270" s="10">
        <v>1.3095999999999999</v>
      </c>
      <c r="L270" s="10">
        <v>0.34852</v>
      </c>
      <c r="M270" s="10">
        <v>0.43180000000000002</v>
      </c>
      <c r="N270" s="10">
        <v>0.3322</v>
      </c>
      <c r="O270" s="10">
        <v>2.028</v>
      </c>
      <c r="P270" s="10">
        <v>0.37820000000000004</v>
      </c>
      <c r="Q270" s="10">
        <v>0.44140000000000001</v>
      </c>
    </row>
    <row r="271" spans="1:17" x14ac:dyDescent="0.2">
      <c r="A271">
        <v>267</v>
      </c>
      <c r="B271" s="10">
        <v>0.12729000000000001</v>
      </c>
      <c r="C271" s="10">
        <v>0.95644718482752289</v>
      </c>
      <c r="D271" s="10">
        <v>0.15669</v>
      </c>
      <c r="E271" s="10">
        <v>0.20480000000000001</v>
      </c>
      <c r="F271" s="10">
        <v>0.13543478260869565</v>
      </c>
      <c r="G271" s="10">
        <v>0.54069999999999996</v>
      </c>
      <c r="H271" s="10">
        <v>0.14696000000000001</v>
      </c>
      <c r="I271" s="10">
        <v>0.16700000000000001</v>
      </c>
      <c r="J271" s="10">
        <v>0.30379999999999996</v>
      </c>
      <c r="K271" s="10">
        <v>1.3151999999999999</v>
      </c>
      <c r="L271" s="10">
        <v>0.35024</v>
      </c>
      <c r="M271" s="10">
        <v>0.43410000000000004</v>
      </c>
      <c r="N271" s="10">
        <v>0.33390000000000003</v>
      </c>
      <c r="O271" s="10">
        <v>2.036</v>
      </c>
      <c r="P271" s="10">
        <v>0.38040000000000002</v>
      </c>
      <c r="Q271" s="10">
        <v>0.44430000000000003</v>
      </c>
    </row>
    <row r="272" spans="1:17" x14ac:dyDescent="0.2">
      <c r="A272">
        <v>268</v>
      </c>
      <c r="B272" s="10">
        <v>0.12816</v>
      </c>
      <c r="C272" s="10">
        <v>0.96015643608860646</v>
      </c>
      <c r="D272" s="10">
        <v>0.15776000000000001</v>
      </c>
      <c r="E272" s="10">
        <v>0.20619999999999999</v>
      </c>
      <c r="F272" s="10">
        <v>0.13594202898550725</v>
      </c>
      <c r="G272" s="10">
        <v>0.54279999999999995</v>
      </c>
      <c r="H272" s="10">
        <v>0.14784000000000003</v>
      </c>
      <c r="I272" s="10">
        <v>0.16800000000000001</v>
      </c>
      <c r="J272" s="10">
        <v>0.30519999999999997</v>
      </c>
      <c r="K272" s="10">
        <v>1.3208</v>
      </c>
      <c r="L272" s="10">
        <v>0.35196</v>
      </c>
      <c r="M272" s="10">
        <v>0.43640000000000001</v>
      </c>
      <c r="N272" s="10">
        <v>0.33560000000000001</v>
      </c>
      <c r="O272" s="10">
        <v>2.044</v>
      </c>
      <c r="P272" s="10">
        <v>0.3826</v>
      </c>
      <c r="Q272" s="10">
        <v>0.44720000000000004</v>
      </c>
    </row>
    <row r="273" spans="1:17" x14ac:dyDescent="0.2">
      <c r="A273">
        <v>269</v>
      </c>
      <c r="B273" s="10">
        <v>0.12903000000000001</v>
      </c>
      <c r="C273" s="10">
        <v>0.96386568734969003</v>
      </c>
      <c r="D273" s="10">
        <v>0.15883</v>
      </c>
      <c r="E273" s="10">
        <v>0.20760000000000001</v>
      </c>
      <c r="F273" s="10">
        <v>0.13644927536231885</v>
      </c>
      <c r="G273" s="10">
        <v>0.54490000000000005</v>
      </c>
      <c r="H273" s="10">
        <v>0.14872000000000002</v>
      </c>
      <c r="I273" s="10">
        <v>0.16900000000000001</v>
      </c>
      <c r="J273" s="10">
        <v>0.30659999999999998</v>
      </c>
      <c r="K273" s="10">
        <v>1.3264</v>
      </c>
      <c r="L273" s="10">
        <v>0.35367999999999999</v>
      </c>
      <c r="M273" s="10">
        <v>0.43870000000000003</v>
      </c>
      <c r="N273" s="10">
        <v>0.33729999999999999</v>
      </c>
      <c r="O273" s="10">
        <v>2.052</v>
      </c>
      <c r="P273" s="10">
        <v>0.38480000000000003</v>
      </c>
      <c r="Q273" s="10">
        <v>0.4501</v>
      </c>
    </row>
    <row r="274" spans="1:17" x14ac:dyDescent="0.2">
      <c r="A274">
        <v>270</v>
      </c>
      <c r="B274" s="10">
        <v>0.12990000000000002</v>
      </c>
      <c r="C274" s="10">
        <v>0.9675749386107737</v>
      </c>
      <c r="D274" s="10">
        <v>0.15990000000000001</v>
      </c>
      <c r="E274" s="10">
        <v>0.20899999999999999</v>
      </c>
      <c r="F274" s="10">
        <v>0.13695652173913045</v>
      </c>
      <c r="G274" s="10">
        <v>0.54700000000000004</v>
      </c>
      <c r="H274" s="10">
        <v>0.14960000000000001</v>
      </c>
      <c r="I274" s="10">
        <v>0.17</v>
      </c>
      <c r="J274" s="10">
        <v>0.308</v>
      </c>
      <c r="K274" s="10">
        <v>1.3320000000000001</v>
      </c>
      <c r="L274" s="10">
        <v>0.35539999999999999</v>
      </c>
      <c r="M274" s="10">
        <v>0.441</v>
      </c>
      <c r="N274" s="10">
        <v>0.33900000000000002</v>
      </c>
      <c r="O274" s="10">
        <v>2.06</v>
      </c>
      <c r="P274" s="10">
        <v>0.38700000000000001</v>
      </c>
      <c r="Q274" s="10">
        <v>0.45300000000000001</v>
      </c>
    </row>
    <row r="275" spans="1:17" x14ac:dyDescent="0.2">
      <c r="A275">
        <v>271</v>
      </c>
      <c r="B275" s="10">
        <v>0.13077</v>
      </c>
      <c r="C275" s="10">
        <v>0.97128418987185727</v>
      </c>
      <c r="D275" s="10">
        <v>0.16097</v>
      </c>
      <c r="E275" s="10">
        <v>0.2104</v>
      </c>
      <c r="F275" s="10">
        <v>0.13746376811594205</v>
      </c>
      <c r="G275" s="10">
        <v>0.54910000000000003</v>
      </c>
      <c r="H275" s="10">
        <v>0.15048</v>
      </c>
      <c r="I275" s="10">
        <v>0.17100000000000001</v>
      </c>
      <c r="J275" s="10">
        <v>0.30940000000000001</v>
      </c>
      <c r="K275" s="10">
        <v>1.3375999999999999</v>
      </c>
      <c r="L275" s="10">
        <v>0.35711999999999999</v>
      </c>
      <c r="M275" s="10">
        <v>0.44330000000000003</v>
      </c>
      <c r="N275" s="10">
        <v>0.3407</v>
      </c>
      <c r="O275" s="10">
        <v>2.0680000000000001</v>
      </c>
      <c r="P275" s="10">
        <v>0.38919999999999999</v>
      </c>
      <c r="Q275" s="10">
        <v>0.45590000000000003</v>
      </c>
    </row>
    <row r="276" spans="1:17" x14ac:dyDescent="0.2">
      <c r="A276">
        <v>272</v>
      </c>
      <c r="B276" s="10">
        <v>0.13164000000000001</v>
      </c>
      <c r="C276" s="10">
        <v>0.97499344113294084</v>
      </c>
      <c r="D276" s="10">
        <v>0.16204000000000002</v>
      </c>
      <c r="E276" s="10">
        <v>0.21179999999999999</v>
      </c>
      <c r="F276" s="10">
        <v>0.13797101449275365</v>
      </c>
      <c r="G276" s="10">
        <v>0.55120000000000002</v>
      </c>
      <c r="H276" s="10">
        <v>0.15136000000000002</v>
      </c>
      <c r="I276" s="10">
        <v>0.17200000000000001</v>
      </c>
      <c r="J276" s="10">
        <v>0.31079999999999997</v>
      </c>
      <c r="K276" s="10">
        <v>1.3431999999999999</v>
      </c>
      <c r="L276" s="10">
        <v>0.35883999999999999</v>
      </c>
      <c r="M276" s="10">
        <v>0.4456</v>
      </c>
      <c r="N276" s="10">
        <v>0.34240000000000004</v>
      </c>
      <c r="O276" s="10">
        <v>2.0760000000000001</v>
      </c>
      <c r="P276" s="10">
        <v>0.39140000000000003</v>
      </c>
      <c r="Q276" s="10">
        <v>0.45880000000000004</v>
      </c>
    </row>
    <row r="277" spans="1:17" x14ac:dyDescent="0.2">
      <c r="A277">
        <v>273</v>
      </c>
      <c r="B277" s="10">
        <v>0.13250999999999999</v>
      </c>
      <c r="C277" s="10">
        <v>0.97870269239402441</v>
      </c>
      <c r="D277" s="10">
        <v>0.16311</v>
      </c>
      <c r="E277" s="10">
        <v>0.2132</v>
      </c>
      <c r="F277" s="10">
        <v>0.13847826086956522</v>
      </c>
      <c r="G277" s="10">
        <v>0.55330000000000001</v>
      </c>
      <c r="H277" s="10">
        <v>0.15224000000000001</v>
      </c>
      <c r="I277" s="10">
        <v>0.17300000000000001</v>
      </c>
      <c r="J277" s="10">
        <v>0.31219999999999998</v>
      </c>
      <c r="K277" s="10">
        <v>1.3488</v>
      </c>
      <c r="L277" s="10">
        <v>0.36055999999999999</v>
      </c>
      <c r="M277" s="10">
        <v>0.44790000000000002</v>
      </c>
      <c r="N277" s="10">
        <v>0.34410000000000002</v>
      </c>
      <c r="O277" s="10">
        <v>2.0840000000000001</v>
      </c>
      <c r="P277" s="10">
        <v>0.39360000000000001</v>
      </c>
      <c r="Q277" s="10">
        <v>0.4617</v>
      </c>
    </row>
    <row r="278" spans="1:17" x14ac:dyDescent="0.2">
      <c r="A278">
        <v>274</v>
      </c>
      <c r="B278" s="10">
        <v>0.13338</v>
      </c>
      <c r="C278" s="10">
        <v>0.98241194365510809</v>
      </c>
      <c r="D278" s="10">
        <v>0.16417999999999999</v>
      </c>
      <c r="E278" s="10">
        <v>0.21460000000000001</v>
      </c>
      <c r="F278" s="10">
        <v>0.13898550724637682</v>
      </c>
      <c r="G278" s="10">
        <v>0.5554</v>
      </c>
      <c r="H278" s="10">
        <v>0.15312000000000001</v>
      </c>
      <c r="I278" s="10">
        <v>0.17400000000000002</v>
      </c>
      <c r="J278" s="10">
        <v>0.31359999999999999</v>
      </c>
      <c r="K278" s="10">
        <v>1.3544</v>
      </c>
      <c r="L278" s="10">
        <v>0.36227999999999999</v>
      </c>
      <c r="M278" s="10">
        <v>0.45019999999999999</v>
      </c>
      <c r="N278" s="10">
        <v>0.3458</v>
      </c>
      <c r="O278" s="10">
        <v>2.0920000000000001</v>
      </c>
      <c r="P278" s="10">
        <v>0.39580000000000004</v>
      </c>
      <c r="Q278" s="10">
        <v>0.46460000000000001</v>
      </c>
    </row>
    <row r="279" spans="1:17" x14ac:dyDescent="0.2">
      <c r="A279">
        <v>275</v>
      </c>
      <c r="B279" s="10">
        <v>0.13425000000000001</v>
      </c>
      <c r="C279" s="10">
        <v>0.98612119491619166</v>
      </c>
      <c r="D279" s="10">
        <v>0.16525000000000001</v>
      </c>
      <c r="E279" s="10">
        <v>0.216</v>
      </c>
      <c r="F279" s="10">
        <v>0.13949275362318841</v>
      </c>
      <c r="G279" s="10">
        <v>0.5575</v>
      </c>
      <c r="H279" s="10">
        <v>0.15400000000000003</v>
      </c>
      <c r="I279" s="10">
        <v>0.17500000000000002</v>
      </c>
      <c r="J279" s="10">
        <v>0.315</v>
      </c>
      <c r="K279" s="10">
        <v>1.3599999999999999</v>
      </c>
      <c r="L279" s="10">
        <v>0.36399999999999999</v>
      </c>
      <c r="M279" s="10">
        <v>0.45250000000000001</v>
      </c>
      <c r="N279" s="10">
        <v>0.34750000000000003</v>
      </c>
      <c r="O279" s="10">
        <v>2.0999999999999996</v>
      </c>
      <c r="P279" s="10">
        <v>0.39800000000000002</v>
      </c>
      <c r="Q279" s="10">
        <v>0.46750000000000003</v>
      </c>
    </row>
    <row r="280" spans="1:17" x14ac:dyDescent="0.2">
      <c r="A280">
        <v>276</v>
      </c>
      <c r="B280" s="10">
        <v>0.13511999999999999</v>
      </c>
      <c r="C280" s="10">
        <v>0.98983044617727522</v>
      </c>
      <c r="D280" s="10">
        <v>0.16632</v>
      </c>
      <c r="E280" s="10">
        <v>0.21740000000000001</v>
      </c>
      <c r="F280" s="10">
        <v>0.14000000000000001</v>
      </c>
      <c r="G280" s="10">
        <v>0.55959999999999999</v>
      </c>
      <c r="H280" s="10">
        <v>0.15488000000000002</v>
      </c>
      <c r="I280" s="10">
        <v>0.17600000000000002</v>
      </c>
      <c r="J280" s="10">
        <v>0.31639999999999996</v>
      </c>
      <c r="K280" s="10">
        <v>1.3655999999999999</v>
      </c>
      <c r="L280" s="10">
        <v>0.36571999999999999</v>
      </c>
      <c r="M280" s="10">
        <v>0.45480000000000004</v>
      </c>
      <c r="N280" s="10">
        <v>0.34920000000000001</v>
      </c>
      <c r="O280" s="10">
        <v>2.1079999999999997</v>
      </c>
      <c r="P280" s="10">
        <v>0.4002</v>
      </c>
      <c r="Q280" s="10">
        <v>0.47040000000000004</v>
      </c>
    </row>
    <row r="281" spans="1:17" x14ac:dyDescent="0.2">
      <c r="A281">
        <v>277</v>
      </c>
      <c r="B281" s="10">
        <v>0.13599</v>
      </c>
      <c r="C281" s="10">
        <v>0.9935396974383589</v>
      </c>
      <c r="D281" s="10">
        <v>0.16739000000000001</v>
      </c>
      <c r="E281" s="10">
        <v>0.21879999999999999</v>
      </c>
      <c r="F281" s="10">
        <v>0.14084745762711864</v>
      </c>
      <c r="G281" s="10">
        <v>0.56169999999999998</v>
      </c>
      <c r="H281" s="10">
        <v>0.15576000000000001</v>
      </c>
      <c r="I281" s="10">
        <v>0.17700000000000002</v>
      </c>
      <c r="J281" s="10">
        <v>0.31779999999999997</v>
      </c>
      <c r="K281" s="10">
        <v>1.3712</v>
      </c>
      <c r="L281" s="10">
        <v>0.36743999999999999</v>
      </c>
      <c r="M281" s="10">
        <v>0.45710000000000001</v>
      </c>
      <c r="N281" s="10">
        <v>0.35089999999999999</v>
      </c>
      <c r="O281" s="10">
        <v>2.1159999999999997</v>
      </c>
      <c r="P281" s="10">
        <v>0.40240000000000004</v>
      </c>
      <c r="Q281" s="10">
        <v>0.47330000000000005</v>
      </c>
    </row>
    <row r="282" spans="1:17" x14ac:dyDescent="0.2">
      <c r="A282">
        <v>278</v>
      </c>
      <c r="B282" s="10">
        <v>0.13686000000000001</v>
      </c>
      <c r="C282" s="10">
        <v>0.99724894869944247</v>
      </c>
      <c r="D282" s="10">
        <v>0.16846</v>
      </c>
      <c r="E282" s="10">
        <v>0.22020000000000001</v>
      </c>
      <c r="F282" s="10">
        <v>0.1416949152542373</v>
      </c>
      <c r="G282" s="10">
        <v>0.56379999999999997</v>
      </c>
      <c r="H282" s="10">
        <v>0.15664000000000003</v>
      </c>
      <c r="I282" s="10">
        <v>0.17800000000000002</v>
      </c>
      <c r="J282" s="10">
        <v>0.31919999999999998</v>
      </c>
      <c r="K282" s="10">
        <v>1.3768</v>
      </c>
      <c r="L282" s="10">
        <v>0.36915999999999999</v>
      </c>
      <c r="M282" s="10">
        <v>0.45940000000000003</v>
      </c>
      <c r="N282" s="10">
        <v>0.35260000000000002</v>
      </c>
      <c r="O282" s="10">
        <v>2.1239999999999997</v>
      </c>
      <c r="P282" s="10">
        <v>0.40460000000000002</v>
      </c>
      <c r="Q282" s="10">
        <v>0.47620000000000001</v>
      </c>
    </row>
    <row r="283" spans="1:17" x14ac:dyDescent="0.2">
      <c r="A283">
        <v>279</v>
      </c>
      <c r="B283" s="10">
        <v>0.13772999999999999</v>
      </c>
      <c r="C283" s="10">
        <v>1.0009581999605262</v>
      </c>
      <c r="D283" s="10">
        <v>0.16953000000000001</v>
      </c>
      <c r="E283" s="10">
        <v>0.22159999999999999</v>
      </c>
      <c r="F283" s="10">
        <v>0.14254237288135593</v>
      </c>
      <c r="G283" s="10">
        <v>0.56589999999999996</v>
      </c>
      <c r="H283" s="10">
        <v>0.15752000000000002</v>
      </c>
      <c r="I283" s="10">
        <v>0.17900000000000002</v>
      </c>
      <c r="J283" s="10">
        <v>0.3206</v>
      </c>
      <c r="K283" s="10">
        <v>1.3824000000000001</v>
      </c>
      <c r="L283" s="10">
        <v>0.37087999999999999</v>
      </c>
      <c r="M283" s="10">
        <v>0.4617</v>
      </c>
      <c r="N283" s="10">
        <v>0.3543</v>
      </c>
      <c r="O283" s="10">
        <v>2.1319999999999997</v>
      </c>
      <c r="P283" s="10">
        <v>0.40679999999999999</v>
      </c>
      <c r="Q283" s="10">
        <v>0.47910000000000003</v>
      </c>
    </row>
    <row r="284" spans="1:17" x14ac:dyDescent="0.2">
      <c r="A284">
        <v>280</v>
      </c>
      <c r="B284" s="10">
        <v>0.1386</v>
      </c>
      <c r="C284" s="10">
        <v>1.0046674512216096</v>
      </c>
      <c r="D284" s="10">
        <v>0.1706</v>
      </c>
      <c r="E284" s="10">
        <v>0.223</v>
      </c>
      <c r="F284" s="10">
        <v>0.14338983050847459</v>
      </c>
      <c r="G284" s="10">
        <v>0.56799999999999995</v>
      </c>
      <c r="H284" s="10">
        <v>0.15840000000000001</v>
      </c>
      <c r="I284" s="10">
        <v>0.18000000000000002</v>
      </c>
      <c r="J284" s="10">
        <v>0.32199999999999995</v>
      </c>
      <c r="K284" s="10">
        <v>1.3879999999999999</v>
      </c>
      <c r="L284" s="10">
        <v>0.37259999999999999</v>
      </c>
      <c r="M284" s="10">
        <v>0.46400000000000002</v>
      </c>
      <c r="N284" s="10">
        <v>0.35599999999999998</v>
      </c>
      <c r="O284" s="10">
        <v>2.1399999999999997</v>
      </c>
      <c r="P284" s="10">
        <v>0.40900000000000003</v>
      </c>
      <c r="Q284" s="10">
        <v>0.48200000000000004</v>
      </c>
    </row>
    <row r="285" spans="1:17" x14ac:dyDescent="0.2">
      <c r="A285">
        <v>281</v>
      </c>
      <c r="B285" s="10">
        <v>0.13947000000000001</v>
      </c>
      <c r="C285" s="10">
        <v>1.0083767024826933</v>
      </c>
      <c r="D285" s="10">
        <v>0.17167000000000002</v>
      </c>
      <c r="E285" s="10">
        <v>0.22439999999999999</v>
      </c>
      <c r="F285" s="10">
        <v>0.14423728813559322</v>
      </c>
      <c r="G285" s="10">
        <v>0.57009999999999994</v>
      </c>
      <c r="H285" s="10">
        <v>0.15928</v>
      </c>
      <c r="I285" s="10">
        <v>0.18100000000000002</v>
      </c>
      <c r="J285" s="10">
        <v>0.32339999999999997</v>
      </c>
      <c r="K285" s="10">
        <v>1.3935999999999999</v>
      </c>
      <c r="L285" s="10">
        <v>0.37431999999999999</v>
      </c>
      <c r="M285" s="10">
        <v>0.46629999999999999</v>
      </c>
      <c r="N285" s="10">
        <v>0.35770000000000002</v>
      </c>
      <c r="O285" s="10">
        <v>2.1479999999999997</v>
      </c>
      <c r="P285" s="10">
        <v>0.41120000000000001</v>
      </c>
      <c r="Q285" s="10">
        <v>0.48490000000000005</v>
      </c>
    </row>
    <row r="286" spans="1:17" x14ac:dyDescent="0.2">
      <c r="A286">
        <v>282</v>
      </c>
      <c r="B286" s="10">
        <v>0.14033999999999999</v>
      </c>
      <c r="C286" s="10">
        <v>1.0120859537437767</v>
      </c>
      <c r="D286" s="10">
        <v>0.17274</v>
      </c>
      <c r="E286" s="10">
        <v>0.2258</v>
      </c>
      <c r="F286" s="10">
        <v>0.14508474576271188</v>
      </c>
      <c r="G286" s="10">
        <v>0.57220000000000004</v>
      </c>
      <c r="H286" s="10">
        <v>0.16016000000000002</v>
      </c>
      <c r="I286" s="10">
        <v>0.18200000000000002</v>
      </c>
      <c r="J286" s="10">
        <v>0.32479999999999998</v>
      </c>
      <c r="K286" s="10">
        <v>1.3992</v>
      </c>
      <c r="L286" s="10">
        <v>0.37603999999999999</v>
      </c>
      <c r="M286" s="10">
        <v>0.46860000000000002</v>
      </c>
      <c r="N286" s="10">
        <v>0.3594</v>
      </c>
      <c r="O286" s="10">
        <v>2.1559999999999997</v>
      </c>
      <c r="P286" s="10">
        <v>0.41339999999999999</v>
      </c>
      <c r="Q286" s="10">
        <v>0.48780000000000001</v>
      </c>
    </row>
    <row r="287" spans="1:17" x14ac:dyDescent="0.2">
      <c r="A287">
        <v>283</v>
      </c>
      <c r="B287" s="10">
        <v>0.14121</v>
      </c>
      <c r="C287" s="10">
        <v>1.0157952050048604</v>
      </c>
      <c r="D287" s="10">
        <v>0.17380999999999999</v>
      </c>
      <c r="E287" s="10">
        <v>0.22720000000000001</v>
      </c>
      <c r="F287" s="10">
        <v>0.14593220338983051</v>
      </c>
      <c r="G287" s="10">
        <v>0.57430000000000003</v>
      </c>
      <c r="H287" s="10">
        <v>0.16104000000000002</v>
      </c>
      <c r="I287" s="10">
        <v>0.18300000000000002</v>
      </c>
      <c r="J287" s="10">
        <v>0.32619999999999999</v>
      </c>
      <c r="K287" s="10">
        <v>1.4048</v>
      </c>
      <c r="L287" s="10">
        <v>0.37775999999999998</v>
      </c>
      <c r="M287" s="10">
        <v>0.47089999999999999</v>
      </c>
      <c r="N287" s="10">
        <v>0.36110000000000003</v>
      </c>
      <c r="O287" s="10">
        <v>2.1639999999999997</v>
      </c>
      <c r="P287" s="10">
        <v>0.41560000000000002</v>
      </c>
      <c r="Q287" s="10">
        <v>0.49070000000000003</v>
      </c>
    </row>
    <row r="288" spans="1:17" x14ac:dyDescent="0.2">
      <c r="A288">
        <v>284</v>
      </c>
      <c r="B288" s="10">
        <v>0.14208000000000001</v>
      </c>
      <c r="C288" s="10">
        <v>1.0195044562659441</v>
      </c>
      <c r="D288" s="10">
        <v>0.17488000000000001</v>
      </c>
      <c r="E288" s="10">
        <v>0.2286</v>
      </c>
      <c r="F288" s="10">
        <v>0.14677966101694917</v>
      </c>
      <c r="G288" s="10">
        <v>0.57640000000000002</v>
      </c>
      <c r="H288" s="10">
        <v>0.16192000000000001</v>
      </c>
      <c r="I288" s="10">
        <v>0.184</v>
      </c>
      <c r="J288" s="10">
        <v>0.3276</v>
      </c>
      <c r="K288" s="10">
        <v>1.4104000000000001</v>
      </c>
      <c r="L288" s="10">
        <v>0.37947999999999998</v>
      </c>
      <c r="M288" s="10">
        <v>0.47320000000000001</v>
      </c>
      <c r="N288" s="10">
        <v>0.36280000000000001</v>
      </c>
      <c r="O288" s="10">
        <v>2.1719999999999997</v>
      </c>
      <c r="P288" s="10">
        <v>0.4178</v>
      </c>
      <c r="Q288" s="10">
        <v>0.49360000000000004</v>
      </c>
    </row>
    <row r="289" spans="1:17" x14ac:dyDescent="0.2">
      <c r="A289">
        <v>285</v>
      </c>
      <c r="B289" s="10">
        <v>0.14294999999999999</v>
      </c>
      <c r="C289" s="10">
        <v>1.0232137075270276</v>
      </c>
      <c r="D289" s="10">
        <v>0.17595</v>
      </c>
      <c r="E289" s="10">
        <v>0.23</v>
      </c>
      <c r="F289" s="10">
        <v>0.1476271186440678</v>
      </c>
      <c r="G289" s="10">
        <v>0.57850000000000001</v>
      </c>
      <c r="H289" s="10">
        <v>0.16280000000000003</v>
      </c>
      <c r="I289" s="10">
        <v>0.185</v>
      </c>
      <c r="J289" s="10">
        <v>0.32899999999999996</v>
      </c>
      <c r="K289" s="10">
        <v>1.4159999999999999</v>
      </c>
      <c r="L289" s="10">
        <v>0.38119999999999998</v>
      </c>
      <c r="M289" s="10">
        <v>0.47550000000000003</v>
      </c>
      <c r="N289" s="10">
        <v>0.36449999999999999</v>
      </c>
      <c r="O289" s="10">
        <v>2.1799999999999997</v>
      </c>
      <c r="P289" s="10">
        <v>0.42000000000000004</v>
      </c>
      <c r="Q289" s="10">
        <v>0.49650000000000005</v>
      </c>
    </row>
    <row r="290" spans="1:17" x14ac:dyDescent="0.2">
      <c r="A290">
        <v>286</v>
      </c>
      <c r="B290" s="10">
        <v>0.14382</v>
      </c>
      <c r="C290" s="10">
        <v>1.0269229587881112</v>
      </c>
      <c r="D290" s="10">
        <v>0.17702000000000001</v>
      </c>
      <c r="E290" s="10">
        <v>0.23139999999999999</v>
      </c>
      <c r="F290" s="10">
        <v>0.14847457627118646</v>
      </c>
      <c r="G290" s="10">
        <v>0.5806</v>
      </c>
      <c r="H290" s="10">
        <v>0.16368000000000002</v>
      </c>
      <c r="I290" s="10">
        <v>0.186</v>
      </c>
      <c r="J290" s="10">
        <v>0.33039999999999997</v>
      </c>
      <c r="K290" s="10">
        <v>1.4216</v>
      </c>
      <c r="L290" s="10">
        <v>0.38291999999999998</v>
      </c>
      <c r="M290" s="10">
        <v>0.4778</v>
      </c>
      <c r="N290" s="10">
        <v>0.36620000000000003</v>
      </c>
      <c r="O290" s="10">
        <v>2.1879999999999997</v>
      </c>
      <c r="P290" s="10">
        <v>0.42220000000000002</v>
      </c>
      <c r="Q290" s="10">
        <v>0.49940000000000001</v>
      </c>
    </row>
    <row r="291" spans="1:17" x14ac:dyDescent="0.2">
      <c r="A291">
        <v>287</v>
      </c>
      <c r="B291" s="10">
        <v>0.14469000000000001</v>
      </c>
      <c r="C291" s="10">
        <v>1.0306322100491949</v>
      </c>
      <c r="D291" s="10">
        <v>0.17809</v>
      </c>
      <c r="E291" s="10">
        <v>0.23280000000000001</v>
      </c>
      <c r="F291" s="10">
        <v>0.14932203389830509</v>
      </c>
      <c r="G291" s="10">
        <v>0.5827</v>
      </c>
      <c r="H291" s="10">
        <v>0.16456000000000001</v>
      </c>
      <c r="I291" s="10">
        <v>0.187</v>
      </c>
      <c r="J291" s="10">
        <v>0.33179999999999998</v>
      </c>
      <c r="K291" s="10">
        <v>1.4272</v>
      </c>
      <c r="L291" s="10">
        <v>0.38463999999999998</v>
      </c>
      <c r="M291" s="10">
        <v>0.48010000000000003</v>
      </c>
      <c r="N291" s="10">
        <v>0.3679</v>
      </c>
      <c r="O291" s="10">
        <v>2.1959999999999997</v>
      </c>
      <c r="P291" s="10">
        <v>0.4244</v>
      </c>
      <c r="Q291" s="10">
        <v>0.50230000000000008</v>
      </c>
    </row>
    <row r="292" spans="1:17" x14ac:dyDescent="0.2">
      <c r="A292">
        <v>288</v>
      </c>
      <c r="B292" s="10">
        <v>0.14555999999999999</v>
      </c>
      <c r="C292" s="10">
        <v>1.0343414613102784</v>
      </c>
      <c r="D292" s="10">
        <v>0.17916000000000001</v>
      </c>
      <c r="E292" s="10">
        <v>0.23419999999999999</v>
      </c>
      <c r="F292" s="10">
        <v>0.15016949152542375</v>
      </c>
      <c r="G292" s="10">
        <v>0.58479999999999999</v>
      </c>
      <c r="H292" s="10">
        <v>0.16544</v>
      </c>
      <c r="I292" s="10">
        <v>0.188</v>
      </c>
      <c r="J292" s="10">
        <v>0.3332</v>
      </c>
      <c r="K292" s="10">
        <v>1.4328000000000001</v>
      </c>
      <c r="L292" s="10">
        <v>0.38635999999999998</v>
      </c>
      <c r="M292" s="10">
        <v>0.4824</v>
      </c>
      <c r="N292" s="10">
        <v>0.36960000000000004</v>
      </c>
      <c r="O292" s="10">
        <v>2.2039999999999997</v>
      </c>
      <c r="P292" s="10">
        <v>0.42660000000000003</v>
      </c>
      <c r="Q292" s="10">
        <v>0.50519999999999998</v>
      </c>
    </row>
    <row r="293" spans="1:17" x14ac:dyDescent="0.2">
      <c r="A293">
        <v>289</v>
      </c>
      <c r="B293" s="10">
        <v>0.14643</v>
      </c>
      <c r="C293" s="10">
        <v>1.0380507125713621</v>
      </c>
      <c r="D293" s="10">
        <v>0.18023</v>
      </c>
      <c r="E293" s="10">
        <v>0.2356</v>
      </c>
      <c r="F293" s="10">
        <v>0.15101694915254238</v>
      </c>
      <c r="G293" s="10">
        <v>0.58689999999999998</v>
      </c>
      <c r="H293" s="10">
        <v>0.16632000000000002</v>
      </c>
      <c r="I293" s="10">
        <v>0.189</v>
      </c>
      <c r="J293" s="10">
        <v>0.33459999999999995</v>
      </c>
      <c r="K293" s="10">
        <v>1.4383999999999999</v>
      </c>
      <c r="L293" s="10">
        <v>0.38807999999999998</v>
      </c>
      <c r="M293" s="10">
        <v>0.48470000000000002</v>
      </c>
      <c r="N293" s="10">
        <v>0.37130000000000002</v>
      </c>
      <c r="O293" s="10">
        <v>2.2119999999999997</v>
      </c>
      <c r="P293" s="10">
        <v>0.42880000000000001</v>
      </c>
      <c r="Q293" s="10">
        <v>0.5081</v>
      </c>
    </row>
    <row r="294" spans="1:17" x14ac:dyDescent="0.2">
      <c r="A294">
        <v>290</v>
      </c>
      <c r="B294" s="10">
        <v>0.14729999999999999</v>
      </c>
      <c r="C294" s="10">
        <v>1.0417599638324457</v>
      </c>
      <c r="D294" s="10">
        <v>0.18130000000000002</v>
      </c>
      <c r="E294" s="10">
        <v>0.23699999999999999</v>
      </c>
      <c r="F294" s="10">
        <v>0.15186440677966104</v>
      </c>
      <c r="G294" s="10">
        <v>0.58899999999999997</v>
      </c>
      <c r="H294" s="10">
        <v>0.16720000000000002</v>
      </c>
      <c r="I294" s="10">
        <v>0.19</v>
      </c>
      <c r="J294" s="10">
        <v>0.33599999999999997</v>
      </c>
      <c r="K294" s="10">
        <v>1.444</v>
      </c>
      <c r="L294" s="10">
        <v>0.38979999999999998</v>
      </c>
      <c r="M294" s="10">
        <v>0.48699999999999999</v>
      </c>
      <c r="N294" s="10">
        <v>0.373</v>
      </c>
      <c r="O294" s="10">
        <v>2.2199999999999998</v>
      </c>
      <c r="P294" s="10">
        <v>0.43099999999999999</v>
      </c>
      <c r="Q294" s="10">
        <v>0.51100000000000001</v>
      </c>
    </row>
    <row r="295" spans="1:17" x14ac:dyDescent="0.2">
      <c r="A295">
        <v>291</v>
      </c>
      <c r="B295" s="10">
        <v>0.14817</v>
      </c>
      <c r="C295" s="10">
        <v>1.0454692150935292</v>
      </c>
      <c r="D295" s="10">
        <v>0.18237</v>
      </c>
      <c r="E295" s="10">
        <v>0.2384</v>
      </c>
      <c r="F295" s="10">
        <v>0.15271186440677967</v>
      </c>
      <c r="G295" s="10">
        <v>0.59109999999999996</v>
      </c>
      <c r="H295" s="10">
        <v>0.16808000000000001</v>
      </c>
      <c r="I295" s="10">
        <v>0.191</v>
      </c>
      <c r="J295" s="10">
        <v>0.33739999999999998</v>
      </c>
      <c r="K295" s="10">
        <v>1.4496</v>
      </c>
      <c r="L295" s="10">
        <v>0.39151999999999998</v>
      </c>
      <c r="M295" s="10">
        <v>0.48930000000000001</v>
      </c>
      <c r="N295" s="10">
        <v>0.37470000000000003</v>
      </c>
      <c r="O295" s="10">
        <v>2.2279999999999998</v>
      </c>
      <c r="P295" s="10">
        <v>0.43320000000000003</v>
      </c>
      <c r="Q295" s="10">
        <v>0.51390000000000002</v>
      </c>
    </row>
    <row r="296" spans="1:17" x14ac:dyDescent="0.2">
      <c r="A296">
        <v>292</v>
      </c>
      <c r="B296" s="10">
        <v>0.14904000000000001</v>
      </c>
      <c r="C296" s="10">
        <v>1.0491784663546129</v>
      </c>
      <c r="D296" s="10">
        <v>0.18343999999999999</v>
      </c>
      <c r="E296" s="10">
        <v>0.23980000000000001</v>
      </c>
      <c r="F296" s="10">
        <v>0.15355932203389833</v>
      </c>
      <c r="G296" s="10">
        <v>0.59319999999999995</v>
      </c>
      <c r="H296" s="10">
        <v>0.16896000000000003</v>
      </c>
      <c r="I296" s="10">
        <v>0.192</v>
      </c>
      <c r="J296" s="10">
        <v>0.33879999999999999</v>
      </c>
      <c r="K296" s="10">
        <v>1.4552</v>
      </c>
      <c r="L296" s="10">
        <v>0.39323999999999998</v>
      </c>
      <c r="M296" s="10">
        <v>0.49160000000000004</v>
      </c>
      <c r="N296" s="10">
        <v>0.37640000000000001</v>
      </c>
      <c r="O296" s="10">
        <v>2.2359999999999998</v>
      </c>
      <c r="P296" s="10">
        <v>0.43540000000000001</v>
      </c>
      <c r="Q296" s="10">
        <v>0.51680000000000004</v>
      </c>
    </row>
    <row r="297" spans="1:17" x14ac:dyDescent="0.2">
      <c r="A297">
        <v>293</v>
      </c>
      <c r="B297" s="10">
        <v>0.14990999999999999</v>
      </c>
      <c r="C297" s="10">
        <v>1.0528877176156966</v>
      </c>
      <c r="D297" s="10">
        <v>0.18451000000000001</v>
      </c>
      <c r="E297" s="10">
        <v>0.2412</v>
      </c>
      <c r="F297" s="10">
        <v>0.15440677966101696</v>
      </c>
      <c r="G297" s="10">
        <v>0.59529999999999994</v>
      </c>
      <c r="H297" s="10">
        <v>0.16984000000000002</v>
      </c>
      <c r="I297" s="10">
        <v>0.193</v>
      </c>
      <c r="J297" s="10">
        <v>0.3402</v>
      </c>
      <c r="K297" s="10">
        <v>1.4608000000000001</v>
      </c>
      <c r="L297" s="10">
        <v>0.39495999999999998</v>
      </c>
      <c r="M297" s="10">
        <v>0.49390000000000001</v>
      </c>
      <c r="N297" s="10">
        <v>0.37809999999999999</v>
      </c>
      <c r="O297" s="10">
        <v>2.2439999999999998</v>
      </c>
      <c r="P297" s="10">
        <v>0.43759999999999999</v>
      </c>
      <c r="Q297" s="10">
        <v>0.51970000000000005</v>
      </c>
    </row>
    <row r="298" spans="1:17" x14ac:dyDescent="0.2">
      <c r="A298">
        <v>294</v>
      </c>
      <c r="B298" s="10">
        <v>0.15078</v>
      </c>
      <c r="C298" s="10">
        <v>1.05659696887678</v>
      </c>
      <c r="D298" s="10">
        <v>0.18557999999999999</v>
      </c>
      <c r="E298" s="10">
        <v>0.24260000000000001</v>
      </c>
      <c r="F298" s="10">
        <v>0.15525423728813562</v>
      </c>
      <c r="G298" s="10">
        <v>0.59740000000000004</v>
      </c>
      <c r="H298" s="10">
        <v>0.17072000000000001</v>
      </c>
      <c r="I298" s="10">
        <v>0.19400000000000001</v>
      </c>
      <c r="J298" s="10">
        <v>0.34159999999999996</v>
      </c>
      <c r="K298" s="10">
        <v>1.4663999999999999</v>
      </c>
      <c r="L298" s="10">
        <v>0.39667999999999998</v>
      </c>
      <c r="M298" s="10">
        <v>0.49620000000000003</v>
      </c>
      <c r="N298" s="10">
        <v>0.37980000000000003</v>
      </c>
      <c r="O298" s="10">
        <v>2.2519999999999998</v>
      </c>
      <c r="P298" s="10">
        <v>0.43980000000000002</v>
      </c>
      <c r="Q298" s="10">
        <v>0.52260000000000006</v>
      </c>
    </row>
    <row r="299" spans="1:17" x14ac:dyDescent="0.2">
      <c r="A299">
        <v>295</v>
      </c>
      <c r="B299" s="10">
        <v>0.15165000000000001</v>
      </c>
      <c r="C299" s="10">
        <v>1.0603062201378637</v>
      </c>
      <c r="D299" s="10">
        <v>0.18665000000000001</v>
      </c>
      <c r="E299" s="10">
        <v>0.24399999999999999</v>
      </c>
      <c r="F299" s="10">
        <v>0.15610169491525425</v>
      </c>
      <c r="G299" s="10">
        <v>0.59950000000000003</v>
      </c>
      <c r="H299" s="10">
        <v>0.17160000000000003</v>
      </c>
      <c r="I299" s="10">
        <v>0.19500000000000001</v>
      </c>
      <c r="J299" s="10">
        <v>0.34299999999999997</v>
      </c>
      <c r="K299" s="10">
        <v>1.472</v>
      </c>
      <c r="L299" s="10">
        <v>0.39839999999999998</v>
      </c>
      <c r="M299" s="10">
        <v>0.4985</v>
      </c>
      <c r="N299" s="10">
        <v>0.38150000000000001</v>
      </c>
      <c r="O299" s="10">
        <v>2.2599999999999998</v>
      </c>
      <c r="P299" s="10">
        <v>0.442</v>
      </c>
      <c r="Q299" s="10">
        <v>0.52550000000000008</v>
      </c>
    </row>
    <row r="300" spans="1:17" x14ac:dyDescent="0.2">
      <c r="A300">
        <v>296</v>
      </c>
      <c r="B300" s="10">
        <v>0.15251999999999999</v>
      </c>
      <c r="C300" s="10">
        <v>1.0640154713989471</v>
      </c>
      <c r="D300" s="10">
        <v>0.18772</v>
      </c>
      <c r="E300" s="10">
        <v>0.24540000000000001</v>
      </c>
      <c r="F300" s="10">
        <v>0.15694915254237291</v>
      </c>
      <c r="G300" s="10">
        <v>0.60160000000000002</v>
      </c>
      <c r="H300" s="10">
        <v>0.17248000000000002</v>
      </c>
      <c r="I300" s="10">
        <v>0.19600000000000001</v>
      </c>
      <c r="J300" s="10">
        <v>0.34439999999999998</v>
      </c>
      <c r="K300" s="10">
        <v>1.4776</v>
      </c>
      <c r="L300" s="10">
        <v>0.40011999999999998</v>
      </c>
      <c r="M300" s="10">
        <v>0.50080000000000002</v>
      </c>
      <c r="N300" s="10">
        <v>0.38319999999999999</v>
      </c>
      <c r="O300" s="10">
        <v>2.2679999999999998</v>
      </c>
      <c r="P300" s="10">
        <v>0.44420000000000004</v>
      </c>
      <c r="Q300" s="10">
        <v>0.52839999999999998</v>
      </c>
    </row>
    <row r="301" spans="1:17" x14ac:dyDescent="0.2">
      <c r="A301">
        <v>297</v>
      </c>
      <c r="B301" s="10">
        <v>0.15339</v>
      </c>
      <c r="C301" s="10">
        <v>1.0677247226600308</v>
      </c>
      <c r="D301" s="10">
        <v>0.18879000000000001</v>
      </c>
      <c r="E301" s="10">
        <v>0.24679999999999999</v>
      </c>
      <c r="F301" s="10">
        <v>0.15779661016949154</v>
      </c>
      <c r="G301" s="10">
        <v>0.60370000000000001</v>
      </c>
      <c r="H301" s="10">
        <v>0.17336000000000001</v>
      </c>
      <c r="I301" s="10">
        <v>0.19700000000000001</v>
      </c>
      <c r="J301" s="10">
        <v>0.3458</v>
      </c>
      <c r="K301" s="10">
        <v>1.4832000000000001</v>
      </c>
      <c r="L301" s="10">
        <v>0.40183999999999997</v>
      </c>
      <c r="M301" s="10">
        <v>0.50309999999999999</v>
      </c>
      <c r="N301" s="10">
        <v>0.38490000000000002</v>
      </c>
      <c r="O301" s="10">
        <v>2.2759999999999998</v>
      </c>
      <c r="P301" s="10">
        <v>0.44640000000000002</v>
      </c>
      <c r="Q301" s="10">
        <v>0.53129999999999999</v>
      </c>
    </row>
    <row r="302" spans="1:17" x14ac:dyDescent="0.2">
      <c r="A302">
        <v>298</v>
      </c>
      <c r="B302" s="10">
        <v>0.15426000000000001</v>
      </c>
      <c r="C302" s="10">
        <v>1.0714339739211145</v>
      </c>
      <c r="D302" s="10">
        <v>0.18986</v>
      </c>
      <c r="E302" s="10">
        <v>0.2482</v>
      </c>
      <c r="F302" s="10">
        <v>0.15864406779661019</v>
      </c>
      <c r="G302" s="10">
        <v>0.60580000000000001</v>
      </c>
      <c r="H302" s="10">
        <v>0.17424000000000001</v>
      </c>
      <c r="I302" s="10">
        <v>0.19800000000000001</v>
      </c>
      <c r="J302" s="10">
        <v>0.34719999999999995</v>
      </c>
      <c r="K302" s="10">
        <v>1.4887999999999999</v>
      </c>
      <c r="L302" s="10">
        <v>0.40355999999999997</v>
      </c>
      <c r="M302" s="10">
        <v>0.50539999999999996</v>
      </c>
      <c r="N302" s="10">
        <v>0.3866</v>
      </c>
      <c r="O302" s="10">
        <v>2.2839999999999998</v>
      </c>
      <c r="P302" s="10">
        <v>0.4486</v>
      </c>
      <c r="Q302" s="10">
        <v>0.53420000000000001</v>
      </c>
    </row>
    <row r="303" spans="1:17" x14ac:dyDescent="0.2">
      <c r="A303">
        <v>299</v>
      </c>
      <c r="B303" s="10">
        <v>0.15512999999999999</v>
      </c>
      <c r="C303" s="10">
        <v>1.075143225182198</v>
      </c>
      <c r="D303" s="10">
        <v>0.19093000000000002</v>
      </c>
      <c r="E303" s="10">
        <v>0.24959999999999999</v>
      </c>
      <c r="F303" s="10">
        <v>0.15949152542372882</v>
      </c>
      <c r="G303" s="10">
        <v>0.6079</v>
      </c>
      <c r="H303" s="10">
        <v>0.17512000000000003</v>
      </c>
      <c r="I303" s="10">
        <v>0.19900000000000001</v>
      </c>
      <c r="J303" s="10">
        <v>0.34859999999999997</v>
      </c>
      <c r="K303" s="10">
        <v>1.4944</v>
      </c>
      <c r="L303" s="10">
        <v>0.40527999999999997</v>
      </c>
      <c r="M303" s="10">
        <v>0.50770000000000004</v>
      </c>
      <c r="N303" s="10">
        <v>0.38830000000000003</v>
      </c>
      <c r="O303" s="10">
        <v>2.2919999999999998</v>
      </c>
      <c r="P303" s="10">
        <v>0.45080000000000003</v>
      </c>
      <c r="Q303" s="10">
        <v>0.53710000000000002</v>
      </c>
    </row>
    <row r="304" spans="1:17" x14ac:dyDescent="0.2">
      <c r="A304">
        <v>300</v>
      </c>
      <c r="B304" s="10">
        <v>0.156</v>
      </c>
      <c r="C304" s="10">
        <v>1.0788524764432816</v>
      </c>
      <c r="D304" s="10">
        <v>0.192</v>
      </c>
      <c r="E304" s="10">
        <v>0.251</v>
      </c>
      <c r="F304" s="10">
        <v>0.16033898305084748</v>
      </c>
      <c r="G304" s="10">
        <v>0.61</v>
      </c>
      <c r="H304" s="10">
        <v>0.17600000000000002</v>
      </c>
      <c r="I304" s="10">
        <v>0.2</v>
      </c>
      <c r="J304" s="10">
        <v>0.35</v>
      </c>
      <c r="K304" s="10">
        <v>1.5</v>
      </c>
      <c r="L304" s="10">
        <v>0.40699999999999997</v>
      </c>
      <c r="M304" s="10">
        <v>0.51</v>
      </c>
      <c r="N304" s="10">
        <v>0.39</v>
      </c>
      <c r="O304" s="10">
        <v>2.2999999999999998</v>
      </c>
      <c r="P304" s="10">
        <v>0.45300000000000001</v>
      </c>
      <c r="Q304" s="10">
        <v>0.54</v>
      </c>
    </row>
    <row r="305" spans="1:17" x14ac:dyDescent="0.2">
      <c r="A305">
        <v>301</v>
      </c>
      <c r="B305" s="10">
        <v>0.15722</v>
      </c>
      <c r="C305" s="10">
        <v>1.0826902744716107</v>
      </c>
      <c r="D305" s="10">
        <v>0.19348000000000001</v>
      </c>
      <c r="E305" s="10">
        <v>0.25295000000000001</v>
      </c>
      <c r="F305" s="10">
        <v>0.16118644067796611</v>
      </c>
      <c r="G305" s="10">
        <v>0.61229999999999996</v>
      </c>
      <c r="H305" s="10">
        <v>0.17714400000000002</v>
      </c>
      <c r="I305" s="10">
        <v>0.20130000000000001</v>
      </c>
      <c r="J305" s="10">
        <v>0.35169999999999996</v>
      </c>
      <c r="K305" s="10">
        <v>1.5056</v>
      </c>
      <c r="L305" s="10">
        <v>0.40915999999999997</v>
      </c>
      <c r="M305" s="10">
        <v>0.51300000000000001</v>
      </c>
      <c r="N305" s="10">
        <v>0.3921</v>
      </c>
      <c r="O305" s="10">
        <v>2.3081999999999998</v>
      </c>
      <c r="P305" s="10">
        <v>0.45595000000000002</v>
      </c>
      <c r="Q305" s="10">
        <v>0.54410000000000003</v>
      </c>
    </row>
    <row r="306" spans="1:17" x14ac:dyDescent="0.2">
      <c r="A306">
        <v>302</v>
      </c>
      <c r="B306" s="10">
        <v>0.15844</v>
      </c>
      <c r="C306" s="10">
        <v>1.0865280724999395</v>
      </c>
      <c r="D306" s="10">
        <v>0.19495999999999999</v>
      </c>
      <c r="E306" s="10">
        <v>0.25490000000000002</v>
      </c>
      <c r="F306" s="10">
        <v>0.16203389830508477</v>
      </c>
      <c r="G306" s="10">
        <v>0.61460000000000004</v>
      </c>
      <c r="H306" s="10">
        <v>0.17828800000000003</v>
      </c>
      <c r="I306" s="10">
        <v>0.2026</v>
      </c>
      <c r="J306" s="10">
        <v>0.35339999999999999</v>
      </c>
      <c r="K306" s="10">
        <v>1.5112000000000001</v>
      </c>
      <c r="L306" s="10">
        <v>0.41131999999999996</v>
      </c>
      <c r="M306" s="10">
        <v>0.51600000000000001</v>
      </c>
      <c r="N306" s="10">
        <v>0.39419999999999999</v>
      </c>
      <c r="O306" s="10">
        <v>2.3163999999999998</v>
      </c>
      <c r="P306" s="10">
        <v>0.45890000000000003</v>
      </c>
      <c r="Q306" s="10">
        <v>0.54820000000000002</v>
      </c>
    </row>
    <row r="307" spans="1:17" x14ac:dyDescent="0.2">
      <c r="A307">
        <v>303</v>
      </c>
      <c r="B307" s="10">
        <v>0.15966</v>
      </c>
      <c r="C307" s="10">
        <v>1.0903658705282686</v>
      </c>
      <c r="D307" s="10">
        <v>0.19644</v>
      </c>
      <c r="E307" s="10">
        <v>0.25685000000000002</v>
      </c>
      <c r="F307" s="10">
        <v>0.1628813559322034</v>
      </c>
      <c r="G307" s="10">
        <v>0.6169</v>
      </c>
      <c r="H307" s="10">
        <v>0.17943200000000001</v>
      </c>
      <c r="I307" s="10">
        <v>0.2039</v>
      </c>
      <c r="J307" s="10">
        <v>0.35509999999999997</v>
      </c>
      <c r="K307" s="10">
        <v>1.5167999999999999</v>
      </c>
      <c r="L307" s="10">
        <v>0.41347999999999996</v>
      </c>
      <c r="M307" s="10">
        <v>0.51900000000000002</v>
      </c>
      <c r="N307" s="10">
        <v>0.39629999999999999</v>
      </c>
      <c r="O307" s="10">
        <v>2.3245999999999998</v>
      </c>
      <c r="P307" s="10">
        <v>0.46185000000000004</v>
      </c>
      <c r="Q307" s="10">
        <v>0.55230000000000001</v>
      </c>
    </row>
    <row r="308" spans="1:17" x14ac:dyDescent="0.2">
      <c r="A308">
        <v>304</v>
      </c>
      <c r="B308" s="10">
        <v>0.16088</v>
      </c>
      <c r="C308" s="10">
        <v>1.0942036685565975</v>
      </c>
      <c r="D308" s="10">
        <v>0.19792000000000001</v>
      </c>
      <c r="E308" s="10">
        <v>0.25879999999999997</v>
      </c>
      <c r="F308" s="10">
        <v>0.16372881355932206</v>
      </c>
      <c r="G308" s="10">
        <v>0.61919999999999997</v>
      </c>
      <c r="H308" s="10">
        <v>0.18057600000000001</v>
      </c>
      <c r="I308" s="10">
        <v>0.20520000000000002</v>
      </c>
      <c r="J308" s="10">
        <v>0.35680000000000001</v>
      </c>
      <c r="K308" s="10">
        <v>1.5224</v>
      </c>
      <c r="L308" s="10">
        <v>0.41563999999999995</v>
      </c>
      <c r="M308" s="10">
        <v>0.52200000000000002</v>
      </c>
      <c r="N308" s="10">
        <v>0.39840000000000003</v>
      </c>
      <c r="O308" s="10">
        <v>2.3327999999999998</v>
      </c>
      <c r="P308" s="10">
        <v>0.46479999999999999</v>
      </c>
      <c r="Q308" s="10">
        <v>0.55640000000000001</v>
      </c>
    </row>
    <row r="309" spans="1:17" x14ac:dyDescent="0.2">
      <c r="A309">
        <v>305</v>
      </c>
      <c r="B309" s="10">
        <v>0.16209999999999999</v>
      </c>
      <c r="C309" s="10">
        <v>1.0980414665849265</v>
      </c>
      <c r="D309" s="10">
        <v>0.19939999999999999</v>
      </c>
      <c r="E309" s="10">
        <v>0.26074999999999998</v>
      </c>
      <c r="F309" s="10">
        <v>0.16457627118644069</v>
      </c>
      <c r="G309" s="10">
        <v>0.62149999999999994</v>
      </c>
      <c r="H309" s="10">
        <v>0.18172000000000002</v>
      </c>
      <c r="I309" s="10">
        <v>0.20650000000000002</v>
      </c>
      <c r="J309" s="10">
        <v>0.35849999999999999</v>
      </c>
      <c r="K309" s="10">
        <v>1.528</v>
      </c>
      <c r="L309" s="10">
        <v>0.41779999999999995</v>
      </c>
      <c r="M309" s="10">
        <v>0.52500000000000002</v>
      </c>
      <c r="N309" s="10">
        <v>0.40050000000000002</v>
      </c>
      <c r="O309" s="10">
        <v>2.3409999999999997</v>
      </c>
      <c r="P309" s="10">
        <v>0.46775</v>
      </c>
      <c r="Q309" s="10">
        <v>0.5605</v>
      </c>
    </row>
    <row r="310" spans="1:17" x14ac:dyDescent="0.2">
      <c r="A310">
        <v>306</v>
      </c>
      <c r="B310" s="10">
        <v>0.16331999999999999</v>
      </c>
      <c r="C310" s="10">
        <v>1.1018792646132556</v>
      </c>
      <c r="D310" s="10">
        <v>0.20088</v>
      </c>
      <c r="E310" s="10">
        <v>0.26269999999999999</v>
      </c>
      <c r="F310" s="10">
        <v>0.16542372881355932</v>
      </c>
      <c r="G310" s="10">
        <v>0.62380000000000002</v>
      </c>
      <c r="H310" s="10">
        <v>0.18286400000000003</v>
      </c>
      <c r="I310" s="10">
        <v>0.20780000000000001</v>
      </c>
      <c r="J310" s="10">
        <v>0.36019999999999996</v>
      </c>
      <c r="K310" s="10">
        <v>1.5336000000000001</v>
      </c>
      <c r="L310" s="10">
        <v>0.41996</v>
      </c>
      <c r="M310" s="10">
        <v>0.52800000000000002</v>
      </c>
      <c r="N310" s="10">
        <v>0.40260000000000001</v>
      </c>
      <c r="O310" s="10">
        <v>2.3491999999999997</v>
      </c>
      <c r="P310" s="10">
        <v>0.47070000000000001</v>
      </c>
      <c r="Q310" s="10">
        <v>0.56459999999999999</v>
      </c>
    </row>
    <row r="311" spans="1:17" x14ac:dyDescent="0.2">
      <c r="A311">
        <v>307</v>
      </c>
      <c r="B311" s="10">
        <v>0.16453999999999999</v>
      </c>
      <c r="C311" s="10">
        <v>1.1057170626415844</v>
      </c>
      <c r="D311" s="10">
        <v>0.20236000000000001</v>
      </c>
      <c r="E311" s="10">
        <v>0.26465</v>
      </c>
      <c r="F311" s="10">
        <v>0.16627118644067798</v>
      </c>
      <c r="G311" s="10">
        <v>0.62609999999999999</v>
      </c>
      <c r="H311" s="10">
        <v>0.184008</v>
      </c>
      <c r="I311" s="10">
        <v>0.20910000000000001</v>
      </c>
      <c r="J311" s="10">
        <v>0.3619</v>
      </c>
      <c r="K311" s="10">
        <v>1.5391999999999999</v>
      </c>
      <c r="L311" s="10">
        <v>0.42212</v>
      </c>
      <c r="M311" s="10">
        <v>0.53100000000000003</v>
      </c>
      <c r="N311" s="10">
        <v>0.4047</v>
      </c>
      <c r="O311" s="10">
        <v>2.3573999999999997</v>
      </c>
      <c r="P311" s="10">
        <v>0.47365000000000002</v>
      </c>
      <c r="Q311" s="10">
        <v>0.56869999999999998</v>
      </c>
    </row>
    <row r="312" spans="1:17" x14ac:dyDescent="0.2">
      <c r="A312">
        <v>308</v>
      </c>
      <c r="B312" s="10">
        <v>0.16575999999999999</v>
      </c>
      <c r="C312" s="10">
        <v>1.1095548606699135</v>
      </c>
      <c r="D312" s="10">
        <v>0.20383999999999999</v>
      </c>
      <c r="E312" s="10">
        <v>0.2666</v>
      </c>
      <c r="F312" s="10">
        <v>0.16711864406779661</v>
      </c>
      <c r="G312" s="10">
        <v>0.62839999999999996</v>
      </c>
      <c r="H312" s="10">
        <v>0.18515200000000001</v>
      </c>
      <c r="I312" s="10">
        <v>0.2104</v>
      </c>
      <c r="J312" s="10">
        <v>0.36359999999999998</v>
      </c>
      <c r="K312" s="10">
        <v>1.5448</v>
      </c>
      <c r="L312" s="10">
        <v>0.42427999999999999</v>
      </c>
      <c r="M312" s="10">
        <v>0.53400000000000003</v>
      </c>
      <c r="N312" s="10">
        <v>0.40679999999999999</v>
      </c>
      <c r="O312" s="10">
        <v>2.3655999999999997</v>
      </c>
      <c r="P312" s="10">
        <v>0.47660000000000002</v>
      </c>
      <c r="Q312" s="10">
        <v>0.57279999999999998</v>
      </c>
    </row>
    <row r="313" spans="1:17" x14ac:dyDescent="0.2">
      <c r="A313">
        <v>309</v>
      </c>
      <c r="B313" s="10">
        <v>0.16697999999999999</v>
      </c>
      <c r="C313" s="10">
        <v>1.1133926586982423</v>
      </c>
      <c r="D313" s="10">
        <v>0.20532</v>
      </c>
      <c r="E313" s="10">
        <v>0.26855000000000001</v>
      </c>
      <c r="F313" s="10">
        <v>0.16796610169491527</v>
      </c>
      <c r="G313" s="10">
        <v>0.63070000000000004</v>
      </c>
      <c r="H313" s="10">
        <v>0.18629600000000002</v>
      </c>
      <c r="I313" s="10">
        <v>0.2117</v>
      </c>
      <c r="J313" s="10">
        <v>0.36529999999999996</v>
      </c>
      <c r="K313" s="10">
        <v>1.5504</v>
      </c>
      <c r="L313" s="10">
        <v>0.42643999999999999</v>
      </c>
      <c r="M313" s="10">
        <v>0.53700000000000003</v>
      </c>
      <c r="N313" s="10">
        <v>0.40889999999999999</v>
      </c>
      <c r="O313" s="10">
        <v>2.3737999999999997</v>
      </c>
      <c r="P313" s="10">
        <v>0.47955000000000003</v>
      </c>
      <c r="Q313" s="10">
        <v>0.57690000000000008</v>
      </c>
    </row>
    <row r="314" spans="1:17" x14ac:dyDescent="0.2">
      <c r="A314">
        <v>310</v>
      </c>
      <c r="B314" s="10">
        <v>0.16820000000000002</v>
      </c>
      <c r="C314" s="10">
        <v>1.1172304567265714</v>
      </c>
      <c r="D314" s="10">
        <v>0.20680000000000001</v>
      </c>
      <c r="E314" s="10">
        <v>0.27050000000000002</v>
      </c>
      <c r="F314" s="10">
        <v>0.1688135593220339</v>
      </c>
      <c r="G314" s="10">
        <v>0.63300000000000001</v>
      </c>
      <c r="H314" s="10">
        <v>0.18744000000000002</v>
      </c>
      <c r="I314" s="10">
        <v>0.21300000000000002</v>
      </c>
      <c r="J314" s="10">
        <v>0.36699999999999999</v>
      </c>
      <c r="K314" s="10">
        <v>1.556</v>
      </c>
      <c r="L314" s="10">
        <v>0.42859999999999998</v>
      </c>
      <c r="M314" s="10">
        <v>0.54</v>
      </c>
      <c r="N314" s="10">
        <v>0.41100000000000003</v>
      </c>
      <c r="O314" s="10">
        <v>2.3819999999999997</v>
      </c>
      <c r="P314" s="10">
        <v>0.48250000000000004</v>
      </c>
      <c r="Q314" s="10">
        <v>0.58100000000000007</v>
      </c>
    </row>
    <row r="315" spans="1:17" x14ac:dyDescent="0.2">
      <c r="A315">
        <v>311</v>
      </c>
      <c r="B315" s="10">
        <v>0.16942000000000002</v>
      </c>
      <c r="C315" s="10">
        <v>1.1210682547549005</v>
      </c>
      <c r="D315" s="10">
        <v>0.20827999999999999</v>
      </c>
      <c r="E315" s="10">
        <v>0.27245000000000003</v>
      </c>
      <c r="F315" s="10">
        <v>0.16966101694915256</v>
      </c>
      <c r="G315" s="10">
        <v>0.63529999999999998</v>
      </c>
      <c r="H315" s="10">
        <v>0.188584</v>
      </c>
      <c r="I315" s="10">
        <v>0.21430000000000002</v>
      </c>
      <c r="J315" s="10">
        <v>0.36869999999999997</v>
      </c>
      <c r="K315" s="10">
        <v>1.5616000000000001</v>
      </c>
      <c r="L315" s="10">
        <v>0.43075999999999998</v>
      </c>
      <c r="M315" s="10">
        <v>0.54300000000000004</v>
      </c>
      <c r="N315" s="10">
        <v>0.41310000000000002</v>
      </c>
      <c r="O315" s="10">
        <v>2.3901999999999997</v>
      </c>
      <c r="P315" s="10">
        <v>0.48544999999999999</v>
      </c>
      <c r="Q315" s="10">
        <v>0.58510000000000006</v>
      </c>
    </row>
    <row r="316" spans="1:17" x14ac:dyDescent="0.2">
      <c r="A316">
        <v>312</v>
      </c>
      <c r="B316" s="10">
        <v>0.17064000000000001</v>
      </c>
      <c r="C316" s="10">
        <v>1.1249060527832293</v>
      </c>
      <c r="D316" s="10">
        <v>0.20976</v>
      </c>
      <c r="E316" s="10">
        <v>0.27439999999999998</v>
      </c>
      <c r="F316" s="10">
        <v>0.17050847457627119</v>
      </c>
      <c r="G316" s="10">
        <v>0.63759999999999994</v>
      </c>
      <c r="H316" s="10">
        <v>0.18972800000000001</v>
      </c>
      <c r="I316" s="10">
        <v>0.21560000000000001</v>
      </c>
      <c r="J316" s="10">
        <v>0.37040000000000001</v>
      </c>
      <c r="K316" s="10">
        <v>1.5671999999999999</v>
      </c>
      <c r="L316" s="10">
        <v>0.43291999999999997</v>
      </c>
      <c r="M316" s="10">
        <v>0.54600000000000004</v>
      </c>
      <c r="N316" s="10">
        <v>0.41520000000000001</v>
      </c>
      <c r="O316" s="10">
        <v>2.3983999999999996</v>
      </c>
      <c r="P316" s="10">
        <v>0.4884</v>
      </c>
      <c r="Q316" s="10">
        <v>0.58920000000000006</v>
      </c>
    </row>
    <row r="317" spans="1:17" x14ac:dyDescent="0.2">
      <c r="A317">
        <v>313</v>
      </c>
      <c r="B317" s="10">
        <v>0.17186000000000001</v>
      </c>
      <c r="C317" s="10">
        <v>1.1287438508115584</v>
      </c>
      <c r="D317" s="10">
        <v>0.21124000000000001</v>
      </c>
      <c r="E317" s="10">
        <v>0.27634999999999998</v>
      </c>
      <c r="F317" s="10">
        <v>0.17135593220338985</v>
      </c>
      <c r="G317" s="10">
        <v>0.63990000000000002</v>
      </c>
      <c r="H317" s="10">
        <v>0.19087200000000001</v>
      </c>
      <c r="I317" s="10">
        <v>0.21690000000000001</v>
      </c>
      <c r="J317" s="10">
        <v>0.37209999999999999</v>
      </c>
      <c r="K317" s="10">
        <v>1.5728</v>
      </c>
      <c r="L317" s="10">
        <v>0.43507999999999997</v>
      </c>
      <c r="M317" s="10">
        <v>0.54900000000000004</v>
      </c>
      <c r="N317" s="10">
        <v>0.4173</v>
      </c>
      <c r="O317" s="10">
        <v>2.4066000000000001</v>
      </c>
      <c r="P317" s="10">
        <v>0.49135000000000001</v>
      </c>
      <c r="Q317" s="10">
        <v>0.59330000000000005</v>
      </c>
    </row>
    <row r="318" spans="1:17" x14ac:dyDescent="0.2">
      <c r="A318">
        <v>314</v>
      </c>
      <c r="B318" s="10">
        <v>0.17308000000000001</v>
      </c>
      <c r="C318" s="10">
        <v>1.1325816488398872</v>
      </c>
      <c r="D318" s="10">
        <v>0.21272000000000002</v>
      </c>
      <c r="E318" s="10">
        <v>0.27829999999999999</v>
      </c>
      <c r="F318" s="10">
        <v>0.17220338983050848</v>
      </c>
      <c r="G318" s="10">
        <v>0.64219999999999999</v>
      </c>
      <c r="H318" s="10">
        <v>0.19201600000000002</v>
      </c>
      <c r="I318" s="10">
        <v>0.21820000000000001</v>
      </c>
      <c r="J318" s="10">
        <v>0.37379999999999997</v>
      </c>
      <c r="K318" s="10">
        <v>1.5784</v>
      </c>
      <c r="L318" s="10">
        <v>0.43723999999999996</v>
      </c>
      <c r="M318" s="10">
        <v>0.55200000000000005</v>
      </c>
      <c r="N318" s="10">
        <v>0.4194</v>
      </c>
      <c r="O318" s="10">
        <v>2.4148000000000001</v>
      </c>
      <c r="P318" s="10">
        <v>0.49430000000000002</v>
      </c>
      <c r="Q318" s="10">
        <v>0.59740000000000004</v>
      </c>
    </row>
    <row r="319" spans="1:17" x14ac:dyDescent="0.2">
      <c r="A319">
        <v>315</v>
      </c>
      <c r="B319" s="10">
        <v>0.17430000000000001</v>
      </c>
      <c r="C319" s="10">
        <v>1.1364194468682163</v>
      </c>
      <c r="D319" s="10">
        <v>0.2142</v>
      </c>
      <c r="E319" s="10">
        <v>0.28025</v>
      </c>
      <c r="F319" s="10">
        <v>0.17305084745762714</v>
      </c>
      <c r="G319" s="10">
        <v>0.64449999999999996</v>
      </c>
      <c r="H319" s="10">
        <v>0.19316000000000003</v>
      </c>
      <c r="I319" s="10">
        <v>0.2195</v>
      </c>
      <c r="J319" s="10">
        <v>0.3755</v>
      </c>
      <c r="K319" s="10">
        <v>1.5840000000000001</v>
      </c>
      <c r="L319" s="10">
        <v>0.43939999999999996</v>
      </c>
      <c r="M319" s="10">
        <v>0.55500000000000005</v>
      </c>
      <c r="N319" s="10">
        <v>0.42149999999999999</v>
      </c>
      <c r="O319" s="10">
        <v>2.423</v>
      </c>
      <c r="P319" s="10">
        <v>0.49725000000000003</v>
      </c>
      <c r="Q319" s="10">
        <v>0.60150000000000003</v>
      </c>
    </row>
    <row r="320" spans="1:17" x14ac:dyDescent="0.2">
      <c r="A320">
        <v>316</v>
      </c>
      <c r="B320" s="10">
        <v>0.17552000000000001</v>
      </c>
      <c r="C320" s="10">
        <v>1.1402572448965453</v>
      </c>
      <c r="D320" s="10">
        <v>0.21568000000000001</v>
      </c>
      <c r="E320" s="10">
        <v>0.28220000000000001</v>
      </c>
      <c r="F320" s="10">
        <v>0.17389830508474577</v>
      </c>
      <c r="G320" s="10">
        <v>0.64679999999999993</v>
      </c>
      <c r="H320" s="10">
        <v>0.194304</v>
      </c>
      <c r="I320" s="10">
        <v>0.22080000000000002</v>
      </c>
      <c r="J320" s="10">
        <v>0.37719999999999998</v>
      </c>
      <c r="K320" s="10">
        <v>1.5895999999999999</v>
      </c>
      <c r="L320" s="10">
        <v>0.44155999999999995</v>
      </c>
      <c r="M320" s="10">
        <v>0.55800000000000005</v>
      </c>
      <c r="N320" s="10">
        <v>0.42360000000000003</v>
      </c>
      <c r="O320" s="10">
        <v>2.4312</v>
      </c>
      <c r="P320" s="10">
        <v>0.50019999999999998</v>
      </c>
      <c r="Q320" s="10">
        <v>0.60560000000000003</v>
      </c>
    </row>
    <row r="321" spans="1:17" x14ac:dyDescent="0.2">
      <c r="A321">
        <v>317</v>
      </c>
      <c r="B321" s="10">
        <v>0.17674000000000001</v>
      </c>
      <c r="C321" s="10">
        <v>1.1440950429248742</v>
      </c>
      <c r="D321" s="10">
        <v>0.21716000000000002</v>
      </c>
      <c r="E321" s="10">
        <v>0.28415000000000001</v>
      </c>
      <c r="F321" s="10">
        <v>0.17474576271186443</v>
      </c>
      <c r="G321" s="10">
        <v>0.64910000000000001</v>
      </c>
      <c r="H321" s="10">
        <v>0.19544800000000001</v>
      </c>
      <c r="I321" s="10">
        <v>0.22210000000000002</v>
      </c>
      <c r="J321" s="10">
        <v>0.37889999999999996</v>
      </c>
      <c r="K321" s="10">
        <v>1.5952</v>
      </c>
      <c r="L321" s="10">
        <v>0.44372</v>
      </c>
      <c r="M321" s="10">
        <v>0.56100000000000005</v>
      </c>
      <c r="N321" s="10">
        <v>0.42570000000000002</v>
      </c>
      <c r="O321" s="10">
        <v>2.4394</v>
      </c>
      <c r="P321" s="10">
        <v>0.50314999999999999</v>
      </c>
      <c r="Q321" s="10">
        <v>0.60970000000000002</v>
      </c>
    </row>
    <row r="322" spans="1:17" x14ac:dyDescent="0.2">
      <c r="A322">
        <v>318</v>
      </c>
      <c r="B322" s="10">
        <v>0.17796000000000001</v>
      </c>
      <c r="C322" s="10">
        <v>1.1479328409532032</v>
      </c>
      <c r="D322" s="10">
        <v>0.21864</v>
      </c>
      <c r="E322" s="10">
        <v>0.28610000000000002</v>
      </c>
      <c r="F322" s="10">
        <v>0.17559322033898306</v>
      </c>
      <c r="G322" s="10">
        <v>0.65139999999999998</v>
      </c>
      <c r="H322" s="10">
        <v>0.19659200000000002</v>
      </c>
      <c r="I322" s="10">
        <v>0.22340000000000002</v>
      </c>
      <c r="J322" s="10">
        <v>0.38059999999999999</v>
      </c>
      <c r="K322" s="10">
        <v>1.6008</v>
      </c>
      <c r="L322" s="10">
        <v>0.44588</v>
      </c>
      <c r="M322" s="10">
        <v>0.56400000000000006</v>
      </c>
      <c r="N322" s="10">
        <v>0.42780000000000001</v>
      </c>
      <c r="O322" s="10">
        <v>2.4476</v>
      </c>
      <c r="P322" s="10">
        <v>0.50609999999999999</v>
      </c>
      <c r="Q322" s="10">
        <v>0.61380000000000001</v>
      </c>
    </row>
    <row r="323" spans="1:17" x14ac:dyDescent="0.2">
      <c r="A323">
        <v>319</v>
      </c>
      <c r="B323" s="10">
        <v>0.17918000000000001</v>
      </c>
      <c r="C323" s="10">
        <v>1.1517706389815321</v>
      </c>
      <c r="D323" s="10">
        <v>0.22012000000000001</v>
      </c>
      <c r="E323" s="10">
        <v>0.28805000000000003</v>
      </c>
      <c r="F323" s="10">
        <v>0.17644067796610172</v>
      </c>
      <c r="G323" s="10">
        <v>0.65369999999999995</v>
      </c>
      <c r="H323" s="10">
        <v>0.19773600000000002</v>
      </c>
      <c r="I323" s="10">
        <v>0.22470000000000001</v>
      </c>
      <c r="J323" s="10">
        <v>0.38229999999999997</v>
      </c>
      <c r="K323" s="10">
        <v>1.6064000000000001</v>
      </c>
      <c r="L323" s="10">
        <v>0.44803999999999999</v>
      </c>
      <c r="M323" s="10">
        <v>0.56700000000000006</v>
      </c>
      <c r="N323" s="10">
        <v>0.4299</v>
      </c>
      <c r="O323" s="10">
        <v>2.4558</v>
      </c>
      <c r="P323" s="10">
        <v>0.50905</v>
      </c>
      <c r="Q323" s="10">
        <v>0.6179</v>
      </c>
    </row>
    <row r="324" spans="1:17" x14ac:dyDescent="0.2">
      <c r="A324">
        <v>320</v>
      </c>
      <c r="B324" s="10">
        <v>0.1804</v>
      </c>
      <c r="C324" s="10">
        <v>1.1556084370098612</v>
      </c>
      <c r="D324" s="10">
        <v>0.22160000000000002</v>
      </c>
      <c r="E324" s="10">
        <v>0.28999999999999998</v>
      </c>
      <c r="F324" s="10">
        <v>0.17728813559322035</v>
      </c>
      <c r="G324" s="10">
        <v>0.65600000000000003</v>
      </c>
      <c r="H324" s="10">
        <v>0.19888</v>
      </c>
      <c r="I324" s="10">
        <v>0.22600000000000001</v>
      </c>
      <c r="J324" s="10">
        <v>0.38400000000000001</v>
      </c>
      <c r="K324" s="10">
        <v>1.6120000000000001</v>
      </c>
      <c r="L324" s="10">
        <v>0.45019999999999999</v>
      </c>
      <c r="M324" s="10">
        <v>0.57000000000000006</v>
      </c>
      <c r="N324" s="10">
        <v>0.432</v>
      </c>
      <c r="O324" s="10">
        <v>2.464</v>
      </c>
      <c r="P324" s="10">
        <v>0.51200000000000001</v>
      </c>
      <c r="Q324" s="10">
        <v>0.622</v>
      </c>
    </row>
    <row r="325" spans="1:17" x14ac:dyDescent="0.2">
      <c r="A325">
        <v>321</v>
      </c>
      <c r="B325" s="10">
        <v>0.18162</v>
      </c>
      <c r="C325" s="10">
        <v>1.1594462350381902</v>
      </c>
      <c r="D325" s="10">
        <v>0.22308</v>
      </c>
      <c r="E325" s="10">
        <v>0.29194999999999999</v>
      </c>
      <c r="F325" s="10">
        <v>0.17813559322033901</v>
      </c>
      <c r="G325" s="10">
        <v>0.6583</v>
      </c>
      <c r="H325" s="10">
        <v>0.20002400000000001</v>
      </c>
      <c r="I325" s="10">
        <v>0.2273</v>
      </c>
      <c r="J325" s="10">
        <v>0.38569999999999999</v>
      </c>
      <c r="K325" s="10">
        <v>1.6175999999999999</v>
      </c>
      <c r="L325" s="10">
        <v>0.45235999999999998</v>
      </c>
      <c r="M325" s="10">
        <v>0.57300000000000006</v>
      </c>
      <c r="N325" s="10">
        <v>0.43409999999999999</v>
      </c>
      <c r="O325" s="10">
        <v>2.4722</v>
      </c>
      <c r="P325" s="10">
        <v>0.51495000000000002</v>
      </c>
      <c r="Q325" s="10">
        <v>0.62609999999999999</v>
      </c>
    </row>
    <row r="326" spans="1:17" x14ac:dyDescent="0.2">
      <c r="A326">
        <v>322</v>
      </c>
      <c r="B326" s="10">
        <v>0.18284</v>
      </c>
      <c r="C326" s="10">
        <v>1.1632840330665191</v>
      </c>
      <c r="D326" s="10">
        <v>0.22456000000000001</v>
      </c>
      <c r="E326" s="10">
        <v>0.29389999999999999</v>
      </c>
      <c r="F326" s="10">
        <v>0.17898305084745764</v>
      </c>
      <c r="G326" s="10">
        <v>0.66059999999999997</v>
      </c>
      <c r="H326" s="10">
        <v>0.20116800000000001</v>
      </c>
      <c r="I326" s="10">
        <v>0.22860000000000003</v>
      </c>
      <c r="J326" s="10">
        <v>0.38739999999999997</v>
      </c>
      <c r="K326" s="10">
        <v>1.6232</v>
      </c>
      <c r="L326" s="10">
        <v>0.45451999999999998</v>
      </c>
      <c r="M326" s="10">
        <v>0.57600000000000007</v>
      </c>
      <c r="N326" s="10">
        <v>0.43620000000000003</v>
      </c>
      <c r="O326" s="10">
        <v>2.4803999999999999</v>
      </c>
      <c r="P326" s="10">
        <v>0.51790000000000003</v>
      </c>
      <c r="Q326" s="10">
        <v>0.63019999999999998</v>
      </c>
    </row>
    <row r="327" spans="1:17" x14ac:dyDescent="0.2">
      <c r="A327">
        <v>323</v>
      </c>
      <c r="B327" s="10">
        <v>0.18406</v>
      </c>
      <c r="C327" s="10">
        <v>1.1671218310948481</v>
      </c>
      <c r="D327" s="10">
        <v>0.22604000000000002</v>
      </c>
      <c r="E327" s="10">
        <v>0.29585</v>
      </c>
      <c r="F327" s="10">
        <v>0.17983050847457629</v>
      </c>
      <c r="G327" s="10">
        <v>0.66289999999999993</v>
      </c>
      <c r="H327" s="10">
        <v>0.20231200000000002</v>
      </c>
      <c r="I327" s="10">
        <v>0.22990000000000002</v>
      </c>
      <c r="J327" s="10">
        <v>0.3891</v>
      </c>
      <c r="K327" s="10">
        <v>1.6288</v>
      </c>
      <c r="L327" s="10">
        <v>0.45667999999999997</v>
      </c>
      <c r="M327" s="10">
        <v>0.57900000000000007</v>
      </c>
      <c r="N327" s="10">
        <v>0.43830000000000002</v>
      </c>
      <c r="O327" s="10">
        <v>2.4885999999999999</v>
      </c>
      <c r="P327" s="10">
        <v>0.52085000000000004</v>
      </c>
      <c r="Q327" s="10">
        <v>0.63429999999999997</v>
      </c>
    </row>
    <row r="328" spans="1:17" x14ac:dyDescent="0.2">
      <c r="A328">
        <v>324</v>
      </c>
      <c r="B328" s="10">
        <v>0.18528</v>
      </c>
      <c r="C328" s="10">
        <v>1.170959629123177</v>
      </c>
      <c r="D328" s="10">
        <v>0.22752</v>
      </c>
      <c r="E328" s="10">
        <v>0.29780000000000001</v>
      </c>
      <c r="F328" s="10">
        <v>0.18067796610169493</v>
      </c>
      <c r="G328" s="10">
        <v>0.66520000000000001</v>
      </c>
      <c r="H328" s="10">
        <v>0.203456</v>
      </c>
      <c r="I328" s="10">
        <v>0.23120000000000002</v>
      </c>
      <c r="J328" s="10">
        <v>0.39079999999999998</v>
      </c>
      <c r="K328" s="10">
        <v>1.6344000000000001</v>
      </c>
      <c r="L328" s="10">
        <v>0.45883999999999997</v>
      </c>
      <c r="M328" s="10">
        <v>0.58200000000000007</v>
      </c>
      <c r="N328" s="10">
        <v>0.44040000000000001</v>
      </c>
      <c r="O328" s="10">
        <v>2.4967999999999999</v>
      </c>
      <c r="P328" s="10">
        <v>0.52380000000000004</v>
      </c>
      <c r="Q328" s="10">
        <v>0.63839999999999997</v>
      </c>
    </row>
    <row r="329" spans="1:17" x14ac:dyDescent="0.2">
      <c r="A329">
        <v>325</v>
      </c>
      <c r="B329" s="10">
        <v>0.1865</v>
      </c>
      <c r="C329" s="10">
        <v>1.174797427151506</v>
      </c>
      <c r="D329" s="10">
        <v>0.22900000000000001</v>
      </c>
      <c r="E329" s="10">
        <v>0.29975000000000002</v>
      </c>
      <c r="F329" s="10">
        <v>0.18152542372881358</v>
      </c>
      <c r="G329" s="10">
        <v>0.66749999999999998</v>
      </c>
      <c r="H329" s="10">
        <v>0.2046</v>
      </c>
      <c r="I329" s="10">
        <v>0.23250000000000001</v>
      </c>
      <c r="J329" s="10">
        <v>0.39249999999999996</v>
      </c>
      <c r="K329" s="10">
        <v>1.6400000000000001</v>
      </c>
      <c r="L329" s="10">
        <v>0.46099999999999997</v>
      </c>
      <c r="M329" s="10">
        <v>0.58499999999999996</v>
      </c>
      <c r="N329" s="10">
        <v>0.4425</v>
      </c>
      <c r="O329" s="10">
        <v>2.5049999999999999</v>
      </c>
      <c r="P329" s="10">
        <v>0.52675000000000005</v>
      </c>
      <c r="Q329" s="10">
        <v>0.64250000000000007</v>
      </c>
    </row>
    <row r="330" spans="1:17" x14ac:dyDescent="0.2">
      <c r="A330">
        <v>326</v>
      </c>
      <c r="B330" s="10">
        <v>0.18772</v>
      </c>
      <c r="C330" s="10">
        <v>1.1786352251798351</v>
      </c>
      <c r="D330" s="10">
        <v>0.23048000000000002</v>
      </c>
      <c r="E330" s="10">
        <v>0.30170000000000002</v>
      </c>
      <c r="F330" s="10">
        <v>0.18237288135593221</v>
      </c>
      <c r="G330" s="10">
        <v>0.66979999999999995</v>
      </c>
      <c r="H330" s="10">
        <v>0.20574400000000001</v>
      </c>
      <c r="I330" s="10">
        <v>0.23380000000000001</v>
      </c>
      <c r="J330" s="10">
        <v>0.39419999999999999</v>
      </c>
      <c r="K330" s="10">
        <v>1.6456</v>
      </c>
      <c r="L330" s="10">
        <v>0.46315999999999996</v>
      </c>
      <c r="M330" s="10">
        <v>0.58799999999999997</v>
      </c>
      <c r="N330" s="10">
        <v>0.4446</v>
      </c>
      <c r="O330" s="10">
        <v>2.5131999999999999</v>
      </c>
      <c r="P330" s="10">
        <v>0.52970000000000006</v>
      </c>
      <c r="Q330" s="10">
        <v>0.64660000000000006</v>
      </c>
    </row>
    <row r="331" spans="1:17" x14ac:dyDescent="0.2">
      <c r="A331">
        <v>327</v>
      </c>
      <c r="B331" s="10">
        <v>0.18894</v>
      </c>
      <c r="C331" s="10">
        <v>1.1824730232081639</v>
      </c>
      <c r="D331" s="10">
        <v>0.23196</v>
      </c>
      <c r="E331" s="10">
        <v>0.30364999999999998</v>
      </c>
      <c r="F331" s="10">
        <v>0.18322033898305087</v>
      </c>
      <c r="G331" s="10">
        <v>0.67210000000000003</v>
      </c>
      <c r="H331" s="10">
        <v>0.20688800000000002</v>
      </c>
      <c r="I331" s="10">
        <v>0.2351</v>
      </c>
      <c r="J331" s="10">
        <v>0.39589999999999997</v>
      </c>
      <c r="K331" s="10">
        <v>1.6512</v>
      </c>
      <c r="L331" s="10">
        <v>0.46531999999999996</v>
      </c>
      <c r="M331" s="10">
        <v>0.59099999999999997</v>
      </c>
      <c r="N331" s="10">
        <v>0.44669999999999999</v>
      </c>
      <c r="O331" s="10">
        <v>2.5213999999999999</v>
      </c>
      <c r="P331" s="10">
        <v>0.53264999999999996</v>
      </c>
      <c r="Q331" s="10">
        <v>0.65070000000000006</v>
      </c>
    </row>
    <row r="332" spans="1:17" x14ac:dyDescent="0.2">
      <c r="A332">
        <v>328</v>
      </c>
      <c r="B332" s="10">
        <v>0.19016</v>
      </c>
      <c r="C332" s="10">
        <v>1.186310821236493</v>
      </c>
      <c r="D332" s="10">
        <v>0.23344000000000001</v>
      </c>
      <c r="E332" s="10">
        <v>0.30559999999999998</v>
      </c>
      <c r="F332" s="10">
        <v>0.1840677966101695</v>
      </c>
      <c r="G332" s="10">
        <v>0.6744</v>
      </c>
      <c r="H332" s="10">
        <v>0.20803200000000002</v>
      </c>
      <c r="I332" s="10">
        <v>0.2364</v>
      </c>
      <c r="J332" s="10">
        <v>0.39760000000000001</v>
      </c>
      <c r="K332" s="10">
        <v>1.6568000000000001</v>
      </c>
      <c r="L332" s="10">
        <v>0.46748000000000001</v>
      </c>
      <c r="M332" s="10">
        <v>0.59399999999999997</v>
      </c>
      <c r="N332" s="10">
        <v>0.44879999999999998</v>
      </c>
      <c r="O332" s="10">
        <v>2.5295999999999998</v>
      </c>
      <c r="P332" s="10">
        <v>0.53559999999999997</v>
      </c>
      <c r="Q332" s="10">
        <v>0.65480000000000005</v>
      </c>
    </row>
    <row r="333" spans="1:17" x14ac:dyDescent="0.2">
      <c r="A333">
        <v>329</v>
      </c>
      <c r="B333" s="10">
        <v>0.19137999999999999</v>
      </c>
      <c r="C333" s="10">
        <v>1.1901486192648218</v>
      </c>
      <c r="D333" s="10">
        <v>0.23492000000000002</v>
      </c>
      <c r="E333" s="10">
        <v>0.30754999999999999</v>
      </c>
      <c r="F333" s="10">
        <v>0.18491525423728816</v>
      </c>
      <c r="G333" s="10">
        <v>0.67669999999999997</v>
      </c>
      <c r="H333" s="10">
        <v>0.209176</v>
      </c>
      <c r="I333" s="10">
        <v>0.23770000000000002</v>
      </c>
      <c r="J333" s="10">
        <v>0.39929999999999999</v>
      </c>
      <c r="K333" s="10">
        <v>1.6624000000000001</v>
      </c>
      <c r="L333" s="10">
        <v>0.46964</v>
      </c>
      <c r="M333" s="10">
        <v>0.59699999999999998</v>
      </c>
      <c r="N333" s="10">
        <v>0.45090000000000002</v>
      </c>
      <c r="O333" s="10">
        <v>2.5377999999999998</v>
      </c>
      <c r="P333" s="10">
        <v>0.53854999999999997</v>
      </c>
      <c r="Q333" s="10">
        <v>0.65890000000000004</v>
      </c>
    </row>
    <row r="334" spans="1:17" x14ac:dyDescent="0.2">
      <c r="A334">
        <v>330</v>
      </c>
      <c r="B334" s="10">
        <v>0.19259999999999999</v>
      </c>
      <c r="C334" s="10">
        <v>1.1939864172931509</v>
      </c>
      <c r="D334" s="10">
        <v>0.2364</v>
      </c>
      <c r="E334" s="10">
        <v>0.3095</v>
      </c>
      <c r="F334" s="10">
        <v>0.18576271186440679</v>
      </c>
      <c r="G334" s="10">
        <v>0.67899999999999994</v>
      </c>
      <c r="H334" s="10">
        <v>0.21032000000000001</v>
      </c>
      <c r="I334" s="10">
        <v>0.23900000000000002</v>
      </c>
      <c r="J334" s="10">
        <v>0.40099999999999997</v>
      </c>
      <c r="K334" s="10">
        <v>1.6679999999999999</v>
      </c>
      <c r="L334" s="10">
        <v>0.4718</v>
      </c>
      <c r="M334" s="10">
        <v>0.6</v>
      </c>
      <c r="N334" s="10">
        <v>0.45300000000000001</v>
      </c>
      <c r="O334" s="10">
        <v>2.5459999999999998</v>
      </c>
      <c r="P334" s="10">
        <v>0.54149999999999998</v>
      </c>
      <c r="Q334" s="10">
        <v>0.66300000000000003</v>
      </c>
    </row>
    <row r="335" spans="1:17" x14ac:dyDescent="0.2">
      <c r="A335">
        <v>331</v>
      </c>
      <c r="B335" s="10">
        <v>0.19382000000000002</v>
      </c>
      <c r="C335" s="10">
        <v>1.19782421532148</v>
      </c>
      <c r="D335" s="10">
        <v>0.23788000000000001</v>
      </c>
      <c r="E335" s="10">
        <v>0.31145</v>
      </c>
      <c r="F335" s="10">
        <v>0.18661016949152545</v>
      </c>
      <c r="G335" s="10">
        <v>0.68130000000000002</v>
      </c>
      <c r="H335" s="10">
        <v>0.21146400000000001</v>
      </c>
      <c r="I335" s="10">
        <v>0.24030000000000001</v>
      </c>
      <c r="J335" s="10">
        <v>0.4027</v>
      </c>
      <c r="K335" s="10">
        <v>1.6736</v>
      </c>
      <c r="L335" s="10">
        <v>0.47395999999999999</v>
      </c>
      <c r="M335" s="10">
        <v>0.60299999999999998</v>
      </c>
      <c r="N335" s="10">
        <v>0.4551</v>
      </c>
      <c r="O335" s="10">
        <v>2.5541999999999998</v>
      </c>
      <c r="P335" s="10">
        <v>0.54444999999999999</v>
      </c>
      <c r="Q335" s="10">
        <v>0.66710000000000003</v>
      </c>
    </row>
    <row r="336" spans="1:17" x14ac:dyDescent="0.2">
      <c r="A336">
        <v>332</v>
      </c>
      <c r="B336" s="10">
        <v>0.19504000000000002</v>
      </c>
      <c r="C336" s="10">
        <v>1.2016620133498088</v>
      </c>
      <c r="D336" s="10">
        <v>0.23936000000000002</v>
      </c>
      <c r="E336" s="10">
        <v>0.31340000000000001</v>
      </c>
      <c r="F336" s="10">
        <v>0.18745762711864408</v>
      </c>
      <c r="G336" s="10">
        <v>0.68359999999999999</v>
      </c>
      <c r="H336" s="10">
        <v>0.21260800000000002</v>
      </c>
      <c r="I336" s="10">
        <v>0.24160000000000001</v>
      </c>
      <c r="J336" s="10">
        <v>0.40439999999999998</v>
      </c>
      <c r="K336" s="10">
        <v>1.6792</v>
      </c>
      <c r="L336" s="10">
        <v>0.47611999999999999</v>
      </c>
      <c r="M336" s="10">
        <v>0.60599999999999998</v>
      </c>
      <c r="N336" s="10">
        <v>0.4572</v>
      </c>
      <c r="O336" s="10">
        <v>2.5623999999999998</v>
      </c>
      <c r="P336" s="10">
        <v>0.5474</v>
      </c>
      <c r="Q336" s="10">
        <v>0.67120000000000002</v>
      </c>
    </row>
    <row r="337" spans="1:17" x14ac:dyDescent="0.2">
      <c r="A337">
        <v>333</v>
      </c>
      <c r="B337" s="10">
        <v>0.19626000000000002</v>
      </c>
      <c r="C337" s="10">
        <v>1.2054998113781379</v>
      </c>
      <c r="D337" s="10">
        <v>0.24084</v>
      </c>
      <c r="E337" s="10">
        <v>0.31535000000000002</v>
      </c>
      <c r="F337" s="10">
        <v>0.18830508474576274</v>
      </c>
      <c r="G337" s="10">
        <v>0.68589999999999995</v>
      </c>
      <c r="H337" s="10">
        <v>0.213752</v>
      </c>
      <c r="I337" s="10">
        <v>0.2429</v>
      </c>
      <c r="J337" s="10">
        <v>0.40610000000000002</v>
      </c>
      <c r="K337" s="10">
        <v>1.6848000000000001</v>
      </c>
      <c r="L337" s="10">
        <v>0.47827999999999998</v>
      </c>
      <c r="M337" s="10">
        <v>0.60899999999999999</v>
      </c>
      <c r="N337" s="10">
        <v>0.45929999999999999</v>
      </c>
      <c r="O337" s="10">
        <v>2.5705999999999998</v>
      </c>
      <c r="P337" s="10">
        <v>0.55035000000000001</v>
      </c>
      <c r="Q337" s="10">
        <v>0.67530000000000001</v>
      </c>
    </row>
    <row r="338" spans="1:17" x14ac:dyDescent="0.2">
      <c r="A338">
        <v>334</v>
      </c>
      <c r="B338" s="10">
        <v>0.19748000000000002</v>
      </c>
      <c r="C338" s="10">
        <v>1.2093376094064667</v>
      </c>
      <c r="D338" s="10">
        <v>0.24232000000000001</v>
      </c>
      <c r="E338" s="10">
        <v>0.31730000000000003</v>
      </c>
      <c r="F338" s="10">
        <v>0.18915254237288137</v>
      </c>
      <c r="G338" s="10">
        <v>0.68820000000000003</v>
      </c>
      <c r="H338" s="10">
        <v>0.214896</v>
      </c>
      <c r="I338" s="10">
        <v>0.2442</v>
      </c>
      <c r="J338" s="10">
        <v>0.4078</v>
      </c>
      <c r="K338" s="10">
        <v>1.6904000000000001</v>
      </c>
      <c r="L338" s="10">
        <v>0.48043999999999998</v>
      </c>
      <c r="M338" s="10">
        <v>0.61199999999999999</v>
      </c>
      <c r="N338" s="10">
        <v>0.46139999999999998</v>
      </c>
      <c r="O338" s="10">
        <v>2.5787999999999998</v>
      </c>
      <c r="P338" s="10">
        <v>0.55330000000000001</v>
      </c>
      <c r="Q338" s="10">
        <v>0.6794</v>
      </c>
    </row>
    <row r="339" spans="1:17" x14ac:dyDescent="0.2">
      <c r="A339">
        <v>335</v>
      </c>
      <c r="B339" s="10">
        <v>0.19870000000000002</v>
      </c>
      <c r="C339" s="10">
        <v>1.2131754074347958</v>
      </c>
      <c r="D339" s="10">
        <v>0.24380000000000002</v>
      </c>
      <c r="E339" s="10">
        <v>0.31924999999999998</v>
      </c>
      <c r="F339" s="10">
        <v>0.19</v>
      </c>
      <c r="G339" s="10">
        <v>0.6905</v>
      </c>
      <c r="H339" s="10">
        <v>0.21604000000000001</v>
      </c>
      <c r="I339" s="10">
        <v>0.24550000000000002</v>
      </c>
      <c r="J339" s="10">
        <v>0.40949999999999998</v>
      </c>
      <c r="K339" s="10">
        <v>1.696</v>
      </c>
      <c r="L339" s="10">
        <v>0.48259999999999997</v>
      </c>
      <c r="M339" s="10">
        <v>0.61499999999999999</v>
      </c>
      <c r="N339" s="10">
        <v>0.46350000000000002</v>
      </c>
      <c r="O339" s="10">
        <v>2.5869999999999997</v>
      </c>
      <c r="P339" s="10">
        <v>0.55625000000000002</v>
      </c>
      <c r="Q339" s="10">
        <v>0.6835</v>
      </c>
    </row>
    <row r="340" spans="1:17" x14ac:dyDescent="0.2">
      <c r="A340">
        <v>336</v>
      </c>
      <c r="B340" s="10">
        <v>0.19992000000000001</v>
      </c>
      <c r="C340" s="10">
        <v>1.2170132054631249</v>
      </c>
      <c r="D340" s="10">
        <v>0.24528</v>
      </c>
      <c r="E340" s="10">
        <v>0.32119999999999999</v>
      </c>
      <c r="F340" s="10">
        <v>0.19084745762711866</v>
      </c>
      <c r="G340" s="10">
        <v>0.69279999999999997</v>
      </c>
      <c r="H340" s="10">
        <v>0.21718400000000002</v>
      </c>
      <c r="I340" s="10">
        <v>0.24680000000000002</v>
      </c>
      <c r="J340" s="10">
        <v>0.41120000000000001</v>
      </c>
      <c r="K340" s="10">
        <v>1.7016</v>
      </c>
      <c r="L340" s="10">
        <v>0.48475999999999997</v>
      </c>
      <c r="M340" s="10">
        <v>0.61799999999999999</v>
      </c>
      <c r="N340" s="10">
        <v>0.46560000000000001</v>
      </c>
      <c r="O340" s="10">
        <v>2.5951999999999997</v>
      </c>
      <c r="P340" s="10">
        <v>0.55920000000000003</v>
      </c>
      <c r="Q340" s="10">
        <v>0.68759999999999999</v>
      </c>
    </row>
    <row r="341" spans="1:17" x14ac:dyDescent="0.2">
      <c r="A341">
        <v>337</v>
      </c>
      <c r="B341" s="10">
        <v>0.20114000000000001</v>
      </c>
      <c r="C341" s="10">
        <v>1.2208510034914537</v>
      </c>
      <c r="D341" s="10">
        <v>0.24676000000000001</v>
      </c>
      <c r="E341" s="10">
        <v>0.32314999999999999</v>
      </c>
      <c r="F341" s="10">
        <v>0.19169491525423729</v>
      </c>
      <c r="G341" s="10">
        <v>0.69509999999999994</v>
      </c>
      <c r="H341" s="10">
        <v>0.21832799999999999</v>
      </c>
      <c r="I341" s="10">
        <v>0.24810000000000001</v>
      </c>
      <c r="J341" s="10">
        <v>0.41289999999999999</v>
      </c>
      <c r="K341" s="10">
        <v>1.7072000000000001</v>
      </c>
      <c r="L341" s="10">
        <v>0.48691999999999996</v>
      </c>
      <c r="M341" s="10">
        <v>0.621</v>
      </c>
      <c r="N341" s="10">
        <v>0.4677</v>
      </c>
      <c r="O341" s="10">
        <v>2.6033999999999997</v>
      </c>
      <c r="P341" s="10">
        <v>0.56215000000000004</v>
      </c>
      <c r="Q341" s="10">
        <v>0.69169999999999998</v>
      </c>
    </row>
    <row r="342" spans="1:17" x14ac:dyDescent="0.2">
      <c r="A342">
        <v>338</v>
      </c>
      <c r="B342" s="10">
        <v>0.20236000000000001</v>
      </c>
      <c r="C342" s="10">
        <v>1.2246888015197828</v>
      </c>
      <c r="D342" s="10">
        <v>0.24824000000000002</v>
      </c>
      <c r="E342" s="10">
        <v>0.3251</v>
      </c>
      <c r="F342" s="10">
        <v>0.19254237288135595</v>
      </c>
      <c r="G342" s="10">
        <v>0.69740000000000002</v>
      </c>
      <c r="H342" s="10">
        <v>0.219472</v>
      </c>
      <c r="I342" s="10">
        <v>0.24940000000000001</v>
      </c>
      <c r="J342" s="10">
        <v>0.41459999999999997</v>
      </c>
      <c r="K342" s="10">
        <v>1.7128000000000001</v>
      </c>
      <c r="L342" s="10">
        <v>0.48907999999999996</v>
      </c>
      <c r="M342" s="10">
        <v>0.624</v>
      </c>
      <c r="N342" s="10">
        <v>0.4698</v>
      </c>
      <c r="O342" s="10">
        <v>2.6116000000000001</v>
      </c>
      <c r="P342" s="10">
        <v>0.56510000000000005</v>
      </c>
      <c r="Q342" s="10">
        <v>0.69579999999999997</v>
      </c>
    </row>
    <row r="343" spans="1:17" x14ac:dyDescent="0.2">
      <c r="A343">
        <v>339</v>
      </c>
      <c r="B343" s="10">
        <v>0.20358000000000001</v>
      </c>
      <c r="C343" s="10">
        <v>1.2285265995481116</v>
      </c>
      <c r="D343" s="10">
        <v>0.24972000000000003</v>
      </c>
      <c r="E343" s="10">
        <v>0.32705000000000001</v>
      </c>
      <c r="F343" s="10">
        <v>0.19338983050847458</v>
      </c>
      <c r="G343" s="10">
        <v>0.69969999999999999</v>
      </c>
      <c r="H343" s="10">
        <v>0.22061600000000001</v>
      </c>
      <c r="I343" s="10">
        <v>0.25070000000000003</v>
      </c>
      <c r="J343" s="10">
        <v>0.4163</v>
      </c>
      <c r="K343" s="10">
        <v>1.7183999999999999</v>
      </c>
      <c r="L343" s="10">
        <v>0.49124000000000001</v>
      </c>
      <c r="M343" s="10">
        <v>0.627</v>
      </c>
      <c r="N343" s="10">
        <v>0.47189999999999999</v>
      </c>
      <c r="O343" s="10">
        <v>2.6198000000000001</v>
      </c>
      <c r="P343" s="10">
        <v>0.56805000000000005</v>
      </c>
      <c r="Q343" s="10">
        <v>0.69989999999999997</v>
      </c>
    </row>
    <row r="344" spans="1:17" x14ac:dyDescent="0.2">
      <c r="A344">
        <v>340</v>
      </c>
      <c r="B344" s="10">
        <v>0.20480000000000001</v>
      </c>
      <c r="C344" s="10">
        <v>1.2323643975764407</v>
      </c>
      <c r="D344" s="10">
        <v>0.25120000000000003</v>
      </c>
      <c r="E344" s="10">
        <v>0.32900000000000001</v>
      </c>
      <c r="F344" s="10">
        <v>0.19423728813559324</v>
      </c>
      <c r="G344" s="10">
        <v>0.70199999999999996</v>
      </c>
      <c r="H344" s="10">
        <v>0.22176000000000001</v>
      </c>
      <c r="I344" s="10">
        <v>0.252</v>
      </c>
      <c r="J344" s="10">
        <v>0.41799999999999998</v>
      </c>
      <c r="K344" s="10">
        <v>1.724</v>
      </c>
      <c r="L344" s="10">
        <v>0.49340000000000001</v>
      </c>
      <c r="M344" s="10">
        <v>0.63</v>
      </c>
      <c r="N344" s="10">
        <v>0.47399999999999998</v>
      </c>
      <c r="O344" s="10">
        <v>2.6280000000000001</v>
      </c>
      <c r="P344" s="10">
        <v>0.57099999999999995</v>
      </c>
      <c r="Q344" s="10">
        <v>0.70399999999999996</v>
      </c>
    </row>
    <row r="345" spans="1:17" x14ac:dyDescent="0.2">
      <c r="A345">
        <v>341</v>
      </c>
      <c r="B345" s="10">
        <v>0.20602000000000001</v>
      </c>
      <c r="C345" s="10">
        <v>1.2362021956047697</v>
      </c>
      <c r="D345" s="10">
        <v>0.25268000000000002</v>
      </c>
      <c r="E345" s="10">
        <v>0.33095000000000002</v>
      </c>
      <c r="F345" s="10">
        <v>0.19508474576271187</v>
      </c>
      <c r="G345" s="10">
        <v>0.70429999999999993</v>
      </c>
      <c r="H345" s="10">
        <v>0.22290400000000002</v>
      </c>
      <c r="I345" s="10">
        <v>0.25330000000000003</v>
      </c>
      <c r="J345" s="10">
        <v>0.41970000000000002</v>
      </c>
      <c r="K345" s="10">
        <v>1.7296</v>
      </c>
      <c r="L345" s="10">
        <v>0.49556</v>
      </c>
      <c r="M345" s="10">
        <v>0.63300000000000001</v>
      </c>
      <c r="N345" s="10">
        <v>0.47610000000000002</v>
      </c>
      <c r="O345" s="10">
        <v>2.6362000000000001</v>
      </c>
      <c r="P345" s="10">
        <v>0.57394999999999996</v>
      </c>
      <c r="Q345" s="10">
        <v>0.70809999999999995</v>
      </c>
    </row>
    <row r="346" spans="1:17" x14ac:dyDescent="0.2">
      <c r="A346">
        <v>342</v>
      </c>
      <c r="B346" s="10">
        <v>0.20724000000000001</v>
      </c>
      <c r="C346" s="10">
        <v>1.2400399936330986</v>
      </c>
      <c r="D346" s="10">
        <v>0.25416</v>
      </c>
      <c r="E346" s="10">
        <v>0.33290000000000003</v>
      </c>
      <c r="F346" s="10">
        <v>0.19593220338983053</v>
      </c>
      <c r="G346" s="10">
        <v>0.70660000000000001</v>
      </c>
      <c r="H346" s="10">
        <v>0.224048</v>
      </c>
      <c r="I346" s="10">
        <v>0.25459999999999999</v>
      </c>
      <c r="J346" s="10">
        <v>0.4214</v>
      </c>
      <c r="K346" s="10">
        <v>1.7352000000000001</v>
      </c>
      <c r="L346" s="10">
        <v>0.49772</v>
      </c>
      <c r="M346" s="10">
        <v>0.63600000000000001</v>
      </c>
      <c r="N346" s="10">
        <v>0.47820000000000001</v>
      </c>
      <c r="O346" s="10">
        <v>2.6444000000000001</v>
      </c>
      <c r="P346" s="10">
        <v>0.57689999999999997</v>
      </c>
      <c r="Q346" s="10">
        <v>0.71220000000000006</v>
      </c>
    </row>
    <row r="347" spans="1:17" x14ac:dyDescent="0.2">
      <c r="A347">
        <v>343</v>
      </c>
      <c r="B347" s="10">
        <v>0.20846000000000001</v>
      </c>
      <c r="C347" s="10">
        <v>1.2438777916614276</v>
      </c>
      <c r="D347" s="10">
        <v>0.25564000000000003</v>
      </c>
      <c r="E347" s="10">
        <v>0.33484999999999998</v>
      </c>
      <c r="F347" s="10">
        <v>0.19677966101694916</v>
      </c>
      <c r="G347" s="10">
        <v>0.70889999999999997</v>
      </c>
      <c r="H347" s="10">
        <v>0.225192</v>
      </c>
      <c r="I347" s="10">
        <v>0.25590000000000002</v>
      </c>
      <c r="J347" s="10">
        <v>0.42309999999999998</v>
      </c>
      <c r="K347" s="10">
        <v>1.7408000000000001</v>
      </c>
      <c r="L347" s="10">
        <v>0.49987999999999999</v>
      </c>
      <c r="M347" s="10">
        <v>0.63900000000000001</v>
      </c>
      <c r="N347" s="10">
        <v>0.4803</v>
      </c>
      <c r="O347" s="10">
        <v>2.6526000000000001</v>
      </c>
      <c r="P347" s="10">
        <v>0.57984999999999998</v>
      </c>
      <c r="Q347" s="10">
        <v>0.71630000000000005</v>
      </c>
    </row>
    <row r="348" spans="1:17" x14ac:dyDescent="0.2">
      <c r="A348">
        <v>344</v>
      </c>
      <c r="B348" s="10">
        <v>0.20968000000000001</v>
      </c>
      <c r="C348" s="10">
        <v>1.2477155896897565</v>
      </c>
      <c r="D348" s="10">
        <v>0.25712000000000002</v>
      </c>
      <c r="E348" s="10">
        <v>0.33679999999999999</v>
      </c>
      <c r="F348" s="10">
        <v>0.19762711864406782</v>
      </c>
      <c r="G348" s="10">
        <v>0.71119999999999994</v>
      </c>
      <c r="H348" s="10">
        <v>0.22633600000000001</v>
      </c>
      <c r="I348" s="10">
        <v>0.25720000000000004</v>
      </c>
      <c r="J348" s="10">
        <v>0.42480000000000001</v>
      </c>
      <c r="K348" s="10">
        <v>1.7464</v>
      </c>
      <c r="L348" s="10">
        <v>0.50203999999999993</v>
      </c>
      <c r="M348" s="10">
        <v>0.64200000000000002</v>
      </c>
      <c r="N348" s="10">
        <v>0.4824</v>
      </c>
      <c r="O348" s="10">
        <v>2.6608000000000001</v>
      </c>
      <c r="P348" s="10">
        <v>0.58279999999999998</v>
      </c>
      <c r="Q348" s="10">
        <v>0.72040000000000004</v>
      </c>
    </row>
    <row r="349" spans="1:17" x14ac:dyDescent="0.2">
      <c r="A349">
        <v>345</v>
      </c>
      <c r="B349" s="10">
        <v>0.2109</v>
      </c>
      <c r="C349" s="10">
        <v>1.2515533877180856</v>
      </c>
      <c r="D349" s="10">
        <v>0.2586</v>
      </c>
      <c r="E349" s="10">
        <v>0.33875</v>
      </c>
      <c r="F349" s="10">
        <v>0.19847457627118645</v>
      </c>
      <c r="G349" s="10">
        <v>0.71350000000000002</v>
      </c>
      <c r="H349" s="10">
        <v>0.22748000000000002</v>
      </c>
      <c r="I349" s="10">
        <v>0.25850000000000001</v>
      </c>
      <c r="J349" s="10">
        <v>0.42649999999999999</v>
      </c>
      <c r="K349" s="10">
        <v>1.752</v>
      </c>
      <c r="L349" s="10">
        <v>0.50419999999999998</v>
      </c>
      <c r="M349" s="10">
        <v>0.64500000000000002</v>
      </c>
      <c r="N349" s="10">
        <v>0.48449999999999999</v>
      </c>
      <c r="O349" s="10">
        <v>2.669</v>
      </c>
      <c r="P349" s="10">
        <v>0.58574999999999999</v>
      </c>
      <c r="Q349" s="10">
        <v>0.72450000000000003</v>
      </c>
    </row>
    <row r="350" spans="1:17" x14ac:dyDescent="0.2">
      <c r="A350">
        <v>346</v>
      </c>
      <c r="B350" s="10">
        <v>0.21212</v>
      </c>
      <c r="C350" s="10">
        <v>1.2553911857464146</v>
      </c>
      <c r="D350" s="10">
        <v>0.26008000000000003</v>
      </c>
      <c r="E350" s="10">
        <v>0.3407</v>
      </c>
      <c r="F350" s="10">
        <v>0.19932203389830511</v>
      </c>
      <c r="G350" s="10">
        <v>0.71579999999999999</v>
      </c>
      <c r="H350" s="10">
        <v>0.22862399999999999</v>
      </c>
      <c r="I350" s="10">
        <v>0.25980000000000003</v>
      </c>
      <c r="J350" s="10">
        <v>0.42819999999999997</v>
      </c>
      <c r="K350" s="10">
        <v>1.7576000000000001</v>
      </c>
      <c r="L350" s="10">
        <v>0.50636000000000003</v>
      </c>
      <c r="M350" s="10">
        <v>0.64800000000000002</v>
      </c>
      <c r="N350" s="10">
        <v>0.48659999999999998</v>
      </c>
      <c r="O350" s="10">
        <v>2.6772</v>
      </c>
      <c r="P350" s="10">
        <v>0.5887</v>
      </c>
      <c r="Q350" s="10">
        <v>0.72860000000000003</v>
      </c>
    </row>
    <row r="351" spans="1:17" x14ac:dyDescent="0.2">
      <c r="A351">
        <v>347</v>
      </c>
      <c r="B351" s="10">
        <v>0.21334</v>
      </c>
      <c r="C351" s="10">
        <v>1.2592289837747435</v>
      </c>
      <c r="D351" s="10">
        <v>0.26156000000000001</v>
      </c>
      <c r="E351" s="10">
        <v>0.34265000000000001</v>
      </c>
      <c r="F351" s="10">
        <v>0.20016949152542374</v>
      </c>
      <c r="G351" s="10">
        <v>0.71809999999999996</v>
      </c>
      <c r="H351" s="10">
        <v>0.229768</v>
      </c>
      <c r="I351" s="10">
        <v>0.2611</v>
      </c>
      <c r="J351" s="10">
        <v>0.4299</v>
      </c>
      <c r="K351" s="10">
        <v>1.7632000000000001</v>
      </c>
      <c r="L351" s="10">
        <v>0.50851999999999997</v>
      </c>
      <c r="M351" s="10">
        <v>0.65100000000000002</v>
      </c>
      <c r="N351" s="10">
        <v>0.48870000000000002</v>
      </c>
      <c r="O351" s="10">
        <v>2.6854</v>
      </c>
      <c r="P351" s="10">
        <v>0.59165000000000001</v>
      </c>
      <c r="Q351" s="10">
        <v>0.73270000000000002</v>
      </c>
    </row>
    <row r="352" spans="1:17" x14ac:dyDescent="0.2">
      <c r="A352">
        <v>348</v>
      </c>
      <c r="B352" s="10">
        <v>0.21456</v>
      </c>
      <c r="C352" s="10">
        <v>1.2630667818030725</v>
      </c>
      <c r="D352" s="10">
        <v>0.26304</v>
      </c>
      <c r="E352" s="10">
        <v>0.34460000000000002</v>
      </c>
      <c r="F352" s="10">
        <v>0.2010169491525424</v>
      </c>
      <c r="G352" s="10">
        <v>0.72039999999999993</v>
      </c>
      <c r="H352" s="10">
        <v>0.23091200000000001</v>
      </c>
      <c r="I352" s="10">
        <v>0.26240000000000002</v>
      </c>
      <c r="J352" s="10">
        <v>0.43159999999999998</v>
      </c>
      <c r="K352" s="10">
        <v>1.7687999999999999</v>
      </c>
      <c r="L352" s="10">
        <v>0.51068000000000002</v>
      </c>
      <c r="M352" s="10">
        <v>0.65400000000000003</v>
      </c>
      <c r="N352" s="10">
        <v>0.49080000000000001</v>
      </c>
      <c r="O352" s="10">
        <v>2.6936</v>
      </c>
      <c r="P352" s="10">
        <v>0.59460000000000002</v>
      </c>
      <c r="Q352" s="10">
        <v>0.73680000000000001</v>
      </c>
    </row>
    <row r="353" spans="1:17" x14ac:dyDescent="0.2">
      <c r="A353">
        <v>349</v>
      </c>
      <c r="B353" s="10">
        <v>0.21578</v>
      </c>
      <c r="C353" s="10">
        <v>1.2669045798314014</v>
      </c>
      <c r="D353" s="10">
        <v>0.26452000000000003</v>
      </c>
      <c r="E353" s="10">
        <v>0.34655000000000002</v>
      </c>
      <c r="F353" s="10">
        <v>0.20186440677966103</v>
      </c>
      <c r="G353" s="10">
        <v>0.72270000000000001</v>
      </c>
      <c r="H353" s="10">
        <v>0.23205600000000001</v>
      </c>
      <c r="I353" s="10">
        <v>0.26369999999999999</v>
      </c>
      <c r="J353" s="10">
        <v>0.43330000000000002</v>
      </c>
      <c r="K353" s="10">
        <v>1.7744</v>
      </c>
      <c r="L353" s="10">
        <v>0.51283999999999996</v>
      </c>
      <c r="M353" s="10">
        <v>0.65700000000000003</v>
      </c>
      <c r="N353" s="10">
        <v>0.4929</v>
      </c>
      <c r="O353" s="10">
        <v>2.7018</v>
      </c>
      <c r="P353" s="10">
        <v>0.59755000000000003</v>
      </c>
      <c r="Q353" s="10">
        <v>0.7409</v>
      </c>
    </row>
    <row r="354" spans="1:17" x14ac:dyDescent="0.2">
      <c r="A354">
        <v>350</v>
      </c>
      <c r="B354" s="10">
        <v>0.21700000000000003</v>
      </c>
      <c r="C354" s="10">
        <v>1.2707423778597304</v>
      </c>
      <c r="D354" s="10">
        <v>0.26600000000000001</v>
      </c>
      <c r="E354" s="10">
        <v>0.34850000000000003</v>
      </c>
      <c r="F354" s="10">
        <v>0.20271186440677968</v>
      </c>
      <c r="G354" s="10">
        <v>0.72499999999999998</v>
      </c>
      <c r="H354" s="10">
        <v>0.23320000000000002</v>
      </c>
      <c r="I354" s="10">
        <v>0.26500000000000001</v>
      </c>
      <c r="J354" s="10">
        <v>0.435</v>
      </c>
      <c r="K354" s="10">
        <v>1.78</v>
      </c>
      <c r="L354" s="10">
        <v>0.51500000000000001</v>
      </c>
      <c r="M354" s="10">
        <v>0.66</v>
      </c>
      <c r="N354" s="10">
        <v>0.495</v>
      </c>
      <c r="O354" s="10">
        <v>2.71</v>
      </c>
      <c r="P354" s="10">
        <v>0.60050000000000003</v>
      </c>
      <c r="Q354" s="10">
        <v>0.745</v>
      </c>
    </row>
    <row r="355" spans="1:17" x14ac:dyDescent="0.2">
      <c r="A355">
        <v>351</v>
      </c>
      <c r="B355" s="10">
        <v>0.21822000000000003</v>
      </c>
      <c r="C355" s="10">
        <v>1.2745801758880595</v>
      </c>
      <c r="D355" s="10">
        <v>0.26748</v>
      </c>
      <c r="E355" s="10">
        <v>0.35044999999999998</v>
      </c>
      <c r="F355" s="10">
        <v>0.20355932203389832</v>
      </c>
      <c r="G355" s="10">
        <v>0.72729999999999995</v>
      </c>
      <c r="H355" s="10">
        <v>0.234344</v>
      </c>
      <c r="I355" s="10">
        <v>0.26630000000000004</v>
      </c>
      <c r="J355" s="10">
        <v>0.43669999999999998</v>
      </c>
      <c r="K355" s="10">
        <v>1.7856000000000001</v>
      </c>
      <c r="L355" s="10">
        <v>0.51715999999999995</v>
      </c>
      <c r="M355" s="10">
        <v>0.66300000000000003</v>
      </c>
      <c r="N355" s="10">
        <v>0.49709999999999999</v>
      </c>
      <c r="O355" s="10">
        <v>2.7181999999999999</v>
      </c>
      <c r="P355" s="10">
        <v>0.60345000000000004</v>
      </c>
      <c r="Q355" s="10">
        <v>0.74909999999999999</v>
      </c>
    </row>
    <row r="356" spans="1:17" x14ac:dyDescent="0.2">
      <c r="A356">
        <v>352</v>
      </c>
      <c r="B356" s="10">
        <v>0.21944000000000002</v>
      </c>
      <c r="C356" s="10">
        <v>1.2784179739163883</v>
      </c>
      <c r="D356" s="10">
        <v>0.26896000000000003</v>
      </c>
      <c r="E356" s="10">
        <v>0.35239999999999999</v>
      </c>
      <c r="F356" s="10">
        <v>0.20440677966101697</v>
      </c>
      <c r="G356" s="10">
        <v>0.72960000000000003</v>
      </c>
      <c r="H356" s="10">
        <v>0.235488</v>
      </c>
      <c r="I356" s="10">
        <v>0.2676</v>
      </c>
      <c r="J356" s="10">
        <v>0.43840000000000001</v>
      </c>
      <c r="K356" s="10">
        <v>1.7912000000000001</v>
      </c>
      <c r="L356" s="10">
        <v>0.51932</v>
      </c>
      <c r="M356" s="10">
        <v>0.66600000000000004</v>
      </c>
      <c r="N356" s="10">
        <v>0.49919999999999998</v>
      </c>
      <c r="O356" s="10">
        <v>2.7263999999999999</v>
      </c>
      <c r="P356" s="10">
        <v>0.60640000000000005</v>
      </c>
      <c r="Q356" s="10">
        <v>0.75319999999999998</v>
      </c>
    </row>
    <row r="357" spans="1:17" x14ac:dyDescent="0.2">
      <c r="A357">
        <v>353</v>
      </c>
      <c r="B357" s="10">
        <v>0.22066000000000002</v>
      </c>
      <c r="C357" s="10">
        <v>1.2822557719447174</v>
      </c>
      <c r="D357" s="10">
        <v>0.27044000000000001</v>
      </c>
      <c r="E357" s="10">
        <v>0.35435</v>
      </c>
      <c r="F357" s="10">
        <v>0.2052542372881356</v>
      </c>
      <c r="G357" s="10">
        <v>0.7319</v>
      </c>
      <c r="H357" s="10">
        <v>0.23663200000000001</v>
      </c>
      <c r="I357" s="10">
        <v>0.26890000000000003</v>
      </c>
      <c r="J357" s="10">
        <v>0.44009999999999999</v>
      </c>
      <c r="K357" s="10">
        <v>1.7968</v>
      </c>
      <c r="L357" s="10">
        <v>0.52147999999999994</v>
      </c>
      <c r="M357" s="10">
        <v>0.66900000000000004</v>
      </c>
      <c r="N357" s="10">
        <v>0.50129999999999997</v>
      </c>
      <c r="O357" s="10">
        <v>2.7345999999999999</v>
      </c>
      <c r="P357" s="10">
        <v>0.60935000000000006</v>
      </c>
      <c r="Q357" s="10">
        <v>0.75729999999999997</v>
      </c>
    </row>
    <row r="358" spans="1:17" x14ac:dyDescent="0.2">
      <c r="A358">
        <v>354</v>
      </c>
      <c r="B358" s="10">
        <v>0.22188000000000002</v>
      </c>
      <c r="C358" s="10">
        <v>1.2860935699730462</v>
      </c>
      <c r="D358" s="10">
        <v>0.27192</v>
      </c>
      <c r="E358" s="10">
        <v>0.35630000000000001</v>
      </c>
      <c r="F358" s="10">
        <v>0.20610169491525426</v>
      </c>
      <c r="G358" s="10">
        <v>0.73419999999999996</v>
      </c>
      <c r="H358" s="10">
        <v>0.23777600000000002</v>
      </c>
      <c r="I358" s="10">
        <v>0.2702</v>
      </c>
      <c r="J358" s="10">
        <v>0.44180000000000003</v>
      </c>
      <c r="K358" s="10">
        <v>1.8024</v>
      </c>
      <c r="L358" s="10">
        <v>0.52363999999999999</v>
      </c>
      <c r="M358" s="10">
        <v>0.67200000000000004</v>
      </c>
      <c r="N358" s="10">
        <v>0.50339999999999996</v>
      </c>
      <c r="O358" s="10">
        <v>2.7427999999999999</v>
      </c>
      <c r="P358" s="10">
        <v>0.61229999999999996</v>
      </c>
      <c r="Q358" s="10">
        <v>0.76139999999999997</v>
      </c>
    </row>
    <row r="359" spans="1:17" x14ac:dyDescent="0.2">
      <c r="A359">
        <v>355</v>
      </c>
      <c r="B359" s="10">
        <v>0.22310000000000002</v>
      </c>
      <c r="C359" s="10">
        <v>1.2899313680013753</v>
      </c>
      <c r="D359" s="10">
        <v>0.27340000000000003</v>
      </c>
      <c r="E359" s="10">
        <v>0.35825000000000001</v>
      </c>
      <c r="F359" s="10">
        <v>0.20694915254237289</v>
      </c>
      <c r="G359" s="10">
        <v>0.73649999999999993</v>
      </c>
      <c r="H359" s="10">
        <v>0.23891999999999999</v>
      </c>
      <c r="I359" s="10">
        <v>0.27150000000000002</v>
      </c>
      <c r="J359" s="10">
        <v>0.44350000000000001</v>
      </c>
      <c r="K359" s="10">
        <v>1.8080000000000001</v>
      </c>
      <c r="L359" s="10">
        <v>0.52579999999999993</v>
      </c>
      <c r="M359" s="10">
        <v>0.67500000000000004</v>
      </c>
      <c r="N359" s="10">
        <v>0.50549999999999995</v>
      </c>
      <c r="O359" s="10">
        <v>2.7509999999999999</v>
      </c>
      <c r="P359" s="10">
        <v>0.61524999999999996</v>
      </c>
      <c r="Q359" s="10">
        <v>0.76549999999999996</v>
      </c>
    </row>
    <row r="360" spans="1:17" x14ac:dyDescent="0.2">
      <c r="A360">
        <v>356</v>
      </c>
      <c r="B360" s="10">
        <v>0.22432000000000002</v>
      </c>
      <c r="C360" s="10">
        <v>1.2937691660297044</v>
      </c>
      <c r="D360" s="10">
        <v>0.27488000000000001</v>
      </c>
      <c r="E360" s="10">
        <v>0.36020000000000002</v>
      </c>
      <c r="F360" s="10">
        <v>0.20779661016949155</v>
      </c>
      <c r="G360" s="10">
        <v>0.73880000000000001</v>
      </c>
      <c r="H360" s="10">
        <v>0.240064</v>
      </c>
      <c r="I360" s="10">
        <v>0.27279999999999999</v>
      </c>
      <c r="J360" s="10">
        <v>0.44519999999999998</v>
      </c>
      <c r="K360" s="10">
        <v>1.8136000000000001</v>
      </c>
      <c r="L360" s="10">
        <v>0.52795999999999998</v>
      </c>
      <c r="M360" s="10">
        <v>0.67800000000000005</v>
      </c>
      <c r="N360" s="10">
        <v>0.50759999999999994</v>
      </c>
      <c r="O360" s="10">
        <v>2.7591999999999999</v>
      </c>
      <c r="P360" s="10">
        <v>0.61819999999999997</v>
      </c>
      <c r="Q360" s="10">
        <v>0.76959999999999995</v>
      </c>
    </row>
    <row r="361" spans="1:17" x14ac:dyDescent="0.2">
      <c r="A361">
        <v>357</v>
      </c>
      <c r="B361" s="10">
        <v>0.22554000000000002</v>
      </c>
      <c r="C361" s="10">
        <v>1.2976069640580332</v>
      </c>
      <c r="D361" s="10">
        <v>0.27635999999999999</v>
      </c>
      <c r="E361" s="10">
        <v>0.36215000000000003</v>
      </c>
      <c r="F361" s="10">
        <v>0.20864406779661018</v>
      </c>
      <c r="G361" s="10">
        <v>0.74109999999999998</v>
      </c>
      <c r="H361" s="10">
        <v>0.24120800000000001</v>
      </c>
      <c r="I361" s="10">
        <v>0.27410000000000001</v>
      </c>
      <c r="J361" s="10">
        <v>0.44690000000000002</v>
      </c>
      <c r="K361" s="10">
        <v>1.8191999999999999</v>
      </c>
      <c r="L361" s="10">
        <v>0.53012000000000004</v>
      </c>
      <c r="M361" s="10">
        <v>0.68100000000000005</v>
      </c>
      <c r="N361" s="10">
        <v>0.50970000000000004</v>
      </c>
      <c r="O361" s="10">
        <v>2.7673999999999999</v>
      </c>
      <c r="P361" s="10">
        <v>0.62114999999999998</v>
      </c>
      <c r="Q361" s="10">
        <v>0.77369999999999994</v>
      </c>
    </row>
    <row r="362" spans="1:17" x14ac:dyDescent="0.2">
      <c r="A362">
        <v>358</v>
      </c>
      <c r="B362" s="10">
        <v>0.22676000000000002</v>
      </c>
      <c r="C362" s="10">
        <v>1.3014447620863623</v>
      </c>
      <c r="D362" s="10">
        <v>0.27784000000000003</v>
      </c>
      <c r="E362" s="10">
        <v>0.36409999999999998</v>
      </c>
      <c r="F362" s="10">
        <v>0.20949152542372884</v>
      </c>
      <c r="G362" s="10">
        <v>0.74339999999999995</v>
      </c>
      <c r="H362" s="10">
        <v>0.24235200000000001</v>
      </c>
      <c r="I362" s="10">
        <v>0.27540000000000003</v>
      </c>
      <c r="J362" s="10">
        <v>0.4486</v>
      </c>
      <c r="K362" s="10">
        <v>1.8248</v>
      </c>
      <c r="L362" s="10">
        <v>0.53227999999999998</v>
      </c>
      <c r="M362" s="10">
        <v>0.68400000000000005</v>
      </c>
      <c r="N362" s="10">
        <v>0.51180000000000003</v>
      </c>
      <c r="O362" s="10">
        <v>2.7755999999999998</v>
      </c>
      <c r="P362" s="10">
        <v>0.62409999999999999</v>
      </c>
      <c r="Q362" s="10">
        <v>0.77779999999999994</v>
      </c>
    </row>
    <row r="363" spans="1:17" x14ac:dyDescent="0.2">
      <c r="A363">
        <v>359</v>
      </c>
      <c r="B363" s="10">
        <v>0.22798000000000002</v>
      </c>
      <c r="C363" s="10">
        <v>1.3052825601146911</v>
      </c>
      <c r="D363" s="10">
        <v>0.27932000000000001</v>
      </c>
      <c r="E363" s="10">
        <v>0.36604999999999999</v>
      </c>
      <c r="F363" s="10">
        <v>0.21033898305084747</v>
      </c>
      <c r="G363" s="10">
        <v>0.74570000000000003</v>
      </c>
      <c r="H363" s="10">
        <v>0.24349599999999999</v>
      </c>
      <c r="I363" s="10">
        <v>0.2767</v>
      </c>
      <c r="J363" s="10">
        <v>0.45029999999999998</v>
      </c>
      <c r="K363" s="10">
        <v>1.8304</v>
      </c>
      <c r="L363" s="10">
        <v>0.53444000000000003</v>
      </c>
      <c r="M363" s="10">
        <v>0.68700000000000006</v>
      </c>
      <c r="N363" s="10">
        <v>0.51390000000000002</v>
      </c>
      <c r="O363" s="10">
        <v>2.7837999999999998</v>
      </c>
      <c r="P363" s="10">
        <v>0.62705</v>
      </c>
      <c r="Q363" s="10">
        <v>0.78190000000000004</v>
      </c>
    </row>
    <row r="364" spans="1:17" x14ac:dyDescent="0.2">
      <c r="A364">
        <v>360</v>
      </c>
      <c r="B364" s="10">
        <v>0.22920000000000001</v>
      </c>
      <c r="C364" s="10">
        <v>1.3091203581430202</v>
      </c>
      <c r="D364" s="10">
        <v>0.28079999999999999</v>
      </c>
      <c r="E364" s="10">
        <v>0.36799999999999999</v>
      </c>
      <c r="F364" s="10">
        <v>0.21118644067796613</v>
      </c>
      <c r="G364" s="10">
        <v>0.748</v>
      </c>
      <c r="H364" s="10">
        <v>0.24464</v>
      </c>
      <c r="I364" s="10">
        <v>0.27800000000000002</v>
      </c>
      <c r="J364" s="10">
        <v>0.45200000000000001</v>
      </c>
      <c r="K364" s="10">
        <v>1.8360000000000001</v>
      </c>
      <c r="L364" s="10">
        <v>0.53659999999999997</v>
      </c>
      <c r="M364" s="10">
        <v>0.69000000000000006</v>
      </c>
      <c r="N364" s="10">
        <v>0.51600000000000001</v>
      </c>
      <c r="O364" s="10">
        <v>2.7919999999999998</v>
      </c>
      <c r="P364" s="10">
        <v>0.63</v>
      </c>
      <c r="Q364" s="10">
        <v>0.78600000000000003</v>
      </c>
    </row>
    <row r="365" spans="1:17" x14ac:dyDescent="0.2">
      <c r="A365">
        <v>361</v>
      </c>
      <c r="B365" s="10">
        <v>0.23042000000000001</v>
      </c>
      <c r="C365" s="10">
        <v>1.3129581561713493</v>
      </c>
      <c r="D365" s="10">
        <v>0.28228000000000003</v>
      </c>
      <c r="E365" s="10">
        <v>0.36995</v>
      </c>
      <c r="F365" s="10">
        <v>0.21203389830508476</v>
      </c>
      <c r="G365" s="10">
        <v>0.75029999999999997</v>
      </c>
      <c r="H365" s="10">
        <v>0.245784</v>
      </c>
      <c r="I365" s="10">
        <v>0.27929999999999999</v>
      </c>
      <c r="J365" s="10">
        <v>0.45369999999999999</v>
      </c>
      <c r="K365" s="10">
        <v>1.8416000000000001</v>
      </c>
      <c r="L365" s="10">
        <v>0.53876000000000002</v>
      </c>
      <c r="M365" s="10">
        <v>0.69300000000000006</v>
      </c>
      <c r="N365" s="10">
        <v>0.5181</v>
      </c>
      <c r="O365" s="10">
        <v>2.8001999999999998</v>
      </c>
      <c r="P365" s="10">
        <v>0.63295000000000001</v>
      </c>
      <c r="Q365" s="10">
        <v>0.79010000000000002</v>
      </c>
    </row>
    <row r="366" spans="1:17" x14ac:dyDescent="0.2">
      <c r="A366">
        <v>362</v>
      </c>
      <c r="B366" s="10">
        <v>0.23164000000000001</v>
      </c>
      <c r="C366" s="10">
        <v>1.3167959541996781</v>
      </c>
      <c r="D366" s="10">
        <v>0.28376000000000001</v>
      </c>
      <c r="E366" s="10">
        <v>0.37190000000000001</v>
      </c>
      <c r="F366" s="10">
        <v>0.21288135593220342</v>
      </c>
      <c r="G366" s="10">
        <v>0.75259999999999994</v>
      </c>
      <c r="H366" s="10">
        <v>0.24692800000000001</v>
      </c>
      <c r="I366" s="10">
        <v>0.28060000000000002</v>
      </c>
      <c r="J366" s="10">
        <v>0.45540000000000003</v>
      </c>
      <c r="K366" s="10">
        <v>1.8472</v>
      </c>
      <c r="L366" s="10">
        <v>0.54091999999999996</v>
      </c>
      <c r="M366" s="10">
        <v>0.69600000000000006</v>
      </c>
      <c r="N366" s="10">
        <v>0.5202</v>
      </c>
      <c r="O366" s="10">
        <v>2.8083999999999998</v>
      </c>
      <c r="P366" s="10">
        <v>0.63590000000000002</v>
      </c>
      <c r="Q366" s="10">
        <v>0.79420000000000002</v>
      </c>
    </row>
    <row r="367" spans="1:17" x14ac:dyDescent="0.2">
      <c r="A367">
        <v>363</v>
      </c>
      <c r="B367" s="10">
        <v>0.23286000000000001</v>
      </c>
      <c r="C367" s="10">
        <v>1.3206337522280072</v>
      </c>
      <c r="D367" s="10">
        <v>0.28523999999999999</v>
      </c>
      <c r="E367" s="10">
        <v>0.37385000000000002</v>
      </c>
      <c r="F367" s="10">
        <v>0.21372881355932205</v>
      </c>
      <c r="G367" s="10">
        <v>0.75490000000000002</v>
      </c>
      <c r="H367" s="10">
        <v>0.24807200000000001</v>
      </c>
      <c r="I367" s="10">
        <v>0.28190000000000004</v>
      </c>
      <c r="J367" s="10">
        <v>0.45710000000000001</v>
      </c>
      <c r="K367" s="10">
        <v>1.8528</v>
      </c>
      <c r="L367" s="10">
        <v>0.54308000000000001</v>
      </c>
      <c r="M367" s="10">
        <v>0.69900000000000007</v>
      </c>
      <c r="N367" s="10">
        <v>0.52229999999999999</v>
      </c>
      <c r="O367" s="10">
        <v>2.8166000000000002</v>
      </c>
      <c r="P367" s="10">
        <v>0.63885000000000003</v>
      </c>
      <c r="Q367" s="10">
        <v>0.79830000000000001</v>
      </c>
    </row>
    <row r="368" spans="1:17" x14ac:dyDescent="0.2">
      <c r="A368">
        <v>364</v>
      </c>
      <c r="B368" s="10">
        <v>0.23408000000000001</v>
      </c>
      <c r="C368" s="10">
        <v>1.324471550256336</v>
      </c>
      <c r="D368" s="10">
        <v>0.28672000000000003</v>
      </c>
      <c r="E368" s="10">
        <v>0.37580000000000002</v>
      </c>
      <c r="F368" s="10">
        <v>0.21457627118644071</v>
      </c>
      <c r="G368" s="10">
        <v>0.75719999999999998</v>
      </c>
      <c r="H368" s="10">
        <v>0.24921599999999999</v>
      </c>
      <c r="I368" s="10">
        <v>0.28320000000000001</v>
      </c>
      <c r="J368" s="10">
        <v>0.45879999999999999</v>
      </c>
      <c r="K368" s="10">
        <v>1.8584000000000001</v>
      </c>
      <c r="L368" s="10">
        <v>0.54523999999999995</v>
      </c>
      <c r="M368" s="10">
        <v>0.70200000000000007</v>
      </c>
      <c r="N368" s="10">
        <v>0.52439999999999998</v>
      </c>
      <c r="O368" s="10">
        <v>2.8248000000000002</v>
      </c>
      <c r="P368" s="10">
        <v>0.64180000000000004</v>
      </c>
      <c r="Q368" s="10">
        <v>0.8024</v>
      </c>
    </row>
    <row r="369" spans="1:17" x14ac:dyDescent="0.2">
      <c r="A369">
        <v>365</v>
      </c>
      <c r="B369" s="10">
        <v>0.23530000000000001</v>
      </c>
      <c r="C369" s="10">
        <v>1.3283093482846651</v>
      </c>
      <c r="D369" s="10">
        <v>0.28820000000000001</v>
      </c>
      <c r="E369" s="10">
        <v>0.37775000000000003</v>
      </c>
      <c r="F369" s="10">
        <v>0.21542372881355934</v>
      </c>
      <c r="G369" s="10">
        <v>0.75949999999999995</v>
      </c>
      <c r="H369" s="10">
        <v>0.25036000000000003</v>
      </c>
      <c r="I369" s="10">
        <v>0.28450000000000003</v>
      </c>
      <c r="J369" s="10">
        <v>0.46050000000000002</v>
      </c>
      <c r="K369" s="10">
        <v>1.8640000000000001</v>
      </c>
      <c r="L369" s="10">
        <v>0.5474</v>
      </c>
      <c r="M369" s="10">
        <v>0.70500000000000007</v>
      </c>
      <c r="N369" s="10">
        <v>0.52649999999999997</v>
      </c>
      <c r="O369" s="10">
        <v>2.8330000000000002</v>
      </c>
      <c r="P369" s="10">
        <v>0.64475000000000005</v>
      </c>
      <c r="Q369" s="10">
        <v>0.80649999999999999</v>
      </c>
    </row>
    <row r="370" spans="1:17" x14ac:dyDescent="0.2">
      <c r="A370">
        <v>366</v>
      </c>
      <c r="B370" s="10">
        <v>0.23652000000000001</v>
      </c>
      <c r="C370" s="10">
        <v>1.3321471463129941</v>
      </c>
      <c r="D370" s="10">
        <v>0.28967999999999999</v>
      </c>
      <c r="E370" s="10">
        <v>0.37969999999999998</v>
      </c>
      <c r="F370" s="10">
        <v>0.21627118644067797</v>
      </c>
      <c r="G370" s="10">
        <v>0.76179999999999992</v>
      </c>
      <c r="H370" s="10">
        <v>0.25150400000000001</v>
      </c>
      <c r="I370" s="10">
        <v>0.2858</v>
      </c>
      <c r="J370" s="10">
        <v>0.4622</v>
      </c>
      <c r="K370" s="10">
        <v>1.8695999999999999</v>
      </c>
      <c r="L370" s="10">
        <v>0.54955999999999994</v>
      </c>
      <c r="M370" s="10">
        <v>0.70800000000000007</v>
      </c>
      <c r="N370" s="10">
        <v>0.52859999999999996</v>
      </c>
      <c r="O370" s="10">
        <v>2.8412000000000002</v>
      </c>
      <c r="P370" s="10">
        <v>0.64770000000000005</v>
      </c>
      <c r="Q370" s="10">
        <v>0.81059999999999999</v>
      </c>
    </row>
    <row r="371" spans="1:17" x14ac:dyDescent="0.2">
      <c r="A371">
        <v>367</v>
      </c>
      <c r="B371" s="10">
        <v>0.23774000000000001</v>
      </c>
      <c r="C371" s="10">
        <v>1.335984944341323</v>
      </c>
      <c r="D371" s="10">
        <v>0.29116000000000003</v>
      </c>
      <c r="E371" s="10">
        <v>0.38164999999999999</v>
      </c>
      <c r="F371" s="10">
        <v>0.21711864406779663</v>
      </c>
      <c r="G371" s="10">
        <v>0.7641</v>
      </c>
      <c r="H371" s="10">
        <v>0.25264799999999998</v>
      </c>
      <c r="I371" s="10">
        <v>0.28710000000000002</v>
      </c>
      <c r="J371" s="10">
        <v>0.46389999999999998</v>
      </c>
      <c r="K371" s="10">
        <v>1.8752</v>
      </c>
      <c r="L371" s="10">
        <v>0.55171999999999999</v>
      </c>
      <c r="M371" s="10">
        <v>0.71100000000000008</v>
      </c>
      <c r="N371" s="10">
        <v>0.53069999999999995</v>
      </c>
      <c r="O371" s="10">
        <v>2.8494000000000002</v>
      </c>
      <c r="P371" s="10">
        <v>0.65064999999999995</v>
      </c>
      <c r="Q371" s="10">
        <v>0.81469999999999998</v>
      </c>
    </row>
    <row r="372" spans="1:17" x14ac:dyDescent="0.2">
      <c r="A372">
        <v>368</v>
      </c>
      <c r="B372" s="10">
        <v>0.23896000000000001</v>
      </c>
      <c r="C372" s="10">
        <v>1.339822742369652</v>
      </c>
      <c r="D372" s="10">
        <v>0.29264000000000001</v>
      </c>
      <c r="E372" s="10">
        <v>0.3836</v>
      </c>
      <c r="F372" s="10">
        <v>0.21796610169491526</v>
      </c>
      <c r="G372" s="10">
        <v>0.76639999999999997</v>
      </c>
      <c r="H372" s="10">
        <v>0.25379200000000002</v>
      </c>
      <c r="I372" s="10">
        <v>0.28839999999999999</v>
      </c>
      <c r="J372" s="10">
        <v>0.46560000000000001</v>
      </c>
      <c r="K372" s="10">
        <v>1.8808</v>
      </c>
      <c r="L372" s="10">
        <v>0.55388000000000004</v>
      </c>
      <c r="M372" s="10">
        <v>0.71400000000000008</v>
      </c>
      <c r="N372" s="10">
        <v>0.53279999999999994</v>
      </c>
      <c r="O372" s="10">
        <v>2.8576000000000001</v>
      </c>
      <c r="P372" s="10">
        <v>0.65359999999999996</v>
      </c>
      <c r="Q372" s="10">
        <v>0.81879999999999997</v>
      </c>
    </row>
    <row r="373" spans="1:17" x14ac:dyDescent="0.2">
      <c r="A373">
        <v>369</v>
      </c>
      <c r="B373" s="10">
        <v>0.24018</v>
      </c>
      <c r="C373" s="10">
        <v>1.3436605403979809</v>
      </c>
      <c r="D373" s="10">
        <v>0.29411999999999999</v>
      </c>
      <c r="E373" s="10">
        <v>0.38555</v>
      </c>
      <c r="F373" s="10">
        <v>0.21881355932203392</v>
      </c>
      <c r="G373" s="10">
        <v>0.76869999999999994</v>
      </c>
      <c r="H373" s="10">
        <v>0.254936</v>
      </c>
      <c r="I373" s="10">
        <v>0.28970000000000001</v>
      </c>
      <c r="J373" s="10">
        <v>0.46729999999999999</v>
      </c>
      <c r="K373" s="10">
        <v>1.8864000000000001</v>
      </c>
      <c r="L373" s="10">
        <v>0.55603999999999998</v>
      </c>
      <c r="M373" s="10">
        <v>0.71700000000000008</v>
      </c>
      <c r="N373" s="10">
        <v>0.53490000000000004</v>
      </c>
      <c r="O373" s="10">
        <v>2.8658000000000001</v>
      </c>
      <c r="P373" s="10">
        <v>0.65654999999999997</v>
      </c>
      <c r="Q373" s="10">
        <v>0.82289999999999996</v>
      </c>
    </row>
    <row r="374" spans="1:17" x14ac:dyDescent="0.2">
      <c r="A374">
        <v>370</v>
      </c>
      <c r="B374" s="10">
        <v>0.2414</v>
      </c>
      <c r="C374" s="10">
        <v>1.3474983384263099</v>
      </c>
      <c r="D374" s="10">
        <v>0.29560000000000003</v>
      </c>
      <c r="E374" s="10">
        <v>0.38750000000000001</v>
      </c>
      <c r="F374" s="10">
        <v>0.21966101694915255</v>
      </c>
      <c r="G374" s="10">
        <v>0.77100000000000002</v>
      </c>
      <c r="H374" s="10">
        <v>0.25607999999999997</v>
      </c>
      <c r="I374" s="10">
        <v>0.29100000000000004</v>
      </c>
      <c r="J374" s="10">
        <v>0.46900000000000003</v>
      </c>
      <c r="K374" s="10">
        <v>1.8920000000000001</v>
      </c>
      <c r="L374" s="10">
        <v>0.55820000000000003</v>
      </c>
      <c r="M374" s="10">
        <v>0.72000000000000008</v>
      </c>
      <c r="N374" s="10">
        <v>0.53700000000000003</v>
      </c>
      <c r="O374" s="10">
        <v>2.8740000000000001</v>
      </c>
      <c r="P374" s="10">
        <v>0.65949999999999998</v>
      </c>
      <c r="Q374" s="10">
        <v>0.82699999999999996</v>
      </c>
    </row>
    <row r="375" spans="1:17" x14ac:dyDescent="0.2">
      <c r="A375">
        <v>371</v>
      </c>
      <c r="B375" s="10">
        <v>0.24262000000000003</v>
      </c>
      <c r="C375" s="10">
        <v>1.351336136454639</v>
      </c>
      <c r="D375" s="10">
        <v>0.29708000000000001</v>
      </c>
      <c r="E375" s="10">
        <v>0.38945000000000002</v>
      </c>
      <c r="F375" s="10">
        <v>0.22050847457627121</v>
      </c>
      <c r="G375" s="10">
        <v>0.77329999999999999</v>
      </c>
      <c r="H375" s="10">
        <v>0.25722400000000001</v>
      </c>
      <c r="I375" s="10">
        <v>0.2923</v>
      </c>
      <c r="J375" s="10">
        <v>0.47070000000000001</v>
      </c>
      <c r="K375" s="10">
        <v>1.8976</v>
      </c>
      <c r="L375" s="10">
        <v>0.56035999999999997</v>
      </c>
      <c r="M375" s="10">
        <v>0.72300000000000009</v>
      </c>
      <c r="N375" s="10">
        <v>0.53910000000000002</v>
      </c>
      <c r="O375" s="10">
        <v>2.8822000000000001</v>
      </c>
      <c r="P375" s="10">
        <v>0.66244999999999998</v>
      </c>
      <c r="Q375" s="10">
        <v>0.83109999999999995</v>
      </c>
    </row>
    <row r="376" spans="1:17" x14ac:dyDescent="0.2">
      <c r="A376">
        <v>372</v>
      </c>
      <c r="B376" s="10">
        <v>0.24384000000000003</v>
      </c>
      <c r="C376" s="10">
        <v>1.3551739344829679</v>
      </c>
      <c r="D376" s="10">
        <v>0.29855999999999999</v>
      </c>
      <c r="E376" s="10">
        <v>0.39140000000000003</v>
      </c>
      <c r="F376" s="10">
        <v>0.22135593220338984</v>
      </c>
      <c r="G376" s="10">
        <v>0.77559999999999996</v>
      </c>
      <c r="H376" s="10">
        <v>0.25836799999999999</v>
      </c>
      <c r="I376" s="10">
        <v>0.29360000000000003</v>
      </c>
      <c r="J376" s="10">
        <v>0.47239999999999999</v>
      </c>
      <c r="K376" s="10">
        <v>1.9032</v>
      </c>
      <c r="L376" s="10">
        <v>0.56252000000000002</v>
      </c>
      <c r="M376" s="10">
        <v>0.72600000000000009</v>
      </c>
      <c r="N376" s="10">
        <v>0.54120000000000001</v>
      </c>
      <c r="O376" s="10">
        <v>2.8904000000000001</v>
      </c>
      <c r="P376" s="10">
        <v>0.66539999999999999</v>
      </c>
      <c r="Q376" s="10">
        <v>0.83519999999999994</v>
      </c>
    </row>
    <row r="377" spans="1:17" x14ac:dyDescent="0.2">
      <c r="A377">
        <v>373</v>
      </c>
      <c r="B377" s="10">
        <v>0.24506000000000003</v>
      </c>
      <c r="C377" s="10">
        <v>1.3590117325112969</v>
      </c>
      <c r="D377" s="10">
        <v>0.30004000000000003</v>
      </c>
      <c r="E377" s="10">
        <v>0.39335000000000003</v>
      </c>
      <c r="F377" s="10">
        <v>0.2222033898305085</v>
      </c>
      <c r="G377" s="10">
        <v>0.77789999999999992</v>
      </c>
      <c r="H377" s="10">
        <v>0.25951200000000002</v>
      </c>
      <c r="I377" s="10">
        <v>0.2949</v>
      </c>
      <c r="J377" s="10">
        <v>0.47410000000000002</v>
      </c>
      <c r="K377" s="10">
        <v>1.9088000000000001</v>
      </c>
      <c r="L377" s="10">
        <v>0.56467999999999996</v>
      </c>
      <c r="M377" s="10">
        <v>0.72900000000000009</v>
      </c>
      <c r="N377" s="10">
        <v>0.54330000000000001</v>
      </c>
      <c r="O377" s="10">
        <v>2.8986000000000001</v>
      </c>
      <c r="P377" s="10">
        <v>0.66835</v>
      </c>
      <c r="Q377" s="10">
        <v>0.83929999999999993</v>
      </c>
    </row>
    <row r="378" spans="1:17" x14ac:dyDescent="0.2">
      <c r="A378">
        <v>374</v>
      </c>
      <c r="B378" s="10">
        <v>0.24628000000000003</v>
      </c>
      <c r="C378" s="10">
        <v>1.3628495305396258</v>
      </c>
      <c r="D378" s="10">
        <v>0.30152000000000001</v>
      </c>
      <c r="E378" s="10">
        <v>0.39529999999999998</v>
      </c>
      <c r="F378" s="10">
        <v>0.22305084745762713</v>
      </c>
      <c r="G378" s="10">
        <v>0.7802</v>
      </c>
      <c r="H378" s="10">
        <v>0.260656</v>
      </c>
      <c r="I378" s="10">
        <v>0.29620000000000002</v>
      </c>
      <c r="J378" s="10">
        <v>0.4758</v>
      </c>
      <c r="K378" s="10">
        <v>1.9144000000000001</v>
      </c>
      <c r="L378" s="10">
        <v>0.56684000000000001</v>
      </c>
      <c r="M378" s="10">
        <v>0.7320000000000001</v>
      </c>
      <c r="N378" s="10">
        <v>0.5454</v>
      </c>
      <c r="O378" s="10">
        <v>2.9068000000000001</v>
      </c>
      <c r="P378" s="10">
        <v>0.67130000000000001</v>
      </c>
      <c r="Q378" s="10">
        <v>0.84339999999999993</v>
      </c>
    </row>
    <row r="379" spans="1:17" x14ac:dyDescent="0.2">
      <c r="A379">
        <v>375</v>
      </c>
      <c r="B379" s="10">
        <v>0.24750000000000003</v>
      </c>
      <c r="C379" s="10">
        <v>1.3666873285679548</v>
      </c>
      <c r="D379" s="10">
        <v>0.30300000000000005</v>
      </c>
      <c r="E379" s="10">
        <v>0.39724999999999999</v>
      </c>
      <c r="F379" s="10">
        <v>0.22389830508474579</v>
      </c>
      <c r="G379" s="10">
        <v>0.78249999999999997</v>
      </c>
      <c r="H379" s="10">
        <v>0.26179999999999998</v>
      </c>
      <c r="I379" s="10">
        <v>0.29749999999999999</v>
      </c>
      <c r="J379" s="10">
        <v>0.47750000000000004</v>
      </c>
      <c r="K379" s="10">
        <v>1.92</v>
      </c>
      <c r="L379" s="10">
        <v>0.56899999999999995</v>
      </c>
      <c r="M379" s="10">
        <v>0.7350000000000001</v>
      </c>
      <c r="N379" s="10">
        <v>0.54749999999999999</v>
      </c>
      <c r="O379" s="10">
        <v>2.915</v>
      </c>
      <c r="P379" s="10">
        <v>0.67425000000000002</v>
      </c>
      <c r="Q379" s="10">
        <v>0.84749999999999992</v>
      </c>
    </row>
    <row r="380" spans="1:17" x14ac:dyDescent="0.2">
      <c r="A380">
        <v>376</v>
      </c>
      <c r="B380" s="10">
        <v>0.24872000000000002</v>
      </c>
      <c r="C380" s="10">
        <v>1.3705251265962839</v>
      </c>
      <c r="D380" s="10">
        <v>0.30448000000000003</v>
      </c>
      <c r="E380" s="10">
        <v>0.3992</v>
      </c>
      <c r="F380" s="10">
        <v>0.22474576271186442</v>
      </c>
      <c r="G380" s="10">
        <v>0.78479999999999994</v>
      </c>
      <c r="H380" s="10">
        <v>0.26294400000000001</v>
      </c>
      <c r="I380" s="10">
        <v>0.29880000000000001</v>
      </c>
      <c r="J380" s="10">
        <v>0.47920000000000001</v>
      </c>
      <c r="K380" s="10">
        <v>1.9256</v>
      </c>
      <c r="L380" s="10">
        <v>0.57116</v>
      </c>
      <c r="M380" s="10">
        <v>0.73799999999999999</v>
      </c>
      <c r="N380" s="10">
        <v>0.54959999999999998</v>
      </c>
      <c r="O380" s="10">
        <v>2.9232</v>
      </c>
      <c r="P380" s="10">
        <v>0.67720000000000002</v>
      </c>
      <c r="Q380" s="10">
        <v>0.85160000000000002</v>
      </c>
    </row>
    <row r="381" spans="1:17" x14ac:dyDescent="0.2">
      <c r="A381">
        <v>377</v>
      </c>
      <c r="B381" s="10">
        <v>0.24994000000000002</v>
      </c>
      <c r="C381" s="10">
        <v>1.3743629246246127</v>
      </c>
      <c r="D381" s="10">
        <v>0.30596000000000001</v>
      </c>
      <c r="E381" s="10">
        <v>0.40115000000000001</v>
      </c>
      <c r="F381" s="10">
        <v>0.22559322033898307</v>
      </c>
      <c r="G381" s="10">
        <v>0.78710000000000002</v>
      </c>
      <c r="H381" s="10">
        <v>0.26408799999999999</v>
      </c>
      <c r="I381" s="10">
        <v>0.30010000000000003</v>
      </c>
      <c r="J381" s="10">
        <v>0.48089999999999999</v>
      </c>
      <c r="K381" s="10">
        <v>1.9312</v>
      </c>
      <c r="L381" s="10">
        <v>0.57331999999999994</v>
      </c>
      <c r="M381" s="10">
        <v>0.74099999999999999</v>
      </c>
      <c r="N381" s="10">
        <v>0.55169999999999997</v>
      </c>
      <c r="O381" s="10">
        <v>2.9314</v>
      </c>
      <c r="P381" s="10">
        <v>0.68015000000000003</v>
      </c>
      <c r="Q381" s="10">
        <v>0.85570000000000002</v>
      </c>
    </row>
    <row r="382" spans="1:17" x14ac:dyDescent="0.2">
      <c r="A382">
        <v>378</v>
      </c>
      <c r="B382" s="10">
        <v>0.25115999999999999</v>
      </c>
      <c r="C382" s="10">
        <v>1.3782007226529418</v>
      </c>
      <c r="D382" s="10">
        <v>0.30744000000000005</v>
      </c>
      <c r="E382" s="10">
        <v>0.40310000000000001</v>
      </c>
      <c r="F382" s="10">
        <v>0.22644067796610171</v>
      </c>
      <c r="G382" s="10">
        <v>0.78939999999999999</v>
      </c>
      <c r="H382" s="10">
        <v>0.26523200000000002</v>
      </c>
      <c r="I382" s="10">
        <v>0.3014</v>
      </c>
      <c r="J382" s="10">
        <v>0.48260000000000003</v>
      </c>
      <c r="K382" s="10">
        <v>1.9368000000000001</v>
      </c>
      <c r="L382" s="10">
        <v>0.57547999999999999</v>
      </c>
      <c r="M382" s="10">
        <v>0.74399999999999999</v>
      </c>
      <c r="N382" s="10">
        <v>0.55379999999999996</v>
      </c>
      <c r="O382" s="10">
        <v>2.9396</v>
      </c>
      <c r="P382" s="10">
        <v>0.68310000000000004</v>
      </c>
      <c r="Q382" s="10">
        <v>0.85980000000000001</v>
      </c>
    </row>
    <row r="383" spans="1:17" x14ac:dyDescent="0.2">
      <c r="A383">
        <v>379</v>
      </c>
      <c r="B383" s="10">
        <v>0.25237999999999999</v>
      </c>
      <c r="C383" s="10">
        <v>1.3820385206812706</v>
      </c>
      <c r="D383" s="10">
        <v>0.30892000000000003</v>
      </c>
      <c r="E383" s="10">
        <v>0.40505000000000002</v>
      </c>
      <c r="F383" s="10">
        <v>0.22728813559322036</v>
      </c>
      <c r="G383" s="10">
        <v>0.79169999999999996</v>
      </c>
      <c r="H383" s="10">
        <v>0.266376</v>
      </c>
      <c r="I383" s="10">
        <v>0.30270000000000002</v>
      </c>
      <c r="J383" s="10">
        <v>0.48430000000000001</v>
      </c>
      <c r="K383" s="10">
        <v>1.9424000000000001</v>
      </c>
      <c r="L383" s="10">
        <v>0.57764000000000004</v>
      </c>
      <c r="M383" s="10">
        <v>0.747</v>
      </c>
      <c r="N383" s="10">
        <v>0.55589999999999995</v>
      </c>
      <c r="O383" s="10">
        <v>2.9478</v>
      </c>
      <c r="P383" s="10">
        <v>0.68605000000000005</v>
      </c>
      <c r="Q383" s="10">
        <v>0.8639</v>
      </c>
    </row>
    <row r="384" spans="1:17" x14ac:dyDescent="0.2">
      <c r="A384">
        <v>380</v>
      </c>
      <c r="B384" s="10">
        <v>0.25360000000000005</v>
      </c>
      <c r="C384" s="10">
        <v>1.3858763187095997</v>
      </c>
      <c r="D384" s="10">
        <v>0.31040000000000001</v>
      </c>
      <c r="E384" s="10">
        <v>0.40700000000000003</v>
      </c>
      <c r="F384" s="10">
        <v>0.22813559322033899</v>
      </c>
      <c r="G384" s="10">
        <v>0.79399999999999993</v>
      </c>
      <c r="H384" s="10">
        <v>0.26751999999999998</v>
      </c>
      <c r="I384" s="10">
        <v>0.30399999999999999</v>
      </c>
      <c r="J384" s="10">
        <v>0.48599999999999999</v>
      </c>
      <c r="K384" s="10">
        <v>1.948</v>
      </c>
      <c r="L384" s="10">
        <v>0.57979999999999998</v>
      </c>
      <c r="M384" s="10">
        <v>0.75</v>
      </c>
      <c r="N384" s="10">
        <v>0.55799999999999994</v>
      </c>
      <c r="O384" s="10">
        <v>2.956</v>
      </c>
      <c r="P384" s="10">
        <v>0.68900000000000006</v>
      </c>
      <c r="Q384" s="10">
        <v>0.86799999999999999</v>
      </c>
    </row>
    <row r="385" spans="1:17" x14ac:dyDescent="0.2">
      <c r="A385">
        <v>381</v>
      </c>
      <c r="B385" s="10">
        <v>0.25482000000000005</v>
      </c>
      <c r="C385" s="10">
        <v>1.3897141167379288</v>
      </c>
      <c r="D385" s="10">
        <v>0.31188000000000005</v>
      </c>
      <c r="E385" s="10">
        <v>0.40894999999999998</v>
      </c>
      <c r="F385" s="10">
        <v>0.22898305084745765</v>
      </c>
      <c r="G385" s="10">
        <v>0.79630000000000001</v>
      </c>
      <c r="H385" s="10">
        <v>0.26866400000000001</v>
      </c>
      <c r="I385" s="10">
        <v>0.30530000000000002</v>
      </c>
      <c r="J385" s="10">
        <v>0.48770000000000002</v>
      </c>
      <c r="K385" s="10">
        <v>1.9536</v>
      </c>
      <c r="L385" s="10">
        <v>0.58196000000000003</v>
      </c>
      <c r="M385" s="10">
        <v>0.753</v>
      </c>
      <c r="N385" s="10">
        <v>0.56009999999999993</v>
      </c>
      <c r="O385" s="10">
        <v>2.9641999999999999</v>
      </c>
      <c r="P385" s="10">
        <v>0.69194999999999995</v>
      </c>
      <c r="Q385" s="10">
        <v>0.87209999999999999</v>
      </c>
    </row>
    <row r="386" spans="1:17" x14ac:dyDescent="0.2">
      <c r="A386">
        <v>382</v>
      </c>
      <c r="B386" s="10">
        <v>0.25604000000000005</v>
      </c>
      <c r="C386" s="10">
        <v>1.3935519147662576</v>
      </c>
      <c r="D386" s="10">
        <v>0.31336000000000003</v>
      </c>
      <c r="E386" s="10">
        <v>0.41089999999999999</v>
      </c>
      <c r="F386" s="10">
        <v>0.22983050847457628</v>
      </c>
      <c r="G386" s="10">
        <v>0.79859999999999998</v>
      </c>
      <c r="H386" s="10">
        <v>0.26980799999999999</v>
      </c>
      <c r="I386" s="10">
        <v>0.30660000000000004</v>
      </c>
      <c r="J386" s="10">
        <v>0.4894</v>
      </c>
      <c r="K386" s="10">
        <v>1.9592000000000001</v>
      </c>
      <c r="L386" s="10">
        <v>0.58411999999999997</v>
      </c>
      <c r="M386" s="10">
        <v>0.75600000000000001</v>
      </c>
      <c r="N386" s="10">
        <v>0.56220000000000003</v>
      </c>
      <c r="O386" s="10">
        <v>2.9723999999999999</v>
      </c>
      <c r="P386" s="10">
        <v>0.69489999999999996</v>
      </c>
      <c r="Q386" s="10">
        <v>0.87619999999999998</v>
      </c>
    </row>
    <row r="387" spans="1:17" x14ac:dyDescent="0.2">
      <c r="A387">
        <v>383</v>
      </c>
      <c r="B387" s="10">
        <v>0.25726000000000004</v>
      </c>
      <c r="C387" s="10">
        <v>1.3973897127945867</v>
      </c>
      <c r="D387" s="10">
        <v>0.31484000000000001</v>
      </c>
      <c r="E387" s="10">
        <v>0.41284999999999999</v>
      </c>
      <c r="F387" s="10">
        <v>0.23067796610169494</v>
      </c>
      <c r="G387" s="10">
        <v>0.80089999999999995</v>
      </c>
      <c r="H387" s="10">
        <v>0.27095199999999997</v>
      </c>
      <c r="I387" s="10">
        <v>0.30790000000000001</v>
      </c>
      <c r="J387" s="10">
        <v>0.49110000000000004</v>
      </c>
      <c r="K387" s="10">
        <v>1.9648000000000001</v>
      </c>
      <c r="L387" s="10">
        <v>0.58628000000000002</v>
      </c>
      <c r="M387" s="10">
        <v>0.75900000000000001</v>
      </c>
      <c r="N387" s="10">
        <v>0.56430000000000002</v>
      </c>
      <c r="O387" s="10">
        <v>2.9805999999999999</v>
      </c>
      <c r="P387" s="10">
        <v>0.69784999999999997</v>
      </c>
      <c r="Q387" s="10">
        <v>0.88029999999999997</v>
      </c>
    </row>
    <row r="388" spans="1:17" x14ac:dyDescent="0.2">
      <c r="A388">
        <v>384</v>
      </c>
      <c r="B388" s="10">
        <v>0.25848000000000004</v>
      </c>
      <c r="C388" s="10">
        <v>1.4012275108229155</v>
      </c>
      <c r="D388" s="10">
        <v>0.31632000000000005</v>
      </c>
      <c r="E388" s="10">
        <v>0.4148</v>
      </c>
      <c r="F388" s="10">
        <v>0.23152542372881357</v>
      </c>
      <c r="G388" s="10">
        <v>0.80320000000000003</v>
      </c>
      <c r="H388" s="10">
        <v>0.272096</v>
      </c>
      <c r="I388" s="10">
        <v>0.30920000000000003</v>
      </c>
      <c r="J388" s="10">
        <v>0.49280000000000002</v>
      </c>
      <c r="K388" s="10">
        <v>1.9704000000000002</v>
      </c>
      <c r="L388" s="10">
        <v>0.58843999999999996</v>
      </c>
      <c r="M388" s="10">
        <v>0.76200000000000001</v>
      </c>
      <c r="N388" s="10">
        <v>0.56640000000000001</v>
      </c>
      <c r="O388" s="10">
        <v>2.9887999999999999</v>
      </c>
      <c r="P388" s="10">
        <v>0.70079999999999998</v>
      </c>
      <c r="Q388" s="10">
        <v>0.88439999999999996</v>
      </c>
    </row>
    <row r="389" spans="1:17" x14ac:dyDescent="0.2">
      <c r="A389">
        <v>385</v>
      </c>
      <c r="B389" s="10">
        <v>0.25970000000000004</v>
      </c>
      <c r="C389" s="10">
        <v>1.4050653088512446</v>
      </c>
      <c r="D389" s="10">
        <v>0.31780000000000003</v>
      </c>
      <c r="E389" s="10">
        <v>0.41675000000000001</v>
      </c>
      <c r="F389" s="10">
        <v>0.23237288135593223</v>
      </c>
      <c r="G389" s="10">
        <v>0.80549999999999999</v>
      </c>
      <c r="H389" s="10">
        <v>0.27323999999999998</v>
      </c>
      <c r="I389" s="10">
        <v>0.3105</v>
      </c>
      <c r="J389" s="10">
        <v>0.4945</v>
      </c>
      <c r="K389" s="10">
        <v>1.976</v>
      </c>
      <c r="L389" s="10">
        <v>0.59060000000000001</v>
      </c>
      <c r="M389" s="10">
        <v>0.76500000000000001</v>
      </c>
      <c r="N389" s="10">
        <v>0.56850000000000001</v>
      </c>
      <c r="O389" s="10">
        <v>2.9969999999999999</v>
      </c>
      <c r="P389" s="10">
        <v>0.70374999999999999</v>
      </c>
      <c r="Q389" s="10">
        <v>0.88849999999999996</v>
      </c>
    </row>
    <row r="390" spans="1:17" x14ac:dyDescent="0.2">
      <c r="A390">
        <v>386</v>
      </c>
      <c r="B390" s="10">
        <v>0.26092000000000004</v>
      </c>
      <c r="C390" s="10">
        <v>1.4089031068795737</v>
      </c>
      <c r="D390" s="10">
        <v>0.31928000000000001</v>
      </c>
      <c r="E390" s="10">
        <v>0.41870000000000002</v>
      </c>
      <c r="F390" s="10">
        <v>0.23322033898305086</v>
      </c>
      <c r="G390" s="10">
        <v>0.80779999999999996</v>
      </c>
      <c r="H390" s="10">
        <v>0.27438400000000002</v>
      </c>
      <c r="I390" s="10">
        <v>0.31180000000000002</v>
      </c>
      <c r="J390" s="10">
        <v>0.49620000000000003</v>
      </c>
      <c r="K390" s="10">
        <v>1.9816</v>
      </c>
      <c r="L390" s="10">
        <v>0.59275999999999995</v>
      </c>
      <c r="M390" s="10">
        <v>0.76800000000000002</v>
      </c>
      <c r="N390" s="10">
        <v>0.5706</v>
      </c>
      <c r="O390" s="10">
        <v>3.0051999999999999</v>
      </c>
      <c r="P390" s="10">
        <v>0.70669999999999999</v>
      </c>
      <c r="Q390" s="10">
        <v>0.89259999999999995</v>
      </c>
    </row>
    <row r="391" spans="1:17" x14ac:dyDescent="0.2">
      <c r="A391">
        <v>387</v>
      </c>
      <c r="B391" s="10">
        <v>0.26214000000000004</v>
      </c>
      <c r="C391" s="10">
        <v>1.4127409049079025</v>
      </c>
      <c r="D391" s="10">
        <v>0.32076000000000005</v>
      </c>
      <c r="E391" s="10">
        <v>0.42065000000000002</v>
      </c>
      <c r="F391" s="10">
        <v>0.23406779661016952</v>
      </c>
      <c r="G391" s="10">
        <v>0.81009999999999993</v>
      </c>
      <c r="H391" s="10">
        <v>0.275528</v>
      </c>
      <c r="I391" s="10">
        <v>0.31309999999999999</v>
      </c>
      <c r="J391" s="10">
        <v>0.49790000000000001</v>
      </c>
      <c r="K391" s="10">
        <v>1.9872000000000001</v>
      </c>
      <c r="L391" s="10">
        <v>0.59492</v>
      </c>
      <c r="M391" s="10">
        <v>0.77100000000000002</v>
      </c>
      <c r="N391" s="10">
        <v>0.57269999999999999</v>
      </c>
      <c r="O391" s="10">
        <v>3.0133999999999999</v>
      </c>
      <c r="P391" s="10">
        <v>0.70965</v>
      </c>
      <c r="Q391" s="10">
        <v>0.89669999999999994</v>
      </c>
    </row>
    <row r="392" spans="1:17" x14ac:dyDescent="0.2">
      <c r="A392">
        <v>388</v>
      </c>
      <c r="B392" s="10">
        <v>0.26336000000000004</v>
      </c>
      <c r="C392" s="10">
        <v>1.4165787029362316</v>
      </c>
      <c r="D392" s="10">
        <v>0.32224000000000003</v>
      </c>
      <c r="E392" s="10">
        <v>0.42260000000000003</v>
      </c>
      <c r="F392" s="10">
        <v>0.23491525423728815</v>
      </c>
      <c r="G392" s="10">
        <v>0.81240000000000001</v>
      </c>
      <c r="H392" s="10">
        <v>0.27667199999999997</v>
      </c>
      <c r="I392" s="10">
        <v>0.31440000000000001</v>
      </c>
      <c r="J392" s="10">
        <v>0.49959999999999999</v>
      </c>
      <c r="K392" s="10">
        <v>1.9928000000000001</v>
      </c>
      <c r="L392" s="10">
        <v>0.59707999999999994</v>
      </c>
      <c r="M392" s="10">
        <v>0.77400000000000002</v>
      </c>
      <c r="N392" s="10">
        <v>0.57479999999999998</v>
      </c>
      <c r="O392" s="10">
        <v>3.0216000000000003</v>
      </c>
      <c r="P392" s="10">
        <v>0.71260000000000001</v>
      </c>
      <c r="Q392" s="10">
        <v>0.90079999999999993</v>
      </c>
    </row>
    <row r="393" spans="1:17" x14ac:dyDescent="0.2">
      <c r="A393">
        <v>389</v>
      </c>
      <c r="B393" s="10">
        <v>0.26458000000000004</v>
      </c>
      <c r="C393" s="10">
        <v>1.4204165009645604</v>
      </c>
      <c r="D393" s="10">
        <v>0.32372000000000001</v>
      </c>
      <c r="E393" s="10">
        <v>0.42454999999999998</v>
      </c>
      <c r="F393" s="10">
        <v>0.23576271186440681</v>
      </c>
      <c r="G393" s="10">
        <v>0.81469999999999998</v>
      </c>
      <c r="H393" s="10">
        <v>0.27781600000000001</v>
      </c>
      <c r="I393" s="10">
        <v>0.31570000000000004</v>
      </c>
      <c r="J393" s="10">
        <v>0.50129999999999997</v>
      </c>
      <c r="K393" s="10">
        <v>1.9984</v>
      </c>
      <c r="L393" s="10">
        <v>0.59923999999999999</v>
      </c>
      <c r="M393" s="10">
        <v>0.77700000000000002</v>
      </c>
      <c r="N393" s="10">
        <v>0.57689999999999997</v>
      </c>
      <c r="O393" s="10">
        <v>3.0298000000000003</v>
      </c>
      <c r="P393" s="10">
        <v>0.71555000000000002</v>
      </c>
      <c r="Q393" s="10">
        <v>0.90489999999999993</v>
      </c>
    </row>
    <row r="394" spans="1:17" x14ac:dyDescent="0.2">
      <c r="A394">
        <v>390</v>
      </c>
      <c r="B394" s="10">
        <v>0.26580000000000004</v>
      </c>
      <c r="C394" s="10">
        <v>1.4242542989928895</v>
      </c>
      <c r="D394" s="10">
        <v>0.32520000000000004</v>
      </c>
      <c r="E394" s="10">
        <v>0.42649999999999999</v>
      </c>
      <c r="F394" s="10">
        <v>0.23661016949152544</v>
      </c>
      <c r="G394" s="10">
        <v>0.81699999999999995</v>
      </c>
      <c r="H394" s="10">
        <v>0.27895999999999999</v>
      </c>
      <c r="I394" s="10">
        <v>0.317</v>
      </c>
      <c r="J394" s="10">
        <v>0.503</v>
      </c>
      <c r="K394" s="10">
        <v>2.004</v>
      </c>
      <c r="L394" s="10">
        <v>0.60140000000000005</v>
      </c>
      <c r="M394" s="10">
        <v>0.78</v>
      </c>
      <c r="N394" s="10">
        <v>0.57899999999999996</v>
      </c>
      <c r="O394" s="10">
        <v>3.0380000000000003</v>
      </c>
      <c r="P394" s="10">
        <v>0.71850000000000003</v>
      </c>
      <c r="Q394" s="10">
        <v>0.90899999999999992</v>
      </c>
    </row>
    <row r="395" spans="1:17" x14ac:dyDescent="0.2">
      <c r="A395">
        <v>391</v>
      </c>
      <c r="B395" s="10">
        <v>0.26702000000000004</v>
      </c>
      <c r="C395" s="10">
        <v>1.4280920970212185</v>
      </c>
      <c r="D395" s="10">
        <v>0.32668000000000003</v>
      </c>
      <c r="E395" s="10">
        <v>0.42845</v>
      </c>
      <c r="F395" s="10">
        <v>0.2374576271186441</v>
      </c>
      <c r="G395" s="10">
        <v>0.81929999999999992</v>
      </c>
      <c r="H395" s="10">
        <v>0.28010400000000002</v>
      </c>
      <c r="I395" s="10">
        <v>0.31830000000000003</v>
      </c>
      <c r="J395" s="10">
        <v>0.50470000000000004</v>
      </c>
      <c r="K395" s="10">
        <v>2.0095999999999998</v>
      </c>
      <c r="L395" s="10">
        <v>0.60355999999999999</v>
      </c>
      <c r="M395" s="10">
        <v>0.78300000000000003</v>
      </c>
      <c r="N395" s="10">
        <v>0.58109999999999995</v>
      </c>
      <c r="O395" s="10">
        <v>3.0462000000000002</v>
      </c>
      <c r="P395" s="10">
        <v>0.72145000000000004</v>
      </c>
      <c r="Q395" s="10">
        <v>0.91309999999999991</v>
      </c>
    </row>
    <row r="396" spans="1:17" x14ac:dyDescent="0.2">
      <c r="A396">
        <v>392</v>
      </c>
      <c r="B396" s="10">
        <v>0.26824000000000003</v>
      </c>
      <c r="C396" s="10">
        <v>1.4319298950495474</v>
      </c>
      <c r="D396" s="10">
        <v>0.32816000000000001</v>
      </c>
      <c r="E396" s="10">
        <v>0.4304</v>
      </c>
      <c r="F396" s="10">
        <v>0.23830508474576273</v>
      </c>
      <c r="G396" s="10">
        <v>0.8216</v>
      </c>
      <c r="H396" s="10">
        <v>0.281248</v>
      </c>
      <c r="I396" s="10">
        <v>0.3196</v>
      </c>
      <c r="J396" s="10">
        <v>0.50639999999999996</v>
      </c>
      <c r="K396" s="10">
        <v>2.0152000000000001</v>
      </c>
      <c r="L396" s="10">
        <v>0.60572000000000004</v>
      </c>
      <c r="M396" s="10">
        <v>0.78600000000000003</v>
      </c>
      <c r="N396" s="10">
        <v>0.58319999999999994</v>
      </c>
      <c r="O396" s="10">
        <v>3.0544000000000002</v>
      </c>
      <c r="P396" s="10">
        <v>0.72440000000000004</v>
      </c>
      <c r="Q396" s="10">
        <v>0.91720000000000002</v>
      </c>
    </row>
    <row r="397" spans="1:17" x14ac:dyDescent="0.2">
      <c r="A397">
        <v>393</v>
      </c>
      <c r="B397" s="10">
        <v>0.26946000000000003</v>
      </c>
      <c r="C397" s="10">
        <v>1.4357676930778764</v>
      </c>
      <c r="D397" s="10">
        <v>0.32964000000000004</v>
      </c>
      <c r="E397" s="10">
        <v>0.43235000000000001</v>
      </c>
      <c r="F397" s="10">
        <v>0.23915254237288139</v>
      </c>
      <c r="G397" s="10">
        <v>0.82389999999999997</v>
      </c>
      <c r="H397" s="10">
        <v>0.28239199999999998</v>
      </c>
      <c r="I397" s="10">
        <v>0.32090000000000002</v>
      </c>
      <c r="J397" s="10">
        <v>0.5081</v>
      </c>
      <c r="K397" s="10">
        <v>2.0207999999999999</v>
      </c>
      <c r="L397" s="10">
        <v>0.60787999999999998</v>
      </c>
      <c r="M397" s="10">
        <v>0.78900000000000003</v>
      </c>
      <c r="N397" s="10">
        <v>0.58529999999999993</v>
      </c>
      <c r="O397" s="10">
        <v>3.0626000000000002</v>
      </c>
      <c r="P397" s="10">
        <v>0.72735000000000005</v>
      </c>
      <c r="Q397" s="10">
        <v>0.92130000000000001</v>
      </c>
    </row>
    <row r="398" spans="1:17" x14ac:dyDescent="0.2">
      <c r="A398">
        <v>394</v>
      </c>
      <c r="B398" s="10">
        <v>0.27068000000000003</v>
      </c>
      <c r="C398" s="10">
        <v>1.4396054911062053</v>
      </c>
      <c r="D398" s="10">
        <v>0.33112000000000003</v>
      </c>
      <c r="E398" s="10">
        <v>0.43430000000000002</v>
      </c>
      <c r="F398" s="10">
        <v>0.24000000000000002</v>
      </c>
      <c r="G398" s="10">
        <v>0.82619999999999993</v>
      </c>
      <c r="H398" s="10">
        <v>0.28353600000000001</v>
      </c>
      <c r="I398" s="10">
        <v>0.32220000000000004</v>
      </c>
      <c r="J398" s="10">
        <v>0.50980000000000003</v>
      </c>
      <c r="K398" s="10">
        <v>2.0264000000000002</v>
      </c>
      <c r="L398" s="10">
        <v>0.61004000000000003</v>
      </c>
      <c r="M398" s="10">
        <v>0.79200000000000004</v>
      </c>
      <c r="N398" s="10">
        <v>0.58740000000000003</v>
      </c>
      <c r="O398" s="10">
        <v>3.0708000000000002</v>
      </c>
      <c r="P398" s="10">
        <v>0.73029999999999995</v>
      </c>
      <c r="Q398" s="10">
        <v>0.9254</v>
      </c>
    </row>
    <row r="399" spans="1:17" x14ac:dyDescent="0.2">
      <c r="A399">
        <v>395</v>
      </c>
      <c r="B399" s="10">
        <v>0.27190000000000003</v>
      </c>
      <c r="C399" s="10">
        <v>1.4434432891345343</v>
      </c>
      <c r="D399" s="10">
        <v>0.33260000000000001</v>
      </c>
      <c r="E399" s="10">
        <v>0.43625000000000003</v>
      </c>
      <c r="F399" s="10">
        <v>0.24084745762711865</v>
      </c>
      <c r="G399" s="10">
        <v>0.82850000000000001</v>
      </c>
      <c r="H399" s="10">
        <v>0.28467999999999999</v>
      </c>
      <c r="I399" s="10">
        <v>0.32350000000000001</v>
      </c>
      <c r="J399" s="10">
        <v>0.51150000000000007</v>
      </c>
      <c r="K399" s="10">
        <v>2.032</v>
      </c>
      <c r="L399" s="10">
        <v>0.61219999999999997</v>
      </c>
      <c r="M399" s="10">
        <v>0.79500000000000004</v>
      </c>
      <c r="N399" s="10">
        <v>0.58950000000000002</v>
      </c>
      <c r="O399" s="10">
        <v>3.0790000000000002</v>
      </c>
      <c r="P399" s="10">
        <v>0.73324999999999996</v>
      </c>
      <c r="Q399" s="10">
        <v>0.92949999999999999</v>
      </c>
    </row>
    <row r="400" spans="1:17" x14ac:dyDescent="0.2">
      <c r="A400">
        <v>396</v>
      </c>
      <c r="B400" s="10">
        <v>0.27312000000000003</v>
      </c>
      <c r="C400" s="10">
        <v>1.4472810871628634</v>
      </c>
      <c r="D400" s="10">
        <v>0.33408000000000004</v>
      </c>
      <c r="E400" s="10">
        <v>0.43820000000000003</v>
      </c>
      <c r="F400" s="10">
        <v>0.24169491525423731</v>
      </c>
      <c r="G400" s="10">
        <v>0.83079999999999998</v>
      </c>
      <c r="H400" s="10">
        <v>0.28582399999999997</v>
      </c>
      <c r="I400" s="10">
        <v>0.32480000000000003</v>
      </c>
      <c r="J400" s="10">
        <v>0.51319999999999999</v>
      </c>
      <c r="K400" s="10">
        <v>2.0375999999999999</v>
      </c>
      <c r="L400" s="10">
        <v>0.61436000000000002</v>
      </c>
      <c r="M400" s="10">
        <v>0.79800000000000004</v>
      </c>
      <c r="N400" s="10">
        <v>0.59160000000000001</v>
      </c>
      <c r="O400" s="10">
        <v>3.0872000000000002</v>
      </c>
      <c r="P400" s="10">
        <v>0.73619999999999997</v>
      </c>
      <c r="Q400" s="10">
        <v>0.93359999999999999</v>
      </c>
    </row>
    <row r="401" spans="1:17" x14ac:dyDescent="0.2">
      <c r="A401">
        <v>397</v>
      </c>
      <c r="B401" s="10">
        <v>0.27434000000000003</v>
      </c>
      <c r="C401" s="10">
        <v>1.4511188851911923</v>
      </c>
      <c r="D401" s="10">
        <v>0.33556000000000002</v>
      </c>
      <c r="E401" s="10">
        <v>0.44014999999999999</v>
      </c>
      <c r="F401" s="10">
        <v>0.24254237288135594</v>
      </c>
      <c r="G401" s="10">
        <v>0.83309999999999995</v>
      </c>
      <c r="H401" s="10">
        <v>0.286968</v>
      </c>
      <c r="I401" s="10">
        <v>0.3261</v>
      </c>
      <c r="J401" s="10">
        <v>0.51490000000000002</v>
      </c>
      <c r="K401" s="10">
        <v>2.0432000000000001</v>
      </c>
      <c r="L401" s="10">
        <v>0.61651999999999996</v>
      </c>
      <c r="M401" s="10">
        <v>0.80100000000000005</v>
      </c>
      <c r="N401" s="10">
        <v>0.59370000000000001</v>
      </c>
      <c r="O401" s="10">
        <v>3.0954000000000002</v>
      </c>
      <c r="P401" s="10">
        <v>0.73914999999999997</v>
      </c>
      <c r="Q401" s="10">
        <v>0.93769999999999998</v>
      </c>
    </row>
    <row r="402" spans="1:17" x14ac:dyDescent="0.2">
      <c r="A402">
        <v>398</v>
      </c>
      <c r="B402" s="10">
        <v>0.27556000000000003</v>
      </c>
      <c r="C402" s="10">
        <v>1.4549566832195213</v>
      </c>
      <c r="D402" s="10">
        <v>0.33704000000000001</v>
      </c>
      <c r="E402" s="10">
        <v>0.44209999999999999</v>
      </c>
      <c r="F402" s="10">
        <v>0.2433898305084746</v>
      </c>
      <c r="G402" s="10">
        <v>0.83539999999999992</v>
      </c>
      <c r="H402" s="10">
        <v>0.28811199999999998</v>
      </c>
      <c r="I402" s="10">
        <v>0.32740000000000002</v>
      </c>
      <c r="J402" s="10">
        <v>0.51660000000000006</v>
      </c>
      <c r="K402" s="10">
        <v>2.0488</v>
      </c>
      <c r="L402" s="10">
        <v>0.61868000000000001</v>
      </c>
      <c r="M402" s="10">
        <v>0.80400000000000005</v>
      </c>
      <c r="N402" s="10">
        <v>0.5958</v>
      </c>
      <c r="O402" s="10">
        <v>3.1036000000000001</v>
      </c>
      <c r="P402" s="10">
        <v>0.74209999999999998</v>
      </c>
      <c r="Q402" s="10">
        <v>0.94179999999999997</v>
      </c>
    </row>
    <row r="403" spans="1:17" x14ac:dyDescent="0.2">
      <c r="A403">
        <v>399</v>
      </c>
      <c r="B403" s="10">
        <v>0.27678000000000003</v>
      </c>
      <c r="C403" s="10">
        <v>1.4587944812478502</v>
      </c>
      <c r="D403" s="10">
        <v>0.33852000000000004</v>
      </c>
      <c r="E403" s="10">
        <v>0.44405</v>
      </c>
      <c r="F403" s="10">
        <v>0.24423728813559323</v>
      </c>
      <c r="G403" s="10">
        <v>0.8377</v>
      </c>
      <c r="H403" s="10">
        <v>0.28925600000000001</v>
      </c>
      <c r="I403" s="10">
        <v>0.32869999999999999</v>
      </c>
      <c r="J403" s="10">
        <v>0.51829999999999998</v>
      </c>
      <c r="K403" s="10">
        <v>2.0544000000000002</v>
      </c>
      <c r="L403" s="10">
        <v>0.62083999999999995</v>
      </c>
      <c r="M403" s="10">
        <v>0.80700000000000005</v>
      </c>
      <c r="N403" s="10">
        <v>0.59789999999999999</v>
      </c>
      <c r="O403" s="10">
        <v>3.1118000000000001</v>
      </c>
      <c r="P403" s="10">
        <v>0.74504999999999999</v>
      </c>
      <c r="Q403" s="10">
        <v>0.94589999999999996</v>
      </c>
    </row>
    <row r="404" spans="1:17" x14ac:dyDescent="0.2">
      <c r="A404">
        <v>400</v>
      </c>
      <c r="B404" s="10">
        <v>0.27800000000000002</v>
      </c>
      <c r="C404" s="10">
        <v>1.4626322792761792</v>
      </c>
      <c r="D404" s="10">
        <v>0.34</v>
      </c>
      <c r="E404" s="10">
        <v>0.44600000000000001</v>
      </c>
      <c r="F404" s="10">
        <v>0.24508474576271189</v>
      </c>
      <c r="G404" s="10">
        <v>0.84</v>
      </c>
      <c r="H404" s="10">
        <v>0.29039999999999999</v>
      </c>
      <c r="I404" s="10">
        <v>0.33</v>
      </c>
      <c r="J404" s="10">
        <v>0.52</v>
      </c>
      <c r="K404" s="10">
        <v>2.06</v>
      </c>
      <c r="L404" s="10">
        <v>0.623</v>
      </c>
      <c r="M404" s="10">
        <v>0.81</v>
      </c>
      <c r="N404" s="10">
        <v>0.6</v>
      </c>
      <c r="O404" s="10">
        <v>3.12</v>
      </c>
      <c r="P404" s="10">
        <v>0.748</v>
      </c>
      <c r="Q404" s="10">
        <v>0.95</v>
      </c>
    </row>
    <row r="405" spans="1:17" x14ac:dyDescent="0.2">
      <c r="A405">
        <v>401</v>
      </c>
      <c r="B405" s="10">
        <v>0.27955000000000002</v>
      </c>
      <c r="C405" s="10">
        <v>1.4666212252434123</v>
      </c>
      <c r="D405" s="10">
        <v>0.34192</v>
      </c>
      <c r="E405" s="10">
        <v>0.44852000000000003</v>
      </c>
      <c r="F405" s="10">
        <v>0.24593220338983052</v>
      </c>
      <c r="G405" s="10">
        <v>0.8427</v>
      </c>
      <c r="H405" s="10">
        <v>0.29251199999999999</v>
      </c>
      <c r="I405" s="10">
        <v>0.33240000000000003</v>
      </c>
      <c r="J405" s="10">
        <v>0.52215</v>
      </c>
      <c r="K405" s="10">
        <v>2.0659000000000001</v>
      </c>
      <c r="L405" s="10">
        <v>0.62570000000000003</v>
      </c>
      <c r="M405" s="10">
        <v>0.81370000000000009</v>
      </c>
      <c r="N405" s="10">
        <v>0.60275000000000001</v>
      </c>
      <c r="O405" s="10">
        <v>3.1284000000000001</v>
      </c>
      <c r="P405" s="10">
        <v>0.75168999999999997</v>
      </c>
      <c r="Q405" s="10">
        <v>0.95499999999999996</v>
      </c>
    </row>
    <row r="406" spans="1:17" x14ac:dyDescent="0.2">
      <c r="A406">
        <v>402</v>
      </c>
      <c r="B406" s="10">
        <v>0.28110000000000002</v>
      </c>
      <c r="C406" s="10">
        <v>1.4706101712106454</v>
      </c>
      <c r="D406" s="10">
        <v>0.34384000000000003</v>
      </c>
      <c r="E406" s="10">
        <v>0.45104</v>
      </c>
      <c r="F406" s="10">
        <v>0.24677966101694918</v>
      </c>
      <c r="G406" s="10">
        <v>0.84539999999999993</v>
      </c>
      <c r="H406" s="10">
        <v>0.294624</v>
      </c>
      <c r="I406" s="10">
        <v>0.33479999999999999</v>
      </c>
      <c r="J406" s="10">
        <v>0.52429999999999999</v>
      </c>
      <c r="K406" s="10">
        <v>2.0718000000000001</v>
      </c>
      <c r="L406" s="10">
        <v>0.62839999999999996</v>
      </c>
      <c r="M406" s="10">
        <v>0.81740000000000002</v>
      </c>
      <c r="N406" s="10">
        <v>0.60549999999999993</v>
      </c>
      <c r="O406" s="10">
        <v>3.1368</v>
      </c>
      <c r="P406" s="10">
        <v>0.75538000000000005</v>
      </c>
      <c r="Q406" s="10">
        <v>0.96</v>
      </c>
    </row>
    <row r="407" spans="1:17" x14ac:dyDescent="0.2">
      <c r="A407">
        <v>403</v>
      </c>
      <c r="B407" s="10">
        <v>0.28265000000000001</v>
      </c>
      <c r="C407" s="10">
        <v>1.4745991171778785</v>
      </c>
      <c r="D407" s="10">
        <v>0.34576000000000001</v>
      </c>
      <c r="E407" s="10">
        <v>0.45356000000000002</v>
      </c>
      <c r="F407" s="10">
        <v>0.24762711864406781</v>
      </c>
      <c r="G407" s="10">
        <v>0.84809999999999997</v>
      </c>
      <c r="H407" s="10">
        <v>0.296736</v>
      </c>
      <c r="I407" s="10">
        <v>0.3372</v>
      </c>
      <c r="J407" s="10">
        <v>0.52644999999999997</v>
      </c>
      <c r="K407" s="10">
        <v>2.0777000000000001</v>
      </c>
      <c r="L407" s="10">
        <v>0.63109999999999999</v>
      </c>
      <c r="M407" s="10">
        <v>0.82110000000000005</v>
      </c>
      <c r="N407" s="10">
        <v>0.60824999999999996</v>
      </c>
      <c r="O407" s="10">
        <v>3.1452</v>
      </c>
      <c r="P407" s="10">
        <v>0.75907000000000002</v>
      </c>
      <c r="Q407" s="10">
        <v>0.96499999999999997</v>
      </c>
    </row>
    <row r="408" spans="1:17" x14ac:dyDescent="0.2">
      <c r="A408">
        <v>404</v>
      </c>
      <c r="B408" s="10">
        <v>0.28420000000000001</v>
      </c>
      <c r="C408" s="10">
        <v>1.4785880631451116</v>
      </c>
      <c r="D408" s="10">
        <v>0.34768000000000004</v>
      </c>
      <c r="E408" s="10">
        <v>0.45607999999999999</v>
      </c>
      <c r="F408" s="10">
        <v>0.24847457627118646</v>
      </c>
      <c r="G408" s="10">
        <v>0.8508</v>
      </c>
      <c r="H408" s="10">
        <v>0.298848</v>
      </c>
      <c r="I408" s="10">
        <v>0.33960000000000001</v>
      </c>
      <c r="J408" s="10">
        <v>0.52860000000000007</v>
      </c>
      <c r="K408" s="10">
        <v>2.0836000000000001</v>
      </c>
      <c r="L408" s="10">
        <v>0.63380000000000003</v>
      </c>
      <c r="M408" s="10">
        <v>0.82480000000000009</v>
      </c>
      <c r="N408" s="10">
        <v>0.61099999999999999</v>
      </c>
      <c r="O408" s="10">
        <v>3.1536</v>
      </c>
      <c r="P408" s="10">
        <v>0.76275999999999999</v>
      </c>
      <c r="Q408" s="10">
        <v>0.97</v>
      </c>
    </row>
    <row r="409" spans="1:17" x14ac:dyDescent="0.2">
      <c r="A409">
        <v>405</v>
      </c>
      <c r="B409" s="10">
        <v>0.28575</v>
      </c>
      <c r="C409" s="10">
        <v>1.4825770091123447</v>
      </c>
      <c r="D409" s="10">
        <v>0.34960000000000002</v>
      </c>
      <c r="E409" s="10">
        <v>0.45860000000000001</v>
      </c>
      <c r="F409" s="10">
        <v>0.2493220338983051</v>
      </c>
      <c r="G409" s="10">
        <v>0.85349999999999993</v>
      </c>
      <c r="H409" s="10">
        <v>0.30096000000000001</v>
      </c>
      <c r="I409" s="10">
        <v>0.34200000000000003</v>
      </c>
      <c r="J409" s="10">
        <v>0.53075000000000006</v>
      </c>
      <c r="K409" s="10">
        <v>2.0895000000000001</v>
      </c>
      <c r="L409" s="10">
        <v>0.63649999999999995</v>
      </c>
      <c r="M409" s="10">
        <v>0.82850000000000001</v>
      </c>
      <c r="N409" s="10">
        <v>0.61375000000000002</v>
      </c>
      <c r="O409" s="10">
        <v>3.1619999999999999</v>
      </c>
      <c r="P409" s="10">
        <v>0.76644999999999996</v>
      </c>
      <c r="Q409" s="10">
        <v>0.97499999999999998</v>
      </c>
    </row>
    <row r="410" spans="1:17" x14ac:dyDescent="0.2">
      <c r="A410">
        <v>406</v>
      </c>
      <c r="B410" s="10">
        <v>0.2873</v>
      </c>
      <c r="C410" s="10">
        <v>1.4865659550795778</v>
      </c>
      <c r="D410" s="10">
        <v>0.35152</v>
      </c>
      <c r="E410" s="10">
        <v>0.46112000000000003</v>
      </c>
      <c r="F410" s="10">
        <v>0.25016949152542373</v>
      </c>
      <c r="G410" s="10">
        <v>0.85619999999999996</v>
      </c>
      <c r="H410" s="10">
        <v>0.30307200000000001</v>
      </c>
      <c r="I410" s="10">
        <v>0.34440000000000004</v>
      </c>
      <c r="J410" s="10">
        <v>0.53290000000000004</v>
      </c>
      <c r="K410" s="10">
        <v>2.0954000000000002</v>
      </c>
      <c r="L410" s="10">
        <v>0.63919999999999999</v>
      </c>
      <c r="M410" s="10">
        <v>0.83220000000000005</v>
      </c>
      <c r="N410" s="10">
        <v>0.61649999999999994</v>
      </c>
      <c r="O410" s="10">
        <v>3.1703999999999999</v>
      </c>
      <c r="P410" s="10">
        <v>0.77014000000000005</v>
      </c>
      <c r="Q410" s="10">
        <v>0.98</v>
      </c>
    </row>
    <row r="411" spans="1:17" x14ac:dyDescent="0.2">
      <c r="A411">
        <v>407</v>
      </c>
      <c r="B411" s="10">
        <v>0.28885</v>
      </c>
      <c r="C411" s="10">
        <v>1.4905549010468109</v>
      </c>
      <c r="D411" s="10">
        <v>0.35344000000000003</v>
      </c>
      <c r="E411" s="10">
        <v>0.46364</v>
      </c>
      <c r="F411" s="10">
        <v>0.25101694915254241</v>
      </c>
      <c r="G411" s="10">
        <v>0.8589</v>
      </c>
      <c r="H411" s="10">
        <v>0.30518400000000001</v>
      </c>
      <c r="I411" s="10">
        <v>0.3468</v>
      </c>
      <c r="J411" s="10">
        <v>0.53505000000000003</v>
      </c>
      <c r="K411" s="10">
        <v>2.1013000000000002</v>
      </c>
      <c r="L411" s="10">
        <v>0.64190000000000003</v>
      </c>
      <c r="M411" s="10">
        <v>0.83590000000000009</v>
      </c>
      <c r="N411" s="10">
        <v>0.61924999999999997</v>
      </c>
      <c r="O411" s="10">
        <v>3.1788000000000003</v>
      </c>
      <c r="P411" s="10">
        <v>0.77383000000000002</v>
      </c>
      <c r="Q411" s="10">
        <v>0.98499999999999999</v>
      </c>
    </row>
    <row r="412" spans="1:17" x14ac:dyDescent="0.2">
      <c r="A412">
        <v>408</v>
      </c>
      <c r="B412" s="10">
        <v>0.29040000000000005</v>
      </c>
      <c r="C412" s="10">
        <v>1.494543847014044</v>
      </c>
      <c r="D412" s="10">
        <v>0.35536000000000001</v>
      </c>
      <c r="E412" s="10">
        <v>0.46616000000000002</v>
      </c>
      <c r="F412" s="10">
        <v>0.25186440677966104</v>
      </c>
      <c r="G412" s="10">
        <v>0.86160000000000003</v>
      </c>
      <c r="H412" s="10">
        <v>0.30729600000000001</v>
      </c>
      <c r="I412" s="10">
        <v>0.34920000000000001</v>
      </c>
      <c r="J412" s="10">
        <v>0.53720000000000001</v>
      </c>
      <c r="K412" s="10">
        <v>2.1072000000000002</v>
      </c>
      <c r="L412" s="10">
        <v>0.64459999999999995</v>
      </c>
      <c r="M412" s="10">
        <v>0.83960000000000001</v>
      </c>
      <c r="N412" s="10">
        <v>0.622</v>
      </c>
      <c r="O412" s="10">
        <v>3.1872000000000003</v>
      </c>
      <c r="P412" s="10">
        <v>0.77751999999999999</v>
      </c>
      <c r="Q412" s="10">
        <v>0.99</v>
      </c>
    </row>
    <row r="413" spans="1:17" x14ac:dyDescent="0.2">
      <c r="A413">
        <v>409</v>
      </c>
      <c r="B413" s="10">
        <v>0.29195000000000004</v>
      </c>
      <c r="C413" s="10">
        <v>1.4985327929812771</v>
      </c>
      <c r="D413" s="10">
        <v>0.35728000000000004</v>
      </c>
      <c r="E413" s="10">
        <v>0.46867999999999999</v>
      </c>
      <c r="F413" s="10">
        <v>0.25271186440677967</v>
      </c>
      <c r="G413" s="10">
        <v>0.86429999999999996</v>
      </c>
      <c r="H413" s="10">
        <v>0.30940799999999996</v>
      </c>
      <c r="I413" s="10">
        <v>0.35160000000000002</v>
      </c>
      <c r="J413" s="10">
        <v>0.53935</v>
      </c>
      <c r="K413" s="10">
        <v>2.1131000000000002</v>
      </c>
      <c r="L413" s="10">
        <v>0.64729999999999999</v>
      </c>
      <c r="M413" s="10">
        <v>0.84330000000000005</v>
      </c>
      <c r="N413" s="10">
        <v>0.62475000000000003</v>
      </c>
      <c r="O413" s="10">
        <v>3.1956000000000002</v>
      </c>
      <c r="P413" s="10">
        <v>0.78120999999999996</v>
      </c>
      <c r="Q413" s="10">
        <v>0.995</v>
      </c>
    </row>
    <row r="414" spans="1:17" x14ac:dyDescent="0.2">
      <c r="A414">
        <v>410</v>
      </c>
      <c r="B414" s="10">
        <v>0.29350000000000004</v>
      </c>
      <c r="C414" s="10">
        <v>1.5025217389485102</v>
      </c>
      <c r="D414" s="10">
        <v>0.35920000000000002</v>
      </c>
      <c r="E414" s="10">
        <v>0.47120000000000001</v>
      </c>
      <c r="F414" s="10">
        <v>0.2535593220338983</v>
      </c>
      <c r="G414" s="10">
        <v>0.86699999999999999</v>
      </c>
      <c r="H414" s="10">
        <v>0.31151999999999996</v>
      </c>
      <c r="I414" s="10">
        <v>0.35399999999999998</v>
      </c>
      <c r="J414" s="10">
        <v>0.54149999999999998</v>
      </c>
      <c r="K414" s="10">
        <v>2.1190000000000002</v>
      </c>
      <c r="L414" s="10">
        <v>0.65</v>
      </c>
      <c r="M414" s="10">
        <v>0.84700000000000009</v>
      </c>
      <c r="N414" s="10">
        <v>0.62749999999999995</v>
      </c>
      <c r="O414" s="10">
        <v>3.2040000000000002</v>
      </c>
      <c r="P414" s="10">
        <v>0.78490000000000004</v>
      </c>
      <c r="Q414" s="10">
        <v>1</v>
      </c>
    </row>
    <row r="415" spans="1:17" x14ac:dyDescent="0.2">
      <c r="A415">
        <v>411</v>
      </c>
      <c r="B415" s="10">
        <v>0.29505000000000003</v>
      </c>
      <c r="C415" s="10">
        <v>1.5065106849157432</v>
      </c>
      <c r="D415" s="10">
        <v>0.36112000000000005</v>
      </c>
      <c r="E415" s="10">
        <v>0.47371999999999997</v>
      </c>
      <c r="F415" s="10">
        <v>0.25440677966101699</v>
      </c>
      <c r="G415" s="10">
        <v>0.86970000000000003</v>
      </c>
      <c r="H415" s="10">
        <v>0.31363199999999997</v>
      </c>
      <c r="I415" s="10">
        <v>0.35639999999999999</v>
      </c>
      <c r="J415" s="10">
        <v>0.54364999999999997</v>
      </c>
      <c r="K415" s="10">
        <v>2.1249000000000002</v>
      </c>
      <c r="L415" s="10">
        <v>0.65269999999999995</v>
      </c>
      <c r="M415" s="10">
        <v>0.85070000000000001</v>
      </c>
      <c r="N415" s="10">
        <v>0.63024999999999998</v>
      </c>
      <c r="O415" s="10">
        <v>3.2124000000000001</v>
      </c>
      <c r="P415" s="10">
        <v>0.78859000000000001</v>
      </c>
      <c r="Q415" s="10">
        <v>1.0049999999999999</v>
      </c>
    </row>
    <row r="416" spans="1:17" x14ac:dyDescent="0.2">
      <c r="A416">
        <v>412</v>
      </c>
      <c r="B416" s="10">
        <v>0.29660000000000003</v>
      </c>
      <c r="C416" s="10">
        <v>1.5104996308829763</v>
      </c>
      <c r="D416" s="10">
        <v>0.36304000000000003</v>
      </c>
      <c r="E416" s="10">
        <v>0.47624</v>
      </c>
      <c r="F416" s="10">
        <v>0.25525423728813562</v>
      </c>
      <c r="G416" s="10">
        <v>0.87239999999999995</v>
      </c>
      <c r="H416" s="10">
        <v>0.31574399999999997</v>
      </c>
      <c r="I416" s="10">
        <v>0.35880000000000001</v>
      </c>
      <c r="J416" s="10">
        <v>0.54580000000000006</v>
      </c>
      <c r="K416" s="10">
        <v>2.1308000000000002</v>
      </c>
      <c r="L416" s="10">
        <v>0.65539999999999998</v>
      </c>
      <c r="M416" s="10">
        <v>0.85440000000000005</v>
      </c>
      <c r="N416" s="10">
        <v>0.63300000000000001</v>
      </c>
      <c r="O416" s="10">
        <v>3.2208000000000001</v>
      </c>
      <c r="P416" s="10">
        <v>0.79227999999999998</v>
      </c>
      <c r="Q416" s="10">
        <v>1.01</v>
      </c>
    </row>
    <row r="417" spans="1:17" x14ac:dyDescent="0.2">
      <c r="A417">
        <v>413</v>
      </c>
      <c r="B417" s="10">
        <v>0.29815000000000003</v>
      </c>
      <c r="C417" s="10">
        <v>1.5144885768502094</v>
      </c>
      <c r="D417" s="10">
        <v>0.36496000000000001</v>
      </c>
      <c r="E417" s="10">
        <v>0.47876000000000002</v>
      </c>
      <c r="F417" s="10">
        <v>0.25610169491525425</v>
      </c>
      <c r="G417" s="10">
        <v>0.87509999999999999</v>
      </c>
      <c r="H417" s="10">
        <v>0.31785599999999997</v>
      </c>
      <c r="I417" s="10">
        <v>0.36120000000000002</v>
      </c>
      <c r="J417" s="10">
        <v>0.54795000000000005</v>
      </c>
      <c r="K417" s="10">
        <v>2.1366999999999998</v>
      </c>
      <c r="L417" s="10">
        <v>0.65810000000000002</v>
      </c>
      <c r="M417" s="10">
        <v>0.85810000000000008</v>
      </c>
      <c r="N417" s="10">
        <v>0.63574999999999993</v>
      </c>
      <c r="O417" s="10">
        <v>3.2292000000000001</v>
      </c>
      <c r="P417" s="10">
        <v>0.79596999999999996</v>
      </c>
      <c r="Q417" s="10">
        <v>1.0149999999999999</v>
      </c>
    </row>
    <row r="418" spans="1:17" x14ac:dyDescent="0.2">
      <c r="A418">
        <v>414</v>
      </c>
      <c r="B418" s="10">
        <v>0.29970000000000002</v>
      </c>
      <c r="C418" s="10">
        <v>1.5184775228174425</v>
      </c>
      <c r="D418" s="10">
        <v>0.36688000000000004</v>
      </c>
      <c r="E418" s="10">
        <v>0.48127999999999999</v>
      </c>
      <c r="F418" s="10">
        <v>0.25694915254237288</v>
      </c>
      <c r="G418" s="10">
        <v>0.87780000000000002</v>
      </c>
      <c r="H418" s="10">
        <v>0.31996799999999997</v>
      </c>
      <c r="I418" s="10">
        <v>0.36360000000000003</v>
      </c>
      <c r="J418" s="10">
        <v>0.55010000000000003</v>
      </c>
      <c r="K418" s="10">
        <v>2.1425999999999998</v>
      </c>
      <c r="L418" s="10">
        <v>0.66080000000000005</v>
      </c>
      <c r="M418" s="10">
        <v>0.86180000000000001</v>
      </c>
      <c r="N418" s="10">
        <v>0.63849999999999996</v>
      </c>
      <c r="O418" s="10">
        <v>3.2376</v>
      </c>
      <c r="P418" s="10">
        <v>0.79966000000000004</v>
      </c>
      <c r="Q418" s="10">
        <v>1.02</v>
      </c>
    </row>
    <row r="419" spans="1:17" x14ac:dyDescent="0.2">
      <c r="A419">
        <v>415</v>
      </c>
      <c r="B419" s="10">
        <v>0.30125000000000002</v>
      </c>
      <c r="C419" s="10">
        <v>1.5224664687846756</v>
      </c>
      <c r="D419" s="10">
        <v>0.36880000000000002</v>
      </c>
      <c r="E419" s="10">
        <v>0.48380000000000001</v>
      </c>
      <c r="F419" s="10">
        <v>0.25779661016949157</v>
      </c>
      <c r="G419" s="10">
        <v>0.88049999999999995</v>
      </c>
      <c r="H419" s="10">
        <v>0.32207999999999998</v>
      </c>
      <c r="I419" s="10">
        <v>0.36599999999999999</v>
      </c>
      <c r="J419" s="10">
        <v>0.55225000000000002</v>
      </c>
      <c r="K419" s="10">
        <v>2.1484999999999999</v>
      </c>
      <c r="L419" s="10">
        <v>0.66349999999999998</v>
      </c>
      <c r="M419" s="10">
        <v>0.86550000000000005</v>
      </c>
      <c r="N419" s="10">
        <v>0.64124999999999999</v>
      </c>
      <c r="O419" s="10">
        <v>3.246</v>
      </c>
      <c r="P419" s="10">
        <v>0.80335000000000001</v>
      </c>
      <c r="Q419" s="10">
        <v>1.0249999999999999</v>
      </c>
    </row>
    <row r="420" spans="1:17" x14ac:dyDescent="0.2">
      <c r="A420">
        <v>416</v>
      </c>
      <c r="B420" s="10">
        <v>0.30280000000000001</v>
      </c>
      <c r="C420" s="10">
        <v>1.5264554147519087</v>
      </c>
      <c r="D420" s="10">
        <v>0.37072000000000005</v>
      </c>
      <c r="E420" s="10">
        <v>0.48631999999999997</v>
      </c>
      <c r="F420" s="10">
        <v>0.2586440677966102</v>
      </c>
      <c r="G420" s="10">
        <v>0.88319999999999999</v>
      </c>
      <c r="H420" s="10">
        <v>0.32419199999999998</v>
      </c>
      <c r="I420" s="10">
        <v>0.36840000000000001</v>
      </c>
      <c r="J420" s="10">
        <v>0.5544</v>
      </c>
      <c r="K420" s="10">
        <v>2.1543999999999999</v>
      </c>
      <c r="L420" s="10">
        <v>0.66620000000000001</v>
      </c>
      <c r="M420" s="10">
        <v>0.86920000000000008</v>
      </c>
      <c r="N420" s="10">
        <v>0.64400000000000002</v>
      </c>
      <c r="O420" s="10">
        <v>3.2544</v>
      </c>
      <c r="P420" s="10">
        <v>0.80703999999999998</v>
      </c>
      <c r="Q420" s="10">
        <v>1.03</v>
      </c>
    </row>
    <row r="421" spans="1:17" x14ac:dyDescent="0.2">
      <c r="A421">
        <v>417</v>
      </c>
      <c r="B421" s="10">
        <v>0.30435000000000001</v>
      </c>
      <c r="C421" s="10">
        <v>1.5304443607191418</v>
      </c>
      <c r="D421" s="10">
        <v>0.37264000000000003</v>
      </c>
      <c r="E421" s="10">
        <v>0.48884</v>
      </c>
      <c r="F421" s="10">
        <v>0.25949152542372883</v>
      </c>
      <c r="G421" s="10">
        <v>0.88590000000000002</v>
      </c>
      <c r="H421" s="10">
        <v>0.32630399999999998</v>
      </c>
      <c r="I421" s="10">
        <v>0.37080000000000002</v>
      </c>
      <c r="J421" s="10">
        <v>0.55654999999999999</v>
      </c>
      <c r="K421" s="10">
        <v>2.1602999999999999</v>
      </c>
      <c r="L421" s="10">
        <v>0.66890000000000005</v>
      </c>
      <c r="M421" s="10">
        <v>0.87290000000000001</v>
      </c>
      <c r="N421" s="10">
        <v>0.64674999999999994</v>
      </c>
      <c r="O421" s="10">
        <v>3.2627999999999999</v>
      </c>
      <c r="P421" s="10">
        <v>0.81072999999999995</v>
      </c>
      <c r="Q421" s="10">
        <v>1.0349999999999999</v>
      </c>
    </row>
    <row r="422" spans="1:17" x14ac:dyDescent="0.2">
      <c r="A422">
        <v>418</v>
      </c>
      <c r="B422" s="10">
        <v>0.30590000000000001</v>
      </c>
      <c r="C422" s="10">
        <v>1.5344333066863749</v>
      </c>
      <c r="D422" s="10">
        <v>0.37456</v>
      </c>
      <c r="E422" s="10">
        <v>0.49136000000000002</v>
      </c>
      <c r="F422" s="10">
        <v>0.26033898305084746</v>
      </c>
      <c r="G422" s="10">
        <v>0.88859999999999995</v>
      </c>
      <c r="H422" s="10">
        <v>0.32841599999999999</v>
      </c>
      <c r="I422" s="10">
        <v>0.37319999999999998</v>
      </c>
      <c r="J422" s="10">
        <v>0.55869999999999997</v>
      </c>
      <c r="K422" s="10">
        <v>2.1661999999999999</v>
      </c>
      <c r="L422" s="10">
        <v>0.67159999999999997</v>
      </c>
      <c r="M422" s="10">
        <v>0.87660000000000005</v>
      </c>
      <c r="N422" s="10">
        <v>0.64949999999999997</v>
      </c>
      <c r="O422" s="10">
        <v>3.2711999999999999</v>
      </c>
      <c r="P422" s="10">
        <v>0.81442000000000003</v>
      </c>
      <c r="Q422" s="10">
        <v>1.04</v>
      </c>
    </row>
    <row r="423" spans="1:17" x14ac:dyDescent="0.2">
      <c r="A423">
        <v>419</v>
      </c>
      <c r="B423" s="10">
        <v>0.30745</v>
      </c>
      <c r="C423" s="10">
        <v>1.538422252653608</v>
      </c>
      <c r="D423" s="10">
        <v>0.37648000000000004</v>
      </c>
      <c r="E423" s="10">
        <v>0.49387999999999999</v>
      </c>
      <c r="F423" s="10">
        <v>0.26118644067796615</v>
      </c>
      <c r="G423" s="10">
        <v>0.89129999999999998</v>
      </c>
      <c r="H423" s="10">
        <v>0.33052799999999999</v>
      </c>
      <c r="I423" s="10">
        <v>0.37559999999999999</v>
      </c>
      <c r="J423" s="10">
        <v>0.56084999999999996</v>
      </c>
      <c r="K423" s="10">
        <v>2.1720999999999999</v>
      </c>
      <c r="L423" s="10">
        <v>0.67430000000000001</v>
      </c>
      <c r="M423" s="10">
        <v>0.88030000000000008</v>
      </c>
      <c r="N423" s="10">
        <v>0.65225</v>
      </c>
      <c r="O423" s="10">
        <v>3.2796000000000003</v>
      </c>
      <c r="P423" s="10">
        <v>0.81811</v>
      </c>
      <c r="Q423" s="10">
        <v>1.0449999999999999</v>
      </c>
    </row>
    <row r="424" spans="1:17" x14ac:dyDescent="0.2">
      <c r="A424">
        <v>420</v>
      </c>
      <c r="B424" s="10">
        <v>0.309</v>
      </c>
      <c r="C424" s="10">
        <v>1.5424111986208411</v>
      </c>
      <c r="D424" s="10">
        <v>0.37840000000000001</v>
      </c>
      <c r="E424" s="10">
        <v>0.49640000000000001</v>
      </c>
      <c r="F424" s="10">
        <v>0.26203389830508478</v>
      </c>
      <c r="G424" s="10">
        <v>0.89400000000000002</v>
      </c>
      <c r="H424" s="10">
        <v>0.33263999999999999</v>
      </c>
      <c r="I424" s="10">
        <v>0.378</v>
      </c>
      <c r="J424" s="10">
        <v>0.56300000000000006</v>
      </c>
      <c r="K424" s="10">
        <v>2.1779999999999999</v>
      </c>
      <c r="L424" s="10">
        <v>0.67700000000000005</v>
      </c>
      <c r="M424" s="10">
        <v>0.88400000000000001</v>
      </c>
      <c r="N424" s="10">
        <v>0.65500000000000003</v>
      </c>
      <c r="O424" s="10">
        <v>3.2880000000000003</v>
      </c>
      <c r="P424" s="10">
        <v>0.82179999999999997</v>
      </c>
      <c r="Q424" s="10">
        <v>1.05</v>
      </c>
    </row>
    <row r="425" spans="1:17" x14ac:dyDescent="0.2">
      <c r="A425">
        <v>421</v>
      </c>
      <c r="B425" s="10">
        <v>0.31054999999999999</v>
      </c>
      <c r="C425" s="10">
        <v>1.5464001445880742</v>
      </c>
      <c r="D425" s="10">
        <v>0.38032000000000005</v>
      </c>
      <c r="E425" s="10">
        <v>0.49891999999999997</v>
      </c>
      <c r="F425" s="10">
        <v>0.26288135593220341</v>
      </c>
      <c r="G425" s="10">
        <v>0.89669999999999994</v>
      </c>
      <c r="H425" s="10">
        <v>0.33475199999999999</v>
      </c>
      <c r="I425" s="10">
        <v>0.38040000000000002</v>
      </c>
      <c r="J425" s="10">
        <v>0.56515000000000004</v>
      </c>
      <c r="K425" s="10">
        <v>2.1839</v>
      </c>
      <c r="L425" s="10">
        <v>0.67969999999999997</v>
      </c>
      <c r="M425" s="10">
        <v>0.88770000000000004</v>
      </c>
      <c r="N425" s="10">
        <v>0.65774999999999995</v>
      </c>
      <c r="O425" s="10">
        <v>3.2964000000000002</v>
      </c>
      <c r="P425" s="10">
        <v>0.82548999999999995</v>
      </c>
      <c r="Q425" s="10">
        <v>1.0549999999999999</v>
      </c>
    </row>
    <row r="426" spans="1:17" x14ac:dyDescent="0.2">
      <c r="A426">
        <v>422</v>
      </c>
      <c r="B426" s="10">
        <v>0.31210000000000004</v>
      </c>
      <c r="C426" s="10">
        <v>1.5503890905553073</v>
      </c>
      <c r="D426" s="10">
        <v>0.38224000000000002</v>
      </c>
      <c r="E426" s="10">
        <v>0.50144</v>
      </c>
      <c r="F426" s="10">
        <v>0.26372881355932204</v>
      </c>
      <c r="G426" s="10">
        <v>0.89939999999999998</v>
      </c>
      <c r="H426" s="10">
        <v>0.336864</v>
      </c>
      <c r="I426" s="10">
        <v>0.38280000000000003</v>
      </c>
      <c r="J426" s="10">
        <v>0.56730000000000003</v>
      </c>
      <c r="K426" s="10">
        <v>2.1898</v>
      </c>
      <c r="L426" s="10">
        <v>0.68240000000000001</v>
      </c>
      <c r="M426" s="10">
        <v>0.89140000000000008</v>
      </c>
      <c r="N426" s="10">
        <v>0.66049999999999998</v>
      </c>
      <c r="O426" s="10">
        <v>3.3048000000000002</v>
      </c>
      <c r="P426" s="10">
        <v>0.82918000000000003</v>
      </c>
      <c r="Q426" s="10">
        <v>1.06</v>
      </c>
    </row>
    <row r="427" spans="1:17" x14ac:dyDescent="0.2">
      <c r="A427">
        <v>423</v>
      </c>
      <c r="B427" s="10">
        <v>0.31365000000000004</v>
      </c>
      <c r="C427" s="10">
        <v>1.5543780365225404</v>
      </c>
      <c r="D427" s="10">
        <v>0.38416</v>
      </c>
      <c r="E427" s="10">
        <v>0.50395999999999996</v>
      </c>
      <c r="F427" s="10">
        <v>0.26457627118644073</v>
      </c>
      <c r="G427" s="10">
        <v>0.90210000000000001</v>
      </c>
      <c r="H427" s="10">
        <v>0.338976</v>
      </c>
      <c r="I427" s="10">
        <v>0.38519999999999999</v>
      </c>
      <c r="J427" s="10">
        <v>0.56945000000000001</v>
      </c>
      <c r="K427" s="10">
        <v>2.1957</v>
      </c>
      <c r="L427" s="10">
        <v>0.68510000000000004</v>
      </c>
      <c r="M427" s="10">
        <v>0.89510000000000001</v>
      </c>
      <c r="N427" s="10">
        <v>0.66325000000000001</v>
      </c>
      <c r="O427" s="10">
        <v>3.3132000000000001</v>
      </c>
      <c r="P427" s="10">
        <v>0.83287</v>
      </c>
      <c r="Q427" s="10">
        <v>1.0649999999999999</v>
      </c>
    </row>
    <row r="428" spans="1:17" x14ac:dyDescent="0.2">
      <c r="A428">
        <v>424</v>
      </c>
      <c r="B428" s="10">
        <v>0.31520000000000004</v>
      </c>
      <c r="C428" s="10">
        <v>1.5583669824897735</v>
      </c>
      <c r="D428" s="10">
        <v>0.38608000000000003</v>
      </c>
      <c r="E428" s="10">
        <v>0.50648000000000004</v>
      </c>
      <c r="F428" s="10">
        <v>0.26542372881355936</v>
      </c>
      <c r="G428" s="10">
        <v>0.90480000000000005</v>
      </c>
      <c r="H428" s="10">
        <v>0.341088</v>
      </c>
      <c r="I428" s="10">
        <v>0.3876</v>
      </c>
      <c r="J428" s="10">
        <v>0.5716</v>
      </c>
      <c r="K428" s="10">
        <v>2.2016</v>
      </c>
      <c r="L428" s="10">
        <v>0.68779999999999997</v>
      </c>
      <c r="M428" s="10">
        <v>0.89880000000000004</v>
      </c>
      <c r="N428" s="10">
        <v>0.66600000000000004</v>
      </c>
      <c r="O428" s="10">
        <v>3.3216000000000001</v>
      </c>
      <c r="P428" s="10">
        <v>0.83655999999999997</v>
      </c>
      <c r="Q428" s="10">
        <v>1.07</v>
      </c>
    </row>
    <row r="429" spans="1:17" x14ac:dyDescent="0.2">
      <c r="A429">
        <v>425</v>
      </c>
      <c r="B429" s="10">
        <v>0.31675000000000003</v>
      </c>
      <c r="C429" s="10">
        <v>1.5623559284570065</v>
      </c>
      <c r="D429" s="10">
        <v>0.38800000000000001</v>
      </c>
      <c r="E429" s="10">
        <v>0.50900000000000001</v>
      </c>
      <c r="F429" s="10">
        <v>0.26627118644067799</v>
      </c>
      <c r="G429" s="10">
        <v>0.90749999999999997</v>
      </c>
      <c r="H429" s="10">
        <v>0.34319999999999995</v>
      </c>
      <c r="I429" s="10">
        <v>0.39</v>
      </c>
      <c r="J429" s="10">
        <v>0.57374999999999998</v>
      </c>
      <c r="K429" s="10">
        <v>2.2075</v>
      </c>
      <c r="L429" s="10">
        <v>0.6905</v>
      </c>
      <c r="M429" s="10">
        <v>0.90250000000000008</v>
      </c>
      <c r="N429" s="10">
        <v>0.66874999999999996</v>
      </c>
      <c r="O429" s="10">
        <v>3.33</v>
      </c>
      <c r="P429" s="10">
        <v>0.84024999999999994</v>
      </c>
      <c r="Q429" s="10">
        <v>1.075</v>
      </c>
    </row>
    <row r="430" spans="1:17" x14ac:dyDescent="0.2">
      <c r="A430">
        <v>426</v>
      </c>
      <c r="B430" s="10">
        <v>0.31830000000000003</v>
      </c>
      <c r="C430" s="10">
        <v>1.5663448744242396</v>
      </c>
      <c r="D430" s="10">
        <v>0.38992000000000004</v>
      </c>
      <c r="E430" s="10">
        <v>0.51151999999999997</v>
      </c>
      <c r="F430" s="10">
        <v>0.26711864406779662</v>
      </c>
      <c r="G430" s="10">
        <v>0.91020000000000001</v>
      </c>
      <c r="H430" s="10">
        <v>0.34531199999999995</v>
      </c>
      <c r="I430" s="10">
        <v>0.39239999999999997</v>
      </c>
      <c r="J430" s="10">
        <v>0.57589999999999997</v>
      </c>
      <c r="K430" s="10">
        <v>2.2134</v>
      </c>
      <c r="L430" s="10">
        <v>0.69320000000000004</v>
      </c>
      <c r="M430" s="10">
        <v>0.90620000000000001</v>
      </c>
      <c r="N430" s="10">
        <v>0.67149999999999999</v>
      </c>
      <c r="O430" s="10">
        <v>3.3384</v>
      </c>
      <c r="P430" s="10">
        <v>0.84394000000000002</v>
      </c>
      <c r="Q430" s="10">
        <v>1.0799999999999998</v>
      </c>
    </row>
    <row r="431" spans="1:17" x14ac:dyDescent="0.2">
      <c r="A431">
        <v>427</v>
      </c>
      <c r="B431" s="10">
        <v>0.31985000000000002</v>
      </c>
      <c r="C431" s="10">
        <v>1.5703338203914727</v>
      </c>
      <c r="D431" s="10">
        <v>0.39184000000000002</v>
      </c>
      <c r="E431" s="10">
        <v>0.51403999999999994</v>
      </c>
      <c r="F431" s="10">
        <v>0.26796610169491525</v>
      </c>
      <c r="G431" s="10">
        <v>0.91290000000000004</v>
      </c>
      <c r="H431" s="10">
        <v>0.34742399999999996</v>
      </c>
      <c r="I431" s="10">
        <v>0.39479999999999998</v>
      </c>
      <c r="J431" s="10">
        <v>0.57805000000000006</v>
      </c>
      <c r="K431" s="10">
        <v>2.2193000000000001</v>
      </c>
      <c r="L431" s="10">
        <v>0.69589999999999996</v>
      </c>
      <c r="M431" s="10">
        <v>0.90990000000000004</v>
      </c>
      <c r="N431" s="10">
        <v>0.67425000000000002</v>
      </c>
      <c r="O431" s="10">
        <v>3.3468</v>
      </c>
      <c r="P431" s="10">
        <v>0.84762999999999999</v>
      </c>
      <c r="Q431" s="10">
        <v>1.085</v>
      </c>
    </row>
    <row r="432" spans="1:17" x14ac:dyDescent="0.2">
      <c r="A432">
        <v>428</v>
      </c>
      <c r="B432" s="10">
        <v>0.32140000000000002</v>
      </c>
      <c r="C432" s="10">
        <v>1.5743227663587058</v>
      </c>
      <c r="D432" s="10">
        <v>0.39376</v>
      </c>
      <c r="E432" s="10">
        <v>0.51656000000000002</v>
      </c>
      <c r="F432" s="10">
        <v>0.26881355932203393</v>
      </c>
      <c r="G432" s="10">
        <v>0.91559999999999997</v>
      </c>
      <c r="H432" s="10">
        <v>0.34953599999999996</v>
      </c>
      <c r="I432" s="10">
        <v>0.3972</v>
      </c>
      <c r="J432" s="10">
        <v>0.58020000000000005</v>
      </c>
      <c r="K432" s="10">
        <v>2.2252000000000001</v>
      </c>
      <c r="L432" s="10">
        <v>0.6986</v>
      </c>
      <c r="M432" s="10">
        <v>0.91359999999999997</v>
      </c>
      <c r="N432" s="10">
        <v>0.67699999999999994</v>
      </c>
      <c r="O432" s="10">
        <v>3.3552</v>
      </c>
      <c r="P432" s="10">
        <v>0.85131999999999997</v>
      </c>
      <c r="Q432" s="10">
        <v>1.0899999999999999</v>
      </c>
    </row>
    <row r="433" spans="1:17" x14ac:dyDescent="0.2">
      <c r="A433">
        <v>429</v>
      </c>
      <c r="B433" s="10">
        <v>0.32295000000000001</v>
      </c>
      <c r="C433" s="10">
        <v>1.5783117123259389</v>
      </c>
      <c r="D433" s="10">
        <v>0.39568000000000003</v>
      </c>
      <c r="E433" s="10">
        <v>0.51907999999999999</v>
      </c>
      <c r="F433" s="10">
        <v>0.26966101694915257</v>
      </c>
      <c r="G433" s="10">
        <v>0.91830000000000001</v>
      </c>
      <c r="H433" s="10">
        <v>0.35164799999999996</v>
      </c>
      <c r="I433" s="10">
        <v>0.39960000000000001</v>
      </c>
      <c r="J433" s="10">
        <v>0.58235000000000003</v>
      </c>
      <c r="K433" s="10">
        <v>2.2311000000000001</v>
      </c>
      <c r="L433" s="10">
        <v>0.70130000000000003</v>
      </c>
      <c r="M433" s="10">
        <v>0.9173</v>
      </c>
      <c r="N433" s="10">
        <v>0.67974999999999997</v>
      </c>
      <c r="O433" s="10">
        <v>3.3635999999999999</v>
      </c>
      <c r="P433" s="10">
        <v>0.85501000000000005</v>
      </c>
      <c r="Q433" s="10">
        <v>1.095</v>
      </c>
    </row>
    <row r="434" spans="1:17" x14ac:dyDescent="0.2">
      <c r="A434">
        <v>430</v>
      </c>
      <c r="B434" s="10">
        <v>0.32450000000000001</v>
      </c>
      <c r="C434" s="10">
        <v>1.582300658293172</v>
      </c>
      <c r="D434" s="10">
        <v>0.39760000000000001</v>
      </c>
      <c r="E434" s="10">
        <v>0.52159999999999995</v>
      </c>
      <c r="F434" s="10">
        <v>0.2705084745762712</v>
      </c>
      <c r="G434" s="10">
        <v>0.92100000000000004</v>
      </c>
      <c r="H434" s="10">
        <v>0.35375999999999996</v>
      </c>
      <c r="I434" s="10">
        <v>0.40200000000000002</v>
      </c>
      <c r="J434" s="10">
        <v>0.58450000000000002</v>
      </c>
      <c r="K434" s="10">
        <v>2.2370000000000001</v>
      </c>
      <c r="L434" s="10">
        <v>0.70399999999999996</v>
      </c>
      <c r="M434" s="10">
        <v>0.92100000000000004</v>
      </c>
      <c r="N434" s="10">
        <v>0.6825</v>
      </c>
      <c r="O434" s="10">
        <v>3.3719999999999999</v>
      </c>
      <c r="P434" s="10">
        <v>0.85870000000000002</v>
      </c>
      <c r="Q434" s="10">
        <v>1.0999999999999999</v>
      </c>
    </row>
    <row r="435" spans="1:17" x14ac:dyDescent="0.2">
      <c r="A435">
        <v>431</v>
      </c>
      <c r="B435" s="10">
        <v>0.32605000000000001</v>
      </c>
      <c r="C435" s="10">
        <v>1.5862896042604051</v>
      </c>
      <c r="D435" s="10">
        <v>0.39952000000000004</v>
      </c>
      <c r="E435" s="10">
        <v>0.52412000000000003</v>
      </c>
      <c r="F435" s="10">
        <v>0.27135593220338983</v>
      </c>
      <c r="G435" s="10">
        <v>0.92369999999999997</v>
      </c>
      <c r="H435" s="10">
        <v>0.35587199999999997</v>
      </c>
      <c r="I435" s="10">
        <v>0.40439999999999998</v>
      </c>
      <c r="J435" s="10">
        <v>0.58665</v>
      </c>
      <c r="K435" s="10">
        <v>2.2429000000000001</v>
      </c>
      <c r="L435" s="10">
        <v>0.70669999999999999</v>
      </c>
      <c r="M435" s="10">
        <v>0.92469999999999997</v>
      </c>
      <c r="N435" s="10">
        <v>0.68525000000000003</v>
      </c>
      <c r="O435" s="10">
        <v>3.3803999999999998</v>
      </c>
      <c r="P435" s="10">
        <v>0.86238999999999999</v>
      </c>
      <c r="Q435" s="10">
        <v>1.105</v>
      </c>
    </row>
    <row r="436" spans="1:17" x14ac:dyDescent="0.2">
      <c r="A436">
        <v>432</v>
      </c>
      <c r="B436" s="10">
        <v>0.3276</v>
      </c>
      <c r="C436" s="10">
        <v>1.5902785502276382</v>
      </c>
      <c r="D436" s="10">
        <v>0.40144000000000002</v>
      </c>
      <c r="E436" s="10">
        <v>0.52664</v>
      </c>
      <c r="F436" s="10">
        <v>0.27220338983050851</v>
      </c>
      <c r="G436" s="10">
        <v>0.9264</v>
      </c>
      <c r="H436" s="10">
        <v>0.35798399999999997</v>
      </c>
      <c r="I436" s="10">
        <v>0.40679999999999999</v>
      </c>
      <c r="J436" s="10">
        <v>0.58879999999999999</v>
      </c>
      <c r="K436" s="10">
        <v>2.2488000000000001</v>
      </c>
      <c r="L436" s="10">
        <v>0.70940000000000003</v>
      </c>
      <c r="M436" s="10">
        <v>0.9284</v>
      </c>
      <c r="N436" s="10">
        <v>0.68799999999999994</v>
      </c>
      <c r="O436" s="10">
        <v>3.3888000000000003</v>
      </c>
      <c r="P436" s="10">
        <v>0.86607999999999996</v>
      </c>
      <c r="Q436" s="10">
        <v>1.1099999999999999</v>
      </c>
    </row>
    <row r="437" spans="1:17" x14ac:dyDescent="0.2">
      <c r="A437">
        <v>433</v>
      </c>
      <c r="B437" s="10">
        <v>0.32915</v>
      </c>
      <c r="C437" s="10">
        <v>1.5942674961948713</v>
      </c>
      <c r="D437" s="10">
        <v>0.40336000000000005</v>
      </c>
      <c r="E437" s="10">
        <v>0.52915999999999996</v>
      </c>
      <c r="F437" s="10">
        <v>0.27305084745762714</v>
      </c>
      <c r="G437" s="10">
        <v>0.92910000000000004</v>
      </c>
      <c r="H437" s="10">
        <v>0.36009599999999997</v>
      </c>
      <c r="I437" s="10">
        <v>0.40920000000000001</v>
      </c>
      <c r="J437" s="10">
        <v>0.59094999999999998</v>
      </c>
      <c r="K437" s="10">
        <v>2.2547000000000001</v>
      </c>
      <c r="L437" s="10">
        <v>0.71209999999999996</v>
      </c>
      <c r="M437" s="10">
        <v>0.93210000000000004</v>
      </c>
      <c r="N437" s="10">
        <v>0.69074999999999998</v>
      </c>
      <c r="O437" s="10">
        <v>3.3972000000000002</v>
      </c>
      <c r="P437" s="10">
        <v>0.86977000000000004</v>
      </c>
      <c r="Q437" s="10">
        <v>1.115</v>
      </c>
    </row>
    <row r="438" spans="1:17" x14ac:dyDescent="0.2">
      <c r="A438">
        <v>434</v>
      </c>
      <c r="B438" s="10">
        <v>0.33069999999999999</v>
      </c>
      <c r="C438" s="10">
        <v>1.5982564421621044</v>
      </c>
      <c r="D438" s="10">
        <v>0.40528000000000003</v>
      </c>
      <c r="E438" s="10">
        <v>0.53168000000000004</v>
      </c>
      <c r="F438" s="10">
        <v>0.27389830508474577</v>
      </c>
      <c r="G438" s="10">
        <v>0.93179999999999996</v>
      </c>
      <c r="H438" s="10">
        <v>0.36220799999999997</v>
      </c>
      <c r="I438" s="10">
        <v>0.41159999999999997</v>
      </c>
      <c r="J438" s="10">
        <v>0.59309999999999996</v>
      </c>
      <c r="K438" s="10">
        <v>2.2606000000000002</v>
      </c>
      <c r="L438" s="10">
        <v>0.71479999999999999</v>
      </c>
      <c r="M438" s="10">
        <v>0.93579999999999997</v>
      </c>
      <c r="N438" s="10">
        <v>0.69350000000000001</v>
      </c>
      <c r="O438" s="10">
        <v>3.4056000000000002</v>
      </c>
      <c r="P438" s="10">
        <v>0.87346000000000001</v>
      </c>
      <c r="Q438" s="10">
        <v>1.1199999999999999</v>
      </c>
    </row>
    <row r="439" spans="1:17" x14ac:dyDescent="0.2">
      <c r="A439">
        <v>435</v>
      </c>
      <c r="B439" s="10">
        <v>0.33224999999999999</v>
      </c>
      <c r="C439" s="10">
        <v>1.6022453881293375</v>
      </c>
      <c r="D439" s="10">
        <v>0.40720000000000001</v>
      </c>
      <c r="E439" s="10">
        <v>0.53420000000000001</v>
      </c>
      <c r="F439" s="10">
        <v>0.27474576271186441</v>
      </c>
      <c r="G439" s="10">
        <v>0.9345</v>
      </c>
      <c r="H439" s="10">
        <v>0.36431999999999998</v>
      </c>
      <c r="I439" s="10">
        <v>0.41399999999999998</v>
      </c>
      <c r="J439" s="10">
        <v>0.59525000000000006</v>
      </c>
      <c r="K439" s="10">
        <v>2.2665000000000002</v>
      </c>
      <c r="L439" s="10">
        <v>0.71750000000000003</v>
      </c>
      <c r="M439" s="10">
        <v>0.9395</v>
      </c>
      <c r="N439" s="10">
        <v>0.69625000000000004</v>
      </c>
      <c r="O439" s="10">
        <v>3.4140000000000001</v>
      </c>
      <c r="P439" s="10">
        <v>0.87714999999999999</v>
      </c>
      <c r="Q439" s="10">
        <v>1.125</v>
      </c>
    </row>
    <row r="440" spans="1:17" x14ac:dyDescent="0.2">
      <c r="A440">
        <v>436</v>
      </c>
      <c r="B440" s="10">
        <v>0.33380000000000004</v>
      </c>
      <c r="C440" s="10">
        <v>1.6062343340965706</v>
      </c>
      <c r="D440" s="10">
        <v>0.40912000000000004</v>
      </c>
      <c r="E440" s="10">
        <v>0.53671999999999997</v>
      </c>
      <c r="F440" s="10">
        <v>0.27559322033898309</v>
      </c>
      <c r="G440" s="10">
        <v>0.93720000000000003</v>
      </c>
      <c r="H440" s="10">
        <v>0.36643199999999998</v>
      </c>
      <c r="I440" s="10">
        <v>0.41639999999999999</v>
      </c>
      <c r="J440" s="10">
        <v>0.59740000000000004</v>
      </c>
      <c r="K440" s="10">
        <v>2.2724000000000002</v>
      </c>
      <c r="L440" s="10">
        <v>0.72019999999999995</v>
      </c>
      <c r="M440" s="10">
        <v>0.94320000000000004</v>
      </c>
      <c r="N440" s="10">
        <v>0.69899999999999995</v>
      </c>
      <c r="O440" s="10">
        <v>3.4224000000000001</v>
      </c>
      <c r="P440" s="10">
        <v>0.88083999999999996</v>
      </c>
      <c r="Q440" s="10">
        <v>1.1299999999999999</v>
      </c>
    </row>
    <row r="441" spans="1:17" x14ac:dyDescent="0.2">
      <c r="A441">
        <v>437</v>
      </c>
      <c r="B441" s="10">
        <v>0.33535000000000004</v>
      </c>
      <c r="C441" s="10">
        <v>1.6102232800638037</v>
      </c>
      <c r="D441" s="10">
        <v>0.41104000000000002</v>
      </c>
      <c r="E441" s="10">
        <v>0.53923999999999994</v>
      </c>
      <c r="F441" s="10">
        <v>0.27644067796610172</v>
      </c>
      <c r="G441" s="10">
        <v>0.93990000000000007</v>
      </c>
      <c r="H441" s="10">
        <v>0.36854399999999998</v>
      </c>
      <c r="I441" s="10">
        <v>0.41880000000000001</v>
      </c>
      <c r="J441" s="10">
        <v>0.59955000000000003</v>
      </c>
      <c r="K441" s="10">
        <v>2.2783000000000002</v>
      </c>
      <c r="L441" s="10">
        <v>0.72289999999999999</v>
      </c>
      <c r="M441" s="10">
        <v>0.94689999999999996</v>
      </c>
      <c r="N441" s="10">
        <v>0.70174999999999998</v>
      </c>
      <c r="O441" s="10">
        <v>3.4308000000000001</v>
      </c>
      <c r="P441" s="10">
        <v>0.88453000000000004</v>
      </c>
      <c r="Q441" s="10">
        <v>1.135</v>
      </c>
    </row>
    <row r="442" spans="1:17" x14ac:dyDescent="0.2">
      <c r="A442">
        <v>438</v>
      </c>
      <c r="B442" s="10">
        <v>0.33690000000000003</v>
      </c>
      <c r="C442" s="10">
        <v>1.6142122260310368</v>
      </c>
      <c r="D442" s="10">
        <v>0.41296000000000005</v>
      </c>
      <c r="E442" s="10">
        <v>0.54176000000000002</v>
      </c>
      <c r="F442" s="10">
        <v>0.27728813559322035</v>
      </c>
      <c r="G442" s="10">
        <v>0.94259999999999999</v>
      </c>
      <c r="H442" s="10">
        <v>0.37065599999999999</v>
      </c>
      <c r="I442" s="10">
        <v>0.42120000000000002</v>
      </c>
      <c r="J442" s="10">
        <v>0.60170000000000001</v>
      </c>
      <c r="K442" s="10">
        <v>2.2841999999999998</v>
      </c>
      <c r="L442" s="10">
        <v>0.72560000000000002</v>
      </c>
      <c r="M442" s="10">
        <v>0.9506</v>
      </c>
      <c r="N442" s="10">
        <v>0.70450000000000002</v>
      </c>
      <c r="O442" s="10">
        <v>3.4392</v>
      </c>
      <c r="P442" s="10">
        <v>0.88822000000000001</v>
      </c>
      <c r="Q442" s="10">
        <v>1.1399999999999999</v>
      </c>
    </row>
    <row r="443" spans="1:17" x14ac:dyDescent="0.2">
      <c r="A443">
        <v>439</v>
      </c>
      <c r="B443" s="10">
        <v>0.33845000000000003</v>
      </c>
      <c r="C443" s="10">
        <v>1.6182011719982698</v>
      </c>
      <c r="D443" s="10">
        <v>0.41488000000000003</v>
      </c>
      <c r="E443" s="10">
        <v>0.54427999999999999</v>
      </c>
      <c r="F443" s="10">
        <v>0.27813559322033898</v>
      </c>
      <c r="G443" s="10">
        <v>0.94530000000000003</v>
      </c>
      <c r="H443" s="10">
        <v>0.37276799999999999</v>
      </c>
      <c r="I443" s="10">
        <v>0.42359999999999998</v>
      </c>
      <c r="J443" s="10">
        <v>0.60385</v>
      </c>
      <c r="K443" s="10">
        <v>2.2900999999999998</v>
      </c>
      <c r="L443" s="10">
        <v>0.72830000000000006</v>
      </c>
      <c r="M443" s="10">
        <v>0.95430000000000004</v>
      </c>
      <c r="N443" s="10">
        <v>0.70724999999999993</v>
      </c>
      <c r="O443" s="10">
        <v>3.4476</v>
      </c>
      <c r="P443" s="10">
        <v>0.89190999999999998</v>
      </c>
      <c r="Q443" s="10">
        <v>1.145</v>
      </c>
    </row>
    <row r="444" spans="1:17" x14ac:dyDescent="0.2">
      <c r="A444">
        <v>440</v>
      </c>
      <c r="B444" s="10">
        <v>0.34</v>
      </c>
      <c r="C444" s="10">
        <v>1.6221901179655029</v>
      </c>
      <c r="D444" s="10">
        <v>0.4168</v>
      </c>
      <c r="E444" s="10">
        <v>0.54679999999999995</v>
      </c>
      <c r="F444" s="10">
        <v>0.27898305084745767</v>
      </c>
      <c r="G444" s="10">
        <v>0.94800000000000006</v>
      </c>
      <c r="H444" s="10">
        <v>0.37487999999999999</v>
      </c>
      <c r="I444" s="10">
        <v>0.42599999999999999</v>
      </c>
      <c r="J444" s="10">
        <v>0.60599999999999998</v>
      </c>
      <c r="K444" s="10">
        <v>2.2959999999999998</v>
      </c>
      <c r="L444" s="10">
        <v>0.73099999999999998</v>
      </c>
      <c r="M444" s="10">
        <v>0.95799999999999996</v>
      </c>
      <c r="N444" s="10">
        <v>0.71</v>
      </c>
      <c r="O444" s="10">
        <v>3.456</v>
      </c>
      <c r="P444" s="10">
        <v>0.89559999999999995</v>
      </c>
      <c r="Q444" s="10">
        <v>1.1499999999999999</v>
      </c>
    </row>
    <row r="445" spans="1:17" x14ac:dyDescent="0.2">
      <c r="A445">
        <v>441</v>
      </c>
      <c r="B445" s="10">
        <v>0.34155000000000002</v>
      </c>
      <c r="C445" s="10">
        <v>1.626179063932736</v>
      </c>
      <c r="D445" s="10">
        <v>0.41872000000000004</v>
      </c>
      <c r="E445" s="10">
        <v>0.54932000000000003</v>
      </c>
      <c r="F445" s="10">
        <v>0.2798305084745763</v>
      </c>
      <c r="G445" s="10">
        <v>0.95069999999999999</v>
      </c>
      <c r="H445" s="10">
        <v>0.37699199999999999</v>
      </c>
      <c r="I445" s="10">
        <v>0.4284</v>
      </c>
      <c r="J445" s="10">
        <v>0.60814999999999997</v>
      </c>
      <c r="K445" s="10">
        <v>2.3018999999999998</v>
      </c>
      <c r="L445" s="10">
        <v>0.73370000000000002</v>
      </c>
      <c r="M445" s="10">
        <v>0.9617</v>
      </c>
      <c r="N445" s="10">
        <v>0.71274999999999999</v>
      </c>
      <c r="O445" s="10">
        <v>3.4643999999999999</v>
      </c>
      <c r="P445" s="10">
        <v>0.89929000000000003</v>
      </c>
      <c r="Q445" s="10">
        <v>1.155</v>
      </c>
    </row>
    <row r="446" spans="1:17" x14ac:dyDescent="0.2">
      <c r="A446">
        <v>442</v>
      </c>
      <c r="B446" s="10">
        <v>0.34310000000000002</v>
      </c>
      <c r="C446" s="10">
        <v>1.6301680098999691</v>
      </c>
      <c r="D446" s="10">
        <v>0.42064000000000001</v>
      </c>
      <c r="E446" s="10">
        <v>0.55184</v>
      </c>
      <c r="F446" s="10">
        <v>0.28067796610169493</v>
      </c>
      <c r="G446" s="10">
        <v>0.95340000000000003</v>
      </c>
      <c r="H446" s="10">
        <v>0.37910399999999994</v>
      </c>
      <c r="I446" s="10">
        <v>0.43079999999999996</v>
      </c>
      <c r="J446" s="10">
        <v>0.61029999999999995</v>
      </c>
      <c r="K446" s="10">
        <v>2.3077999999999999</v>
      </c>
      <c r="L446" s="10">
        <v>0.73640000000000005</v>
      </c>
      <c r="M446" s="10">
        <v>0.96540000000000004</v>
      </c>
      <c r="N446" s="10">
        <v>0.71550000000000002</v>
      </c>
      <c r="O446" s="10">
        <v>3.4727999999999999</v>
      </c>
      <c r="P446" s="10">
        <v>0.90298</v>
      </c>
      <c r="Q446" s="10">
        <v>1.1599999999999999</v>
      </c>
    </row>
    <row r="447" spans="1:17" x14ac:dyDescent="0.2">
      <c r="A447">
        <v>443</v>
      </c>
      <c r="B447" s="10">
        <v>0.34465000000000001</v>
      </c>
      <c r="C447" s="10">
        <v>1.6341569558672022</v>
      </c>
      <c r="D447" s="10">
        <v>0.42256000000000005</v>
      </c>
      <c r="E447" s="10">
        <v>0.55435999999999996</v>
      </c>
      <c r="F447" s="10">
        <v>0.28152542372881356</v>
      </c>
      <c r="G447" s="10">
        <v>0.95610000000000006</v>
      </c>
      <c r="H447" s="10">
        <v>0.38121599999999994</v>
      </c>
      <c r="I447" s="10">
        <v>0.43319999999999997</v>
      </c>
      <c r="J447" s="10">
        <v>0.61245000000000005</v>
      </c>
      <c r="K447" s="10">
        <v>2.3136999999999999</v>
      </c>
      <c r="L447" s="10">
        <v>0.73909999999999998</v>
      </c>
      <c r="M447" s="10">
        <v>0.96909999999999996</v>
      </c>
      <c r="N447" s="10">
        <v>0.71824999999999994</v>
      </c>
      <c r="O447" s="10">
        <v>3.4811999999999999</v>
      </c>
      <c r="P447" s="10">
        <v>0.90666999999999998</v>
      </c>
      <c r="Q447" s="10">
        <v>1.165</v>
      </c>
    </row>
    <row r="448" spans="1:17" x14ac:dyDescent="0.2">
      <c r="A448">
        <v>444</v>
      </c>
      <c r="B448" s="10">
        <v>0.34620000000000001</v>
      </c>
      <c r="C448" s="10">
        <v>1.6381459018344353</v>
      </c>
      <c r="D448" s="10">
        <v>0.42448000000000002</v>
      </c>
      <c r="E448" s="10">
        <v>0.55687999999999993</v>
      </c>
      <c r="F448" s="10">
        <v>0.28237288135593225</v>
      </c>
      <c r="G448" s="10">
        <v>0.95879999999999999</v>
      </c>
      <c r="H448" s="10">
        <v>0.38332799999999995</v>
      </c>
      <c r="I448" s="10">
        <v>0.43559999999999999</v>
      </c>
      <c r="J448" s="10">
        <v>0.61460000000000004</v>
      </c>
      <c r="K448" s="10">
        <v>2.3195999999999999</v>
      </c>
      <c r="L448" s="10">
        <v>0.74180000000000001</v>
      </c>
      <c r="M448" s="10">
        <v>0.9728</v>
      </c>
      <c r="N448" s="10">
        <v>0.72099999999999997</v>
      </c>
      <c r="O448" s="10">
        <v>3.4896000000000003</v>
      </c>
      <c r="P448" s="10">
        <v>0.91035999999999995</v>
      </c>
      <c r="Q448" s="10">
        <v>1.17</v>
      </c>
    </row>
    <row r="449" spans="1:17" x14ac:dyDescent="0.2">
      <c r="A449">
        <v>445</v>
      </c>
      <c r="B449" s="10">
        <v>0.34775</v>
      </c>
      <c r="C449" s="10">
        <v>1.6421348478016684</v>
      </c>
      <c r="D449" s="10">
        <v>0.4264</v>
      </c>
      <c r="E449" s="10">
        <v>0.55940000000000001</v>
      </c>
      <c r="F449" s="10">
        <v>0.28322033898305088</v>
      </c>
      <c r="G449" s="10">
        <v>0.96150000000000002</v>
      </c>
      <c r="H449" s="10">
        <v>0.38543999999999995</v>
      </c>
      <c r="I449" s="10">
        <v>0.438</v>
      </c>
      <c r="J449" s="10">
        <v>0.61675000000000002</v>
      </c>
      <c r="K449" s="10">
        <v>2.3254999999999999</v>
      </c>
      <c r="L449" s="10">
        <v>0.74450000000000005</v>
      </c>
      <c r="M449" s="10">
        <v>0.97650000000000003</v>
      </c>
      <c r="N449" s="10">
        <v>0.72375</v>
      </c>
      <c r="O449" s="10">
        <v>3.4980000000000002</v>
      </c>
      <c r="P449" s="10">
        <v>0.91405000000000003</v>
      </c>
      <c r="Q449" s="10">
        <v>1.175</v>
      </c>
    </row>
    <row r="450" spans="1:17" x14ac:dyDescent="0.2">
      <c r="A450">
        <v>446</v>
      </c>
      <c r="B450" s="10">
        <v>0.3493</v>
      </c>
      <c r="C450" s="10">
        <v>1.6461237937689015</v>
      </c>
      <c r="D450" s="10">
        <v>0.42832000000000003</v>
      </c>
      <c r="E450" s="10">
        <v>0.56191999999999998</v>
      </c>
      <c r="F450" s="10">
        <v>0.28406779661016951</v>
      </c>
      <c r="G450" s="10">
        <v>0.96420000000000006</v>
      </c>
      <c r="H450" s="10">
        <v>0.38755199999999995</v>
      </c>
      <c r="I450" s="10">
        <v>0.44040000000000001</v>
      </c>
      <c r="J450" s="10">
        <v>0.61890000000000001</v>
      </c>
      <c r="K450" s="10">
        <v>2.3313999999999999</v>
      </c>
      <c r="L450" s="10">
        <v>0.74719999999999998</v>
      </c>
      <c r="M450" s="10">
        <v>0.98019999999999996</v>
      </c>
      <c r="N450" s="10">
        <v>0.72650000000000003</v>
      </c>
      <c r="O450" s="10">
        <v>3.5064000000000002</v>
      </c>
      <c r="P450" s="10">
        <v>0.91774</v>
      </c>
      <c r="Q450" s="10">
        <v>1.18</v>
      </c>
    </row>
    <row r="451" spans="1:17" x14ac:dyDescent="0.2">
      <c r="A451">
        <v>447</v>
      </c>
      <c r="B451" s="10">
        <v>0.35085</v>
      </c>
      <c r="C451" s="10">
        <v>1.6501127397361346</v>
      </c>
      <c r="D451" s="10">
        <v>0.43024000000000001</v>
      </c>
      <c r="E451" s="10">
        <v>0.56443999999999994</v>
      </c>
      <c r="F451" s="10">
        <v>0.28491525423728814</v>
      </c>
      <c r="G451" s="10">
        <v>0.96689999999999998</v>
      </c>
      <c r="H451" s="10">
        <v>0.38966399999999995</v>
      </c>
      <c r="I451" s="10">
        <v>0.44279999999999997</v>
      </c>
      <c r="J451" s="10">
        <v>0.62104999999999999</v>
      </c>
      <c r="K451" s="10">
        <v>2.3372999999999999</v>
      </c>
      <c r="L451" s="10">
        <v>0.74990000000000001</v>
      </c>
      <c r="M451" s="10">
        <v>0.9839</v>
      </c>
      <c r="N451" s="10">
        <v>0.72924999999999995</v>
      </c>
      <c r="O451" s="10">
        <v>3.5148000000000001</v>
      </c>
      <c r="P451" s="10">
        <v>0.92142999999999997</v>
      </c>
      <c r="Q451" s="10">
        <v>1.1850000000000001</v>
      </c>
    </row>
    <row r="452" spans="1:17" x14ac:dyDescent="0.2">
      <c r="A452">
        <v>448</v>
      </c>
      <c r="B452" s="10">
        <v>0.35239999999999999</v>
      </c>
      <c r="C452" s="10">
        <v>1.6541016857033677</v>
      </c>
      <c r="D452" s="10">
        <v>0.43216000000000004</v>
      </c>
      <c r="E452" s="10">
        <v>0.56696000000000002</v>
      </c>
      <c r="F452" s="10">
        <v>0.28576271186440683</v>
      </c>
      <c r="G452" s="10">
        <v>0.96960000000000002</v>
      </c>
      <c r="H452" s="10">
        <v>0.39177599999999996</v>
      </c>
      <c r="I452" s="10">
        <v>0.44519999999999998</v>
      </c>
      <c r="J452" s="10">
        <v>0.62319999999999998</v>
      </c>
      <c r="K452" s="10">
        <v>2.3431999999999999</v>
      </c>
      <c r="L452" s="10">
        <v>0.75260000000000005</v>
      </c>
      <c r="M452" s="10">
        <v>0.98760000000000003</v>
      </c>
      <c r="N452" s="10">
        <v>0.73199999999999998</v>
      </c>
      <c r="O452" s="10">
        <v>3.5232000000000001</v>
      </c>
      <c r="P452" s="10">
        <v>0.92511999999999994</v>
      </c>
      <c r="Q452" s="10">
        <v>1.19</v>
      </c>
    </row>
    <row r="453" spans="1:17" x14ac:dyDescent="0.2">
      <c r="A453">
        <v>449</v>
      </c>
      <c r="B453" s="10">
        <v>0.35394999999999999</v>
      </c>
      <c r="C453" s="10">
        <v>1.6580906316706008</v>
      </c>
      <c r="D453" s="10">
        <v>0.43408000000000002</v>
      </c>
      <c r="E453" s="10">
        <v>0.56947999999999999</v>
      </c>
      <c r="F453" s="10">
        <v>0.28661016949152546</v>
      </c>
      <c r="G453" s="10">
        <v>0.97230000000000005</v>
      </c>
      <c r="H453" s="10">
        <v>0.39388799999999996</v>
      </c>
      <c r="I453" s="10">
        <v>0.4476</v>
      </c>
      <c r="J453" s="10">
        <v>0.62534999999999996</v>
      </c>
      <c r="K453" s="10">
        <v>2.3491</v>
      </c>
      <c r="L453" s="10">
        <v>0.75529999999999997</v>
      </c>
      <c r="M453" s="10">
        <v>0.99129999999999996</v>
      </c>
      <c r="N453" s="10">
        <v>0.73475000000000001</v>
      </c>
      <c r="O453" s="10">
        <v>3.5316000000000001</v>
      </c>
      <c r="P453" s="10">
        <v>0.92881000000000002</v>
      </c>
      <c r="Q453" s="10">
        <v>1.1950000000000001</v>
      </c>
    </row>
    <row r="454" spans="1:17" x14ac:dyDescent="0.2">
      <c r="A454">
        <v>450</v>
      </c>
      <c r="B454" s="10">
        <v>0.35550000000000004</v>
      </c>
      <c r="C454" s="10">
        <v>1.6620795776378339</v>
      </c>
      <c r="D454" s="10">
        <v>0.43600000000000005</v>
      </c>
      <c r="E454" s="10">
        <v>0.57199999999999995</v>
      </c>
      <c r="F454" s="10">
        <v>0.28745762711864409</v>
      </c>
      <c r="G454" s="10">
        <v>0.97500000000000009</v>
      </c>
      <c r="H454" s="10">
        <v>0.39599999999999996</v>
      </c>
      <c r="I454" s="10">
        <v>0.44999999999999996</v>
      </c>
      <c r="J454" s="10">
        <v>0.62749999999999995</v>
      </c>
      <c r="K454" s="10">
        <v>2.355</v>
      </c>
      <c r="L454" s="10">
        <v>0.75800000000000001</v>
      </c>
      <c r="M454" s="10">
        <v>0.995</v>
      </c>
      <c r="N454" s="10">
        <v>0.73750000000000004</v>
      </c>
      <c r="O454" s="10">
        <v>3.54</v>
      </c>
      <c r="P454" s="10">
        <v>0.9325</v>
      </c>
      <c r="Q454" s="10">
        <v>1.2</v>
      </c>
    </row>
    <row r="455" spans="1:17" x14ac:dyDescent="0.2">
      <c r="A455">
        <v>451</v>
      </c>
      <c r="B455" s="10">
        <v>0.35705000000000003</v>
      </c>
      <c r="C455" s="10">
        <v>1.666068523605067</v>
      </c>
      <c r="D455" s="10">
        <v>0.43792000000000003</v>
      </c>
      <c r="E455" s="10">
        <v>0.57452000000000003</v>
      </c>
      <c r="F455" s="10">
        <v>0.28830508474576272</v>
      </c>
      <c r="G455" s="10">
        <v>0.97770000000000001</v>
      </c>
      <c r="H455" s="10">
        <v>0.39811199999999997</v>
      </c>
      <c r="I455" s="10">
        <v>0.45239999999999997</v>
      </c>
      <c r="J455" s="10">
        <v>0.62965000000000004</v>
      </c>
      <c r="K455" s="10">
        <v>2.3609</v>
      </c>
      <c r="L455" s="10">
        <v>0.76070000000000004</v>
      </c>
      <c r="M455" s="10">
        <v>0.99870000000000003</v>
      </c>
      <c r="N455" s="10">
        <v>0.74024999999999996</v>
      </c>
      <c r="O455" s="10">
        <v>3.5484</v>
      </c>
      <c r="P455" s="10">
        <v>0.93618999999999997</v>
      </c>
      <c r="Q455" s="10">
        <v>1.2049999999999998</v>
      </c>
    </row>
    <row r="456" spans="1:17" x14ac:dyDescent="0.2">
      <c r="A456">
        <v>452</v>
      </c>
      <c r="B456" s="10">
        <v>0.35860000000000003</v>
      </c>
      <c r="C456" s="10">
        <v>1.6700574695723001</v>
      </c>
      <c r="D456" s="10">
        <v>0.43984000000000001</v>
      </c>
      <c r="E456" s="10">
        <v>0.57704</v>
      </c>
      <c r="F456" s="10">
        <v>0.2891525423728814</v>
      </c>
      <c r="G456" s="10">
        <v>0.98040000000000005</v>
      </c>
      <c r="H456" s="10">
        <v>0.40022399999999997</v>
      </c>
      <c r="I456" s="10">
        <v>0.45479999999999998</v>
      </c>
      <c r="J456" s="10">
        <v>0.63180000000000003</v>
      </c>
      <c r="K456" s="10">
        <v>2.3668</v>
      </c>
      <c r="L456" s="10">
        <v>0.76339999999999997</v>
      </c>
      <c r="M456" s="10">
        <v>1.0024</v>
      </c>
      <c r="N456" s="10">
        <v>0.74299999999999999</v>
      </c>
      <c r="O456" s="10">
        <v>3.5568</v>
      </c>
      <c r="P456" s="10">
        <v>0.93988000000000005</v>
      </c>
      <c r="Q456" s="10">
        <v>1.21</v>
      </c>
    </row>
    <row r="457" spans="1:17" x14ac:dyDescent="0.2">
      <c r="A457">
        <v>453</v>
      </c>
      <c r="B457" s="10">
        <v>0.36015000000000003</v>
      </c>
      <c r="C457" s="10">
        <v>1.6740464155395332</v>
      </c>
      <c r="D457" s="10">
        <v>0.44176000000000004</v>
      </c>
      <c r="E457" s="10">
        <v>0.57955999999999996</v>
      </c>
      <c r="F457" s="10">
        <v>0.29000000000000004</v>
      </c>
      <c r="G457" s="10">
        <v>0.98310000000000008</v>
      </c>
      <c r="H457" s="10">
        <v>0.40233599999999997</v>
      </c>
      <c r="I457" s="10">
        <v>0.4572</v>
      </c>
      <c r="J457" s="10">
        <v>0.63395000000000001</v>
      </c>
      <c r="K457" s="10">
        <v>2.3727</v>
      </c>
      <c r="L457" s="10">
        <v>0.7661</v>
      </c>
      <c r="M457" s="10">
        <v>1.0061</v>
      </c>
      <c r="N457" s="10">
        <v>0.74575000000000002</v>
      </c>
      <c r="O457" s="10">
        <v>3.5651999999999999</v>
      </c>
      <c r="P457" s="10">
        <v>0.94357000000000002</v>
      </c>
      <c r="Q457" s="10">
        <v>1.2149999999999999</v>
      </c>
    </row>
    <row r="458" spans="1:17" x14ac:dyDescent="0.2">
      <c r="A458">
        <v>454</v>
      </c>
      <c r="B458" s="10">
        <v>0.36170000000000002</v>
      </c>
      <c r="C458" s="10">
        <v>1.6780353615067662</v>
      </c>
      <c r="D458" s="10">
        <v>0.44368000000000002</v>
      </c>
      <c r="E458" s="10">
        <v>0.58207999999999993</v>
      </c>
      <c r="F458" s="10">
        <v>0.29084745762711867</v>
      </c>
      <c r="G458" s="10">
        <v>0.98580000000000001</v>
      </c>
      <c r="H458" s="10">
        <v>0.40444799999999997</v>
      </c>
      <c r="I458" s="10">
        <v>0.45960000000000001</v>
      </c>
      <c r="J458" s="10">
        <v>0.6361</v>
      </c>
      <c r="K458" s="10">
        <v>2.3786</v>
      </c>
      <c r="L458" s="10">
        <v>0.76880000000000004</v>
      </c>
      <c r="M458" s="10">
        <v>1.0098</v>
      </c>
      <c r="N458" s="10">
        <v>0.74849999999999994</v>
      </c>
      <c r="O458" s="10">
        <v>3.5735999999999999</v>
      </c>
      <c r="P458" s="10">
        <v>0.94725999999999999</v>
      </c>
      <c r="Q458" s="10">
        <v>1.22</v>
      </c>
    </row>
    <row r="459" spans="1:17" x14ac:dyDescent="0.2">
      <c r="A459">
        <v>455</v>
      </c>
      <c r="B459" s="10">
        <v>0.36325000000000002</v>
      </c>
      <c r="C459" s="10">
        <v>1.6820243074739993</v>
      </c>
      <c r="D459" s="10">
        <v>0.44560000000000005</v>
      </c>
      <c r="E459" s="10">
        <v>0.58460000000000001</v>
      </c>
      <c r="F459" s="10">
        <v>0.2916949152542373</v>
      </c>
      <c r="G459" s="10">
        <v>0.98850000000000005</v>
      </c>
      <c r="H459" s="10">
        <v>0.40655999999999998</v>
      </c>
      <c r="I459" s="10">
        <v>0.46199999999999997</v>
      </c>
      <c r="J459" s="10">
        <v>0.63824999999999998</v>
      </c>
      <c r="K459" s="10">
        <v>2.3845000000000001</v>
      </c>
      <c r="L459" s="10">
        <v>0.77149999999999996</v>
      </c>
      <c r="M459" s="10">
        <v>1.0135000000000001</v>
      </c>
      <c r="N459" s="10">
        <v>0.75124999999999997</v>
      </c>
      <c r="O459" s="10">
        <v>3.5819999999999999</v>
      </c>
      <c r="P459" s="10">
        <v>0.95094999999999996</v>
      </c>
      <c r="Q459" s="10">
        <v>1.2249999999999999</v>
      </c>
    </row>
    <row r="460" spans="1:17" x14ac:dyDescent="0.2">
      <c r="A460">
        <v>456</v>
      </c>
      <c r="B460" s="10">
        <v>0.36480000000000001</v>
      </c>
      <c r="C460" s="10">
        <v>1.6860132534412324</v>
      </c>
      <c r="D460" s="10">
        <v>0.44752000000000003</v>
      </c>
      <c r="E460" s="10">
        <v>0.58711999999999998</v>
      </c>
      <c r="F460" s="10">
        <v>0.29254237288135593</v>
      </c>
      <c r="G460" s="10">
        <v>0.99120000000000008</v>
      </c>
      <c r="H460" s="10">
        <v>0.40867199999999998</v>
      </c>
      <c r="I460" s="10">
        <v>0.46439999999999998</v>
      </c>
      <c r="J460" s="10">
        <v>0.64039999999999997</v>
      </c>
      <c r="K460" s="10">
        <v>2.3904000000000001</v>
      </c>
      <c r="L460" s="10">
        <v>0.7742</v>
      </c>
      <c r="M460" s="10">
        <v>1.0171999999999999</v>
      </c>
      <c r="N460" s="10">
        <v>0.754</v>
      </c>
      <c r="O460" s="10">
        <v>3.5903999999999998</v>
      </c>
      <c r="P460" s="10">
        <v>0.95464000000000004</v>
      </c>
      <c r="Q460" s="10">
        <v>1.23</v>
      </c>
    </row>
    <row r="461" spans="1:17" x14ac:dyDescent="0.2">
      <c r="A461">
        <v>457</v>
      </c>
      <c r="B461" s="10">
        <v>0.36635000000000001</v>
      </c>
      <c r="C461" s="10">
        <v>1.6900021994084655</v>
      </c>
      <c r="D461" s="10">
        <v>0.44944000000000001</v>
      </c>
      <c r="E461" s="10">
        <v>0.58963999999999994</v>
      </c>
      <c r="F461" s="10">
        <v>0.29338983050847461</v>
      </c>
      <c r="G461" s="10">
        <v>0.99390000000000001</v>
      </c>
      <c r="H461" s="10">
        <v>0.41078399999999998</v>
      </c>
      <c r="I461" s="10">
        <v>0.46679999999999999</v>
      </c>
      <c r="J461" s="10">
        <v>0.64254999999999995</v>
      </c>
      <c r="K461" s="10">
        <v>2.3963000000000001</v>
      </c>
      <c r="L461" s="10">
        <v>0.77690000000000003</v>
      </c>
      <c r="M461" s="10">
        <v>1.0208999999999999</v>
      </c>
      <c r="N461" s="10">
        <v>0.75675000000000003</v>
      </c>
      <c r="O461" s="10">
        <v>3.5988000000000002</v>
      </c>
      <c r="P461" s="10">
        <v>0.95833000000000002</v>
      </c>
      <c r="Q461" s="10">
        <v>1.2349999999999999</v>
      </c>
    </row>
    <row r="462" spans="1:17" x14ac:dyDescent="0.2">
      <c r="A462">
        <v>458</v>
      </c>
      <c r="B462" s="10">
        <v>0.3679</v>
      </c>
      <c r="C462" s="10">
        <v>1.6939911453756986</v>
      </c>
      <c r="D462" s="10">
        <v>0.45136000000000004</v>
      </c>
      <c r="E462" s="10">
        <v>0.59216000000000002</v>
      </c>
      <c r="F462" s="10">
        <v>0.29423728813559324</v>
      </c>
      <c r="G462" s="10">
        <v>0.99660000000000004</v>
      </c>
      <c r="H462" s="10">
        <v>0.41289599999999999</v>
      </c>
      <c r="I462" s="10">
        <v>0.46919999999999995</v>
      </c>
      <c r="J462" s="10">
        <v>0.64470000000000005</v>
      </c>
      <c r="K462" s="10">
        <v>2.4022000000000001</v>
      </c>
      <c r="L462" s="10">
        <v>0.77959999999999996</v>
      </c>
      <c r="M462" s="10">
        <v>1.0246</v>
      </c>
      <c r="N462" s="10">
        <v>0.75949999999999995</v>
      </c>
      <c r="O462" s="10">
        <v>3.6072000000000002</v>
      </c>
      <c r="P462" s="10">
        <v>0.96201999999999999</v>
      </c>
      <c r="Q462" s="10">
        <v>1.24</v>
      </c>
    </row>
    <row r="463" spans="1:17" x14ac:dyDescent="0.2">
      <c r="A463">
        <v>459</v>
      </c>
      <c r="B463" s="10">
        <v>0.36945</v>
      </c>
      <c r="C463" s="10">
        <v>1.6979800913429317</v>
      </c>
      <c r="D463" s="10">
        <v>0.45328000000000002</v>
      </c>
      <c r="E463" s="10">
        <v>0.59467999999999999</v>
      </c>
      <c r="F463" s="10">
        <v>0.29508474576271188</v>
      </c>
      <c r="G463" s="10">
        <v>0.99930000000000008</v>
      </c>
      <c r="H463" s="10">
        <v>0.41500799999999993</v>
      </c>
      <c r="I463" s="10">
        <v>0.47159999999999996</v>
      </c>
      <c r="J463" s="10">
        <v>0.64685000000000004</v>
      </c>
      <c r="K463" s="10">
        <v>2.4081000000000001</v>
      </c>
      <c r="L463" s="10">
        <v>0.7823</v>
      </c>
      <c r="M463" s="10">
        <v>1.0283</v>
      </c>
      <c r="N463" s="10">
        <v>0.76224999999999998</v>
      </c>
      <c r="O463" s="10">
        <v>3.6156000000000001</v>
      </c>
      <c r="P463" s="10">
        <v>0.96570999999999996</v>
      </c>
      <c r="Q463" s="10">
        <v>1.2449999999999999</v>
      </c>
    </row>
    <row r="464" spans="1:17" x14ac:dyDescent="0.2">
      <c r="A464">
        <v>460</v>
      </c>
      <c r="B464" s="10">
        <v>0.371</v>
      </c>
      <c r="C464" s="10">
        <v>1.7019690373101648</v>
      </c>
      <c r="D464" s="10">
        <v>0.45520000000000005</v>
      </c>
      <c r="E464" s="10">
        <v>0.59719999999999995</v>
      </c>
      <c r="F464" s="10">
        <v>0.29593220338983051</v>
      </c>
      <c r="G464" s="10">
        <v>1.002</v>
      </c>
      <c r="H464" s="10">
        <v>0.41711999999999994</v>
      </c>
      <c r="I464" s="10">
        <v>0.47399999999999998</v>
      </c>
      <c r="J464" s="10">
        <v>0.64900000000000002</v>
      </c>
      <c r="K464" s="10">
        <v>2.4140000000000001</v>
      </c>
      <c r="L464" s="10">
        <v>0.78500000000000003</v>
      </c>
      <c r="M464" s="10">
        <v>1.032</v>
      </c>
      <c r="N464" s="10">
        <v>0.76500000000000001</v>
      </c>
      <c r="O464" s="10">
        <v>3.6240000000000001</v>
      </c>
      <c r="P464" s="10">
        <v>0.96940000000000004</v>
      </c>
      <c r="Q464" s="10">
        <v>1.25</v>
      </c>
    </row>
    <row r="465" spans="1:17" x14ac:dyDescent="0.2">
      <c r="A465">
        <v>461</v>
      </c>
      <c r="B465" s="10">
        <v>0.37254999999999999</v>
      </c>
      <c r="C465" s="10">
        <v>1.7059579832773979</v>
      </c>
      <c r="D465" s="10">
        <v>0.45712000000000003</v>
      </c>
      <c r="E465" s="10">
        <v>0.59971999999999992</v>
      </c>
      <c r="F465" s="10">
        <v>0.29677966101694919</v>
      </c>
      <c r="G465" s="10">
        <v>1.0047000000000001</v>
      </c>
      <c r="H465" s="10">
        <v>0.41923199999999994</v>
      </c>
      <c r="I465" s="10">
        <v>0.47639999999999999</v>
      </c>
      <c r="J465" s="10">
        <v>0.65115000000000001</v>
      </c>
      <c r="K465" s="10">
        <v>2.4199000000000002</v>
      </c>
      <c r="L465" s="10">
        <v>0.78769999999999996</v>
      </c>
      <c r="M465" s="10">
        <v>1.0357000000000001</v>
      </c>
      <c r="N465" s="10">
        <v>0.76775000000000004</v>
      </c>
      <c r="O465" s="10">
        <v>3.6324000000000001</v>
      </c>
      <c r="P465" s="10">
        <v>0.97309000000000001</v>
      </c>
      <c r="Q465" s="10">
        <v>1.2549999999999999</v>
      </c>
    </row>
    <row r="466" spans="1:17" x14ac:dyDescent="0.2">
      <c r="A466">
        <v>462</v>
      </c>
      <c r="B466" s="10">
        <v>0.37409999999999999</v>
      </c>
      <c r="C466" s="10">
        <v>1.709946929244631</v>
      </c>
      <c r="D466" s="10">
        <v>0.45904</v>
      </c>
      <c r="E466" s="10">
        <v>0.60224</v>
      </c>
      <c r="F466" s="10">
        <v>0.29762711864406782</v>
      </c>
      <c r="G466" s="10">
        <v>1.0074000000000001</v>
      </c>
      <c r="H466" s="10">
        <v>0.42134399999999994</v>
      </c>
      <c r="I466" s="10">
        <v>0.4788</v>
      </c>
      <c r="J466" s="10">
        <v>0.65329999999999999</v>
      </c>
      <c r="K466" s="10">
        <v>2.4258000000000002</v>
      </c>
      <c r="L466" s="10">
        <v>0.79039999999999999</v>
      </c>
      <c r="M466" s="10">
        <v>1.0393999999999999</v>
      </c>
      <c r="N466" s="10">
        <v>0.77049999999999996</v>
      </c>
      <c r="O466" s="10">
        <v>3.6408</v>
      </c>
      <c r="P466" s="10">
        <v>0.97677999999999998</v>
      </c>
      <c r="Q466" s="10">
        <v>1.26</v>
      </c>
    </row>
    <row r="467" spans="1:17" x14ac:dyDescent="0.2">
      <c r="A467">
        <v>463</v>
      </c>
      <c r="B467" s="10">
        <v>0.37564999999999998</v>
      </c>
      <c r="C467" s="10">
        <v>1.7139358752118641</v>
      </c>
      <c r="D467" s="10">
        <v>0.46096000000000004</v>
      </c>
      <c r="E467" s="10">
        <v>0.60475999999999996</v>
      </c>
      <c r="F467" s="10">
        <v>0.29847457627118645</v>
      </c>
      <c r="G467" s="10">
        <v>1.0101</v>
      </c>
      <c r="H467" s="10">
        <v>0.42345599999999994</v>
      </c>
      <c r="I467" s="10">
        <v>0.48119999999999996</v>
      </c>
      <c r="J467" s="10">
        <v>0.65544999999999998</v>
      </c>
      <c r="K467" s="10">
        <v>2.4316999999999998</v>
      </c>
      <c r="L467" s="10">
        <v>0.79310000000000003</v>
      </c>
      <c r="M467" s="10">
        <v>1.0430999999999999</v>
      </c>
      <c r="N467" s="10">
        <v>0.77324999999999999</v>
      </c>
      <c r="O467" s="10">
        <v>3.6492</v>
      </c>
      <c r="P467" s="10">
        <v>0.98046999999999995</v>
      </c>
      <c r="Q467" s="10">
        <v>1.2649999999999999</v>
      </c>
    </row>
    <row r="468" spans="1:17" x14ac:dyDescent="0.2">
      <c r="A468">
        <v>464</v>
      </c>
      <c r="B468" s="10">
        <v>0.37719999999999998</v>
      </c>
      <c r="C468" s="10">
        <v>1.7179248211790972</v>
      </c>
      <c r="D468" s="10">
        <v>0.46288000000000001</v>
      </c>
      <c r="E468" s="10">
        <v>0.60727999999999993</v>
      </c>
      <c r="F468" s="10">
        <v>0.29932203389830508</v>
      </c>
      <c r="G468" s="10">
        <v>1.0128000000000001</v>
      </c>
      <c r="H468" s="10">
        <v>0.42556799999999995</v>
      </c>
      <c r="I468" s="10">
        <v>0.48359999999999997</v>
      </c>
      <c r="J468" s="10">
        <v>0.65759999999999996</v>
      </c>
      <c r="K468" s="10">
        <v>2.4375999999999998</v>
      </c>
      <c r="L468" s="10">
        <v>0.79580000000000006</v>
      </c>
      <c r="M468" s="10">
        <v>1.0468</v>
      </c>
      <c r="N468" s="10">
        <v>0.77600000000000002</v>
      </c>
      <c r="O468" s="10">
        <v>3.6576</v>
      </c>
      <c r="P468" s="10">
        <v>0.98416000000000003</v>
      </c>
      <c r="Q468" s="10">
        <v>1.27</v>
      </c>
    </row>
    <row r="469" spans="1:17" x14ac:dyDescent="0.2">
      <c r="A469">
        <v>465</v>
      </c>
      <c r="B469" s="10">
        <v>0.37875000000000003</v>
      </c>
      <c r="C469" s="10">
        <v>1.7219137671463303</v>
      </c>
      <c r="D469" s="10">
        <v>0.46480000000000005</v>
      </c>
      <c r="E469" s="10">
        <v>0.60980000000000001</v>
      </c>
      <c r="F469" s="10">
        <v>0.30016949152542377</v>
      </c>
      <c r="G469" s="10">
        <v>1.0155000000000001</v>
      </c>
      <c r="H469" s="10">
        <v>0.42767999999999995</v>
      </c>
      <c r="I469" s="10">
        <v>0.48599999999999999</v>
      </c>
      <c r="J469" s="10">
        <v>0.65974999999999995</v>
      </c>
      <c r="K469" s="10">
        <v>2.4434999999999998</v>
      </c>
      <c r="L469" s="10">
        <v>0.79849999999999999</v>
      </c>
      <c r="M469" s="10">
        <v>1.0505</v>
      </c>
      <c r="N469" s="10">
        <v>0.77874999999999994</v>
      </c>
      <c r="O469" s="10">
        <v>3.6659999999999999</v>
      </c>
      <c r="P469" s="10">
        <v>0.98785000000000001</v>
      </c>
      <c r="Q469" s="10">
        <v>1.2749999999999999</v>
      </c>
    </row>
    <row r="470" spans="1:17" x14ac:dyDescent="0.2">
      <c r="A470">
        <v>466</v>
      </c>
      <c r="B470" s="10">
        <v>0.38030000000000003</v>
      </c>
      <c r="C470" s="10">
        <v>1.7259027131135634</v>
      </c>
      <c r="D470" s="10">
        <v>0.46672000000000002</v>
      </c>
      <c r="E470" s="10">
        <v>0.61231999999999998</v>
      </c>
      <c r="F470" s="10">
        <v>0.3010169491525424</v>
      </c>
      <c r="G470" s="10">
        <v>1.0182</v>
      </c>
      <c r="H470" s="10">
        <v>0.42979199999999995</v>
      </c>
      <c r="I470" s="10">
        <v>0.48839999999999995</v>
      </c>
      <c r="J470" s="10">
        <v>0.66190000000000004</v>
      </c>
      <c r="K470" s="10">
        <v>2.4493999999999998</v>
      </c>
      <c r="L470" s="10">
        <v>0.80120000000000002</v>
      </c>
      <c r="M470" s="10">
        <v>1.0542</v>
      </c>
      <c r="N470" s="10">
        <v>0.78149999999999997</v>
      </c>
      <c r="O470" s="10">
        <v>3.6743999999999999</v>
      </c>
      <c r="P470" s="10">
        <v>0.99153999999999998</v>
      </c>
      <c r="Q470" s="10">
        <v>1.28</v>
      </c>
    </row>
    <row r="471" spans="1:17" x14ac:dyDescent="0.2">
      <c r="A471">
        <v>467</v>
      </c>
      <c r="B471" s="10">
        <v>0.38185000000000002</v>
      </c>
      <c r="C471" s="10">
        <v>1.7298916590807965</v>
      </c>
      <c r="D471" s="10">
        <v>0.46864</v>
      </c>
      <c r="E471" s="10">
        <v>0.61483999999999994</v>
      </c>
      <c r="F471" s="10">
        <v>0.30186440677966103</v>
      </c>
      <c r="G471" s="10">
        <v>1.0209000000000001</v>
      </c>
      <c r="H471" s="10">
        <v>0.43190399999999995</v>
      </c>
      <c r="I471" s="10">
        <v>0.49079999999999996</v>
      </c>
      <c r="J471" s="10">
        <v>0.66405000000000003</v>
      </c>
      <c r="K471" s="10">
        <v>2.4552999999999998</v>
      </c>
      <c r="L471" s="10">
        <v>0.80390000000000006</v>
      </c>
      <c r="M471" s="10">
        <v>1.0579000000000001</v>
      </c>
      <c r="N471" s="10">
        <v>0.78425</v>
      </c>
      <c r="O471" s="10">
        <v>3.6827999999999999</v>
      </c>
      <c r="P471" s="10">
        <v>0.99522999999999995</v>
      </c>
      <c r="Q471" s="10">
        <v>1.2849999999999999</v>
      </c>
    </row>
    <row r="472" spans="1:17" x14ac:dyDescent="0.2">
      <c r="A472">
        <v>468</v>
      </c>
      <c r="B472" s="10">
        <v>0.38340000000000002</v>
      </c>
      <c r="C472" s="10">
        <v>1.7338806050480295</v>
      </c>
      <c r="D472" s="10">
        <v>0.47056000000000003</v>
      </c>
      <c r="E472" s="10">
        <v>0.61736000000000002</v>
      </c>
      <c r="F472" s="10">
        <v>0.30271186440677966</v>
      </c>
      <c r="G472" s="10">
        <v>1.0236000000000001</v>
      </c>
      <c r="H472" s="10">
        <v>0.43401599999999996</v>
      </c>
      <c r="I472" s="10">
        <v>0.49319999999999997</v>
      </c>
      <c r="J472" s="10">
        <v>0.66620000000000001</v>
      </c>
      <c r="K472" s="10">
        <v>2.4611999999999998</v>
      </c>
      <c r="L472" s="10">
        <v>0.80659999999999998</v>
      </c>
      <c r="M472" s="10">
        <v>1.0615999999999999</v>
      </c>
      <c r="N472" s="10">
        <v>0.78700000000000003</v>
      </c>
      <c r="O472" s="10">
        <v>3.6911999999999998</v>
      </c>
      <c r="P472" s="10">
        <v>0.99892000000000003</v>
      </c>
      <c r="Q472" s="10">
        <v>1.29</v>
      </c>
    </row>
    <row r="473" spans="1:17" x14ac:dyDescent="0.2">
      <c r="A473">
        <v>469</v>
      </c>
      <c r="B473" s="10">
        <v>0.38495000000000001</v>
      </c>
      <c r="C473" s="10">
        <v>1.7378695510152626</v>
      </c>
      <c r="D473" s="10">
        <v>0.47248000000000001</v>
      </c>
      <c r="E473" s="10">
        <v>0.61987999999999999</v>
      </c>
      <c r="F473" s="10">
        <v>0.30355932203389835</v>
      </c>
      <c r="G473" s="10">
        <v>1.0263</v>
      </c>
      <c r="H473" s="10">
        <v>0.43612799999999996</v>
      </c>
      <c r="I473" s="10">
        <v>0.49559999999999998</v>
      </c>
      <c r="J473" s="10">
        <v>0.66835</v>
      </c>
      <c r="K473" s="10">
        <v>2.4670999999999998</v>
      </c>
      <c r="L473" s="10">
        <v>0.80930000000000002</v>
      </c>
      <c r="M473" s="10">
        <v>1.0652999999999999</v>
      </c>
      <c r="N473" s="10">
        <v>0.78974999999999995</v>
      </c>
      <c r="O473" s="10">
        <v>3.6996000000000002</v>
      </c>
      <c r="P473" s="10">
        <v>1.00261</v>
      </c>
      <c r="Q473" s="10">
        <v>1.2949999999999999</v>
      </c>
    </row>
    <row r="474" spans="1:17" x14ac:dyDescent="0.2">
      <c r="A474">
        <v>470</v>
      </c>
      <c r="B474" s="10">
        <v>0.38650000000000001</v>
      </c>
      <c r="C474" s="10">
        <v>1.7418584969824957</v>
      </c>
      <c r="D474" s="10">
        <v>0.47440000000000004</v>
      </c>
      <c r="E474" s="10">
        <v>0.62239999999999995</v>
      </c>
      <c r="F474" s="10">
        <v>0.30440677966101698</v>
      </c>
      <c r="G474" s="10">
        <v>1.0290000000000001</v>
      </c>
      <c r="H474" s="10">
        <v>0.43823999999999996</v>
      </c>
      <c r="I474" s="10">
        <v>0.498</v>
      </c>
      <c r="J474" s="10">
        <v>0.67049999999999998</v>
      </c>
      <c r="K474" s="10">
        <v>2.4729999999999999</v>
      </c>
      <c r="L474" s="10">
        <v>0.81200000000000006</v>
      </c>
      <c r="M474" s="10">
        <v>1.069</v>
      </c>
      <c r="N474" s="10">
        <v>0.79249999999999998</v>
      </c>
      <c r="O474" s="10">
        <v>3.7080000000000002</v>
      </c>
      <c r="P474" s="10">
        <v>1.0063</v>
      </c>
      <c r="Q474" s="10">
        <v>1.3</v>
      </c>
    </row>
    <row r="475" spans="1:17" x14ac:dyDescent="0.2">
      <c r="A475">
        <v>471</v>
      </c>
      <c r="B475" s="10">
        <v>0.38805000000000001</v>
      </c>
      <c r="C475" s="10">
        <v>1.7458474429497288</v>
      </c>
      <c r="D475" s="10">
        <v>0.47632000000000002</v>
      </c>
      <c r="E475" s="10">
        <v>0.62491999999999992</v>
      </c>
      <c r="F475" s="10">
        <v>0.30525423728813561</v>
      </c>
      <c r="G475" s="10">
        <v>1.0317000000000001</v>
      </c>
      <c r="H475" s="10">
        <v>0.44035199999999997</v>
      </c>
      <c r="I475" s="10">
        <v>0.50039999999999996</v>
      </c>
      <c r="J475" s="10">
        <v>0.67264999999999997</v>
      </c>
      <c r="K475" s="10">
        <v>2.4788999999999999</v>
      </c>
      <c r="L475" s="10">
        <v>0.81469999999999998</v>
      </c>
      <c r="M475" s="10">
        <v>1.0727</v>
      </c>
      <c r="N475" s="10">
        <v>0.79525000000000001</v>
      </c>
      <c r="O475" s="10">
        <v>3.7164000000000001</v>
      </c>
      <c r="P475" s="10">
        <v>1.0099899999999999</v>
      </c>
      <c r="Q475" s="10">
        <v>1.3049999999999999</v>
      </c>
    </row>
    <row r="476" spans="1:17" x14ac:dyDescent="0.2">
      <c r="A476">
        <v>472</v>
      </c>
      <c r="B476" s="10">
        <v>0.3896</v>
      </c>
      <c r="C476" s="10">
        <v>1.7498363889169619</v>
      </c>
      <c r="D476" s="10">
        <v>0.47824000000000005</v>
      </c>
      <c r="E476" s="10">
        <v>0.62744</v>
      </c>
      <c r="F476" s="10">
        <v>0.30610169491525424</v>
      </c>
      <c r="G476" s="10">
        <v>1.0344</v>
      </c>
      <c r="H476" s="10">
        <v>0.44246399999999997</v>
      </c>
      <c r="I476" s="10">
        <v>0.50279999999999991</v>
      </c>
      <c r="J476" s="10">
        <v>0.67479999999999996</v>
      </c>
      <c r="K476" s="10">
        <v>2.4847999999999999</v>
      </c>
      <c r="L476" s="10">
        <v>0.81740000000000002</v>
      </c>
      <c r="M476" s="10">
        <v>1.0764</v>
      </c>
      <c r="N476" s="10">
        <v>0.79800000000000004</v>
      </c>
      <c r="O476" s="10">
        <v>3.7248000000000001</v>
      </c>
      <c r="P476" s="10">
        <v>1.0136799999999999</v>
      </c>
      <c r="Q476" s="10">
        <v>1.31</v>
      </c>
    </row>
    <row r="477" spans="1:17" x14ac:dyDescent="0.2">
      <c r="A477">
        <v>473</v>
      </c>
      <c r="B477" s="10">
        <v>0.39115</v>
      </c>
      <c r="C477" s="10">
        <v>1.753825334884195</v>
      </c>
      <c r="D477" s="10">
        <v>0.48016000000000003</v>
      </c>
      <c r="E477" s="10">
        <v>0.62995999999999996</v>
      </c>
      <c r="F477" s="10">
        <v>0.30694915254237293</v>
      </c>
      <c r="G477" s="10">
        <v>1.0371000000000001</v>
      </c>
      <c r="H477" s="10">
        <v>0.44457599999999997</v>
      </c>
      <c r="I477" s="10">
        <v>0.50519999999999998</v>
      </c>
      <c r="J477" s="10">
        <v>0.67694999999999994</v>
      </c>
      <c r="K477" s="10">
        <v>2.4906999999999999</v>
      </c>
      <c r="L477" s="10">
        <v>0.82010000000000005</v>
      </c>
      <c r="M477" s="10">
        <v>1.0801000000000001</v>
      </c>
      <c r="N477" s="10">
        <v>0.80074999999999996</v>
      </c>
      <c r="O477" s="10">
        <v>3.7332000000000001</v>
      </c>
      <c r="P477" s="10">
        <v>1.0173699999999999</v>
      </c>
      <c r="Q477" s="10">
        <v>1.3149999999999999</v>
      </c>
    </row>
    <row r="478" spans="1:17" x14ac:dyDescent="0.2">
      <c r="A478">
        <v>474</v>
      </c>
      <c r="B478" s="10">
        <v>0.39269999999999999</v>
      </c>
      <c r="C478" s="10">
        <v>1.7578142808514281</v>
      </c>
      <c r="D478" s="10">
        <v>0.48208000000000001</v>
      </c>
      <c r="E478" s="10">
        <v>0.63247999999999993</v>
      </c>
      <c r="F478" s="10">
        <v>0.30779661016949156</v>
      </c>
      <c r="G478" s="10">
        <v>1.0398000000000001</v>
      </c>
      <c r="H478" s="10">
        <v>0.44668799999999997</v>
      </c>
      <c r="I478" s="10">
        <v>0.50759999999999994</v>
      </c>
      <c r="J478" s="10">
        <v>0.67910000000000004</v>
      </c>
      <c r="K478" s="10">
        <v>2.4965999999999999</v>
      </c>
      <c r="L478" s="10">
        <v>0.82279999999999998</v>
      </c>
      <c r="M478" s="10">
        <v>1.0837999999999999</v>
      </c>
      <c r="N478" s="10">
        <v>0.80349999999999999</v>
      </c>
      <c r="O478" s="10">
        <v>3.7416</v>
      </c>
      <c r="P478" s="10">
        <v>1.0210600000000001</v>
      </c>
      <c r="Q478" s="10">
        <v>1.32</v>
      </c>
    </row>
    <row r="479" spans="1:17" x14ac:dyDescent="0.2">
      <c r="A479">
        <v>475</v>
      </c>
      <c r="B479" s="10">
        <v>0.39424999999999999</v>
      </c>
      <c r="C479" s="10">
        <v>1.7618032268186612</v>
      </c>
      <c r="D479" s="10">
        <v>0.48400000000000004</v>
      </c>
      <c r="E479" s="10">
        <v>0.63500000000000001</v>
      </c>
      <c r="F479" s="10">
        <v>0.30864406779661019</v>
      </c>
      <c r="G479" s="10">
        <v>1.0425</v>
      </c>
      <c r="H479" s="10">
        <v>0.44879999999999998</v>
      </c>
      <c r="I479" s="10">
        <v>0.51</v>
      </c>
      <c r="J479" s="10">
        <v>0.68125000000000002</v>
      </c>
      <c r="K479" s="10">
        <v>2.5024999999999999</v>
      </c>
      <c r="L479" s="10">
        <v>0.82550000000000001</v>
      </c>
      <c r="M479" s="10">
        <v>1.0874999999999999</v>
      </c>
      <c r="N479" s="10">
        <v>0.80625000000000002</v>
      </c>
      <c r="O479" s="10">
        <v>3.75</v>
      </c>
      <c r="P479" s="10">
        <v>1.02475</v>
      </c>
      <c r="Q479" s="10">
        <v>1.325</v>
      </c>
    </row>
    <row r="480" spans="1:17" x14ac:dyDescent="0.2">
      <c r="A480">
        <v>476</v>
      </c>
      <c r="B480" s="10">
        <v>0.39579999999999999</v>
      </c>
      <c r="C480" s="10">
        <v>1.7657921727858943</v>
      </c>
      <c r="D480" s="10">
        <v>0.48592000000000002</v>
      </c>
      <c r="E480" s="10">
        <v>0.63751999999999998</v>
      </c>
      <c r="F480" s="10">
        <v>0.30949152542372882</v>
      </c>
      <c r="G480" s="10">
        <v>1.0452000000000001</v>
      </c>
      <c r="H480" s="10">
        <v>0.45091199999999992</v>
      </c>
      <c r="I480" s="10">
        <v>0.51239999999999997</v>
      </c>
      <c r="J480" s="10">
        <v>0.68340000000000001</v>
      </c>
      <c r="K480" s="10">
        <v>2.5084</v>
      </c>
      <c r="L480" s="10">
        <v>0.82820000000000005</v>
      </c>
      <c r="M480" s="10">
        <v>1.0911999999999999</v>
      </c>
      <c r="N480" s="10">
        <v>0.80899999999999994</v>
      </c>
      <c r="O480" s="10">
        <v>3.7584</v>
      </c>
      <c r="P480" s="10">
        <v>1.02844</v>
      </c>
      <c r="Q480" s="10">
        <v>1.3299999999999998</v>
      </c>
    </row>
    <row r="481" spans="1:17" x14ac:dyDescent="0.2">
      <c r="A481">
        <v>477</v>
      </c>
      <c r="B481" s="10">
        <v>0.39734999999999998</v>
      </c>
      <c r="C481" s="10">
        <v>1.7697811187531274</v>
      </c>
      <c r="D481" s="10">
        <v>0.48784000000000005</v>
      </c>
      <c r="E481" s="10">
        <v>0.64003999999999994</v>
      </c>
      <c r="F481" s="10">
        <v>0.31033898305084751</v>
      </c>
      <c r="G481" s="10">
        <v>1.0479000000000001</v>
      </c>
      <c r="H481" s="10">
        <v>0.45302399999999993</v>
      </c>
      <c r="I481" s="10">
        <v>0.51479999999999992</v>
      </c>
      <c r="J481" s="10">
        <v>0.68554999999999999</v>
      </c>
      <c r="K481" s="10">
        <v>2.5143</v>
      </c>
      <c r="L481" s="10">
        <v>0.83089999999999997</v>
      </c>
      <c r="M481" s="10">
        <v>1.0949</v>
      </c>
      <c r="N481" s="10">
        <v>0.81174999999999997</v>
      </c>
      <c r="O481" s="10">
        <v>3.7667999999999999</v>
      </c>
      <c r="P481" s="10">
        <v>1.03213</v>
      </c>
      <c r="Q481" s="10">
        <v>1.335</v>
      </c>
    </row>
    <row r="482" spans="1:17" x14ac:dyDescent="0.2">
      <c r="A482">
        <v>478</v>
      </c>
      <c r="B482" s="10">
        <v>0.39889999999999998</v>
      </c>
      <c r="C482" s="10">
        <v>1.7737700647203605</v>
      </c>
      <c r="D482" s="10">
        <v>0.48976000000000003</v>
      </c>
      <c r="E482" s="10">
        <v>0.64256000000000002</v>
      </c>
      <c r="F482" s="10">
        <v>0.31118644067796614</v>
      </c>
      <c r="G482" s="10">
        <v>1.0506</v>
      </c>
      <c r="H482" s="10">
        <v>0.45513599999999993</v>
      </c>
      <c r="I482" s="10">
        <v>0.51719999999999999</v>
      </c>
      <c r="J482" s="10">
        <v>0.68769999999999998</v>
      </c>
      <c r="K482" s="10">
        <v>2.5202</v>
      </c>
      <c r="L482" s="10">
        <v>0.83360000000000001</v>
      </c>
      <c r="M482" s="10">
        <v>1.0986</v>
      </c>
      <c r="N482" s="10">
        <v>0.8145</v>
      </c>
      <c r="O482" s="10">
        <v>3.7751999999999999</v>
      </c>
      <c r="P482" s="10">
        <v>1.03582</v>
      </c>
      <c r="Q482" s="10">
        <v>1.3399999999999999</v>
      </c>
    </row>
    <row r="483" spans="1:17" x14ac:dyDescent="0.2">
      <c r="A483">
        <v>479</v>
      </c>
      <c r="B483" s="10">
        <v>0.40045000000000003</v>
      </c>
      <c r="C483" s="10">
        <v>1.7777590106875936</v>
      </c>
      <c r="D483" s="10">
        <v>0.49168000000000001</v>
      </c>
      <c r="E483" s="10">
        <v>0.64507999999999999</v>
      </c>
      <c r="F483" s="10">
        <v>0.31203389830508477</v>
      </c>
      <c r="G483" s="10">
        <v>1.0533000000000001</v>
      </c>
      <c r="H483" s="10">
        <v>0.45724799999999993</v>
      </c>
      <c r="I483" s="10">
        <v>0.51959999999999995</v>
      </c>
      <c r="J483" s="10">
        <v>0.68984999999999996</v>
      </c>
      <c r="K483" s="10">
        <v>2.5261</v>
      </c>
      <c r="L483" s="10">
        <v>0.83630000000000004</v>
      </c>
      <c r="M483" s="10">
        <v>1.1023000000000001</v>
      </c>
      <c r="N483" s="10">
        <v>0.81725000000000003</v>
      </c>
      <c r="O483" s="10">
        <v>3.7835999999999999</v>
      </c>
      <c r="P483" s="10">
        <v>1.0395099999999999</v>
      </c>
      <c r="Q483" s="10">
        <v>1.345</v>
      </c>
    </row>
    <row r="484" spans="1:17" x14ac:dyDescent="0.2">
      <c r="A484">
        <v>480</v>
      </c>
      <c r="B484" s="10">
        <v>0.40200000000000002</v>
      </c>
      <c r="C484" s="10">
        <v>1.7817479566548267</v>
      </c>
      <c r="D484" s="10">
        <v>0.49360000000000004</v>
      </c>
      <c r="E484" s="10">
        <v>0.64759999999999995</v>
      </c>
      <c r="F484" s="10">
        <v>0.3128813559322034</v>
      </c>
      <c r="G484" s="10">
        <v>1.056</v>
      </c>
      <c r="H484" s="10">
        <v>0.45935999999999994</v>
      </c>
      <c r="I484" s="10">
        <v>0.52200000000000002</v>
      </c>
      <c r="J484" s="10">
        <v>0.69199999999999995</v>
      </c>
      <c r="K484" s="10">
        <v>2.532</v>
      </c>
      <c r="L484" s="10">
        <v>0.83899999999999997</v>
      </c>
      <c r="M484" s="10">
        <v>1.1059999999999999</v>
      </c>
      <c r="N484" s="10">
        <v>0.82</v>
      </c>
      <c r="O484" s="10">
        <v>3.7919999999999998</v>
      </c>
      <c r="P484" s="10">
        <v>1.0431999999999999</v>
      </c>
      <c r="Q484" s="10">
        <v>1.3499999999999999</v>
      </c>
    </row>
    <row r="485" spans="1:17" x14ac:dyDescent="0.2">
      <c r="A485">
        <v>481</v>
      </c>
      <c r="B485" s="10">
        <v>0.40355000000000002</v>
      </c>
      <c r="C485" s="10">
        <v>1.7857369026220598</v>
      </c>
      <c r="D485" s="10">
        <v>0.49552000000000002</v>
      </c>
      <c r="E485" s="10">
        <v>0.65011999999999992</v>
      </c>
      <c r="F485" s="10">
        <v>0.31372881355932208</v>
      </c>
      <c r="G485" s="10">
        <v>1.0587</v>
      </c>
      <c r="H485" s="10">
        <v>0.46147199999999994</v>
      </c>
      <c r="I485" s="10">
        <v>0.52439999999999998</v>
      </c>
      <c r="J485" s="10">
        <v>0.69415000000000004</v>
      </c>
      <c r="K485" s="10">
        <v>2.5379</v>
      </c>
      <c r="L485" s="10">
        <v>0.8417</v>
      </c>
      <c r="M485" s="10">
        <v>1.1096999999999999</v>
      </c>
      <c r="N485" s="10">
        <v>0.82274999999999998</v>
      </c>
      <c r="O485" s="10">
        <v>3.8003999999999998</v>
      </c>
      <c r="P485" s="10">
        <v>1.0468900000000001</v>
      </c>
      <c r="Q485" s="10">
        <v>1.355</v>
      </c>
    </row>
    <row r="486" spans="1:17" x14ac:dyDescent="0.2">
      <c r="A486">
        <v>482</v>
      </c>
      <c r="B486" s="10">
        <v>0.40510000000000002</v>
      </c>
      <c r="C486" s="10">
        <v>1.7897258485892928</v>
      </c>
      <c r="D486" s="10">
        <v>0.49744000000000005</v>
      </c>
      <c r="E486" s="10">
        <v>0.65264</v>
      </c>
      <c r="F486" s="10">
        <v>0.31457627118644071</v>
      </c>
      <c r="G486" s="10">
        <v>1.0614000000000001</v>
      </c>
      <c r="H486" s="10">
        <v>0.46358399999999994</v>
      </c>
      <c r="I486" s="10">
        <v>0.52679999999999993</v>
      </c>
      <c r="J486" s="10">
        <v>0.69630000000000003</v>
      </c>
      <c r="K486" s="10">
        <v>2.5438000000000001</v>
      </c>
      <c r="L486" s="10">
        <v>0.84440000000000004</v>
      </c>
      <c r="M486" s="10">
        <v>1.1133999999999999</v>
      </c>
      <c r="N486" s="10">
        <v>0.82550000000000001</v>
      </c>
      <c r="O486" s="10">
        <v>3.8088000000000002</v>
      </c>
      <c r="P486" s="10">
        <v>1.0505800000000001</v>
      </c>
      <c r="Q486" s="10">
        <v>1.3599999999999999</v>
      </c>
    </row>
    <row r="487" spans="1:17" x14ac:dyDescent="0.2">
      <c r="A487">
        <v>483</v>
      </c>
      <c r="B487" s="10">
        <v>0.40665000000000001</v>
      </c>
      <c r="C487" s="10">
        <v>1.7937147945565259</v>
      </c>
      <c r="D487" s="10">
        <v>0.49936000000000003</v>
      </c>
      <c r="E487" s="10">
        <v>0.65515999999999996</v>
      </c>
      <c r="F487" s="10">
        <v>0.31542372881355935</v>
      </c>
      <c r="G487" s="10">
        <v>1.0641</v>
      </c>
      <c r="H487" s="10">
        <v>0.46569599999999994</v>
      </c>
      <c r="I487" s="10">
        <v>0.5292</v>
      </c>
      <c r="J487" s="10">
        <v>0.69845000000000002</v>
      </c>
      <c r="K487" s="10">
        <v>2.5497000000000001</v>
      </c>
      <c r="L487" s="10">
        <v>0.84709999999999996</v>
      </c>
      <c r="M487" s="10">
        <v>1.1171</v>
      </c>
      <c r="N487" s="10">
        <v>0.82825000000000004</v>
      </c>
      <c r="O487" s="10">
        <v>3.8172000000000001</v>
      </c>
      <c r="P487" s="10">
        <v>1.05427</v>
      </c>
      <c r="Q487" s="10">
        <v>1.365</v>
      </c>
    </row>
    <row r="488" spans="1:17" x14ac:dyDescent="0.2">
      <c r="A488">
        <v>484</v>
      </c>
      <c r="B488" s="10">
        <v>0.40820000000000001</v>
      </c>
      <c r="C488" s="10">
        <v>1.797703740523759</v>
      </c>
      <c r="D488" s="10">
        <v>0.50128000000000006</v>
      </c>
      <c r="E488" s="10">
        <v>0.65767999999999993</v>
      </c>
      <c r="F488" s="10">
        <v>0.31627118644067798</v>
      </c>
      <c r="G488" s="10">
        <v>1.0668</v>
      </c>
      <c r="H488" s="10">
        <v>0.46780799999999995</v>
      </c>
      <c r="I488" s="10">
        <v>0.53159999999999996</v>
      </c>
      <c r="J488" s="10">
        <v>0.7006</v>
      </c>
      <c r="K488" s="10">
        <v>2.5556000000000001</v>
      </c>
      <c r="L488" s="10">
        <v>0.8498</v>
      </c>
      <c r="M488" s="10">
        <v>1.1208</v>
      </c>
      <c r="N488" s="10">
        <v>0.83099999999999996</v>
      </c>
      <c r="O488" s="10">
        <v>3.8256000000000001</v>
      </c>
      <c r="P488" s="10">
        <v>1.05796</v>
      </c>
      <c r="Q488" s="10">
        <v>1.3699999999999999</v>
      </c>
    </row>
    <row r="489" spans="1:17" x14ac:dyDescent="0.2">
      <c r="A489">
        <v>485</v>
      </c>
      <c r="B489" s="10">
        <v>0.40975</v>
      </c>
      <c r="C489" s="10">
        <v>1.8016926864909921</v>
      </c>
      <c r="D489" s="10">
        <v>0.50319999999999998</v>
      </c>
      <c r="E489" s="10">
        <v>0.66020000000000001</v>
      </c>
      <c r="F489" s="10">
        <v>0.31711864406779661</v>
      </c>
      <c r="G489" s="10">
        <v>1.0695000000000001</v>
      </c>
      <c r="H489" s="10">
        <v>0.46991999999999995</v>
      </c>
      <c r="I489" s="10">
        <v>0.53399999999999992</v>
      </c>
      <c r="J489" s="10">
        <v>0.70274999999999999</v>
      </c>
      <c r="K489" s="10">
        <v>2.5615000000000001</v>
      </c>
      <c r="L489" s="10">
        <v>0.85250000000000004</v>
      </c>
      <c r="M489" s="10">
        <v>1.1245000000000001</v>
      </c>
      <c r="N489" s="10">
        <v>0.83374999999999999</v>
      </c>
      <c r="O489" s="10">
        <v>3.8340000000000001</v>
      </c>
      <c r="P489" s="10">
        <v>1.06165</v>
      </c>
      <c r="Q489" s="10">
        <v>1.375</v>
      </c>
    </row>
    <row r="490" spans="1:17" x14ac:dyDescent="0.2">
      <c r="A490">
        <v>486</v>
      </c>
      <c r="B490" s="10">
        <v>0.4113</v>
      </c>
      <c r="C490" s="10">
        <v>1.8056816324582252</v>
      </c>
      <c r="D490" s="10">
        <v>0.50512000000000001</v>
      </c>
      <c r="E490" s="10">
        <v>0.66271999999999998</v>
      </c>
      <c r="F490" s="10">
        <v>0.31796610169491529</v>
      </c>
      <c r="G490" s="10">
        <v>1.0722</v>
      </c>
      <c r="H490" s="10">
        <v>0.47203199999999995</v>
      </c>
      <c r="I490" s="10">
        <v>0.53639999999999999</v>
      </c>
      <c r="J490" s="10">
        <v>0.70489999999999997</v>
      </c>
      <c r="K490" s="10">
        <v>2.5674000000000001</v>
      </c>
      <c r="L490" s="10">
        <v>0.85519999999999996</v>
      </c>
      <c r="M490" s="10">
        <v>1.1281999999999999</v>
      </c>
      <c r="N490" s="10">
        <v>0.83650000000000002</v>
      </c>
      <c r="O490" s="10">
        <v>3.8424</v>
      </c>
      <c r="P490" s="10">
        <v>1.06534</v>
      </c>
      <c r="Q490" s="10">
        <v>1.38</v>
      </c>
    </row>
    <row r="491" spans="1:17" x14ac:dyDescent="0.2">
      <c r="A491">
        <v>487</v>
      </c>
      <c r="B491" s="10">
        <v>0.41284999999999999</v>
      </c>
      <c r="C491" s="10">
        <v>1.8096705784254583</v>
      </c>
      <c r="D491" s="10">
        <v>0.50704000000000005</v>
      </c>
      <c r="E491" s="10">
        <v>0.66523999999999994</v>
      </c>
      <c r="F491" s="10">
        <v>0.31881355932203392</v>
      </c>
      <c r="G491" s="10">
        <v>1.0749000000000002</v>
      </c>
      <c r="H491" s="10">
        <v>0.47414399999999995</v>
      </c>
      <c r="I491" s="10">
        <v>0.53879999999999995</v>
      </c>
      <c r="J491" s="10">
        <v>0.70704999999999996</v>
      </c>
      <c r="K491" s="10">
        <v>2.5733000000000001</v>
      </c>
      <c r="L491" s="10">
        <v>0.8579</v>
      </c>
      <c r="M491" s="10">
        <v>1.1318999999999999</v>
      </c>
      <c r="N491" s="10">
        <v>0.83925000000000005</v>
      </c>
      <c r="O491" s="10">
        <v>3.8508</v>
      </c>
      <c r="P491" s="10">
        <v>1.0690299999999999</v>
      </c>
      <c r="Q491" s="10">
        <v>1.385</v>
      </c>
    </row>
    <row r="492" spans="1:17" x14ac:dyDescent="0.2">
      <c r="A492">
        <v>488</v>
      </c>
      <c r="B492" s="10">
        <v>0.41439999999999999</v>
      </c>
      <c r="C492" s="10">
        <v>1.8136595243926914</v>
      </c>
      <c r="D492" s="10">
        <v>0.50896000000000008</v>
      </c>
      <c r="E492" s="10">
        <v>0.66775999999999991</v>
      </c>
      <c r="F492" s="10">
        <v>0.31966101694915255</v>
      </c>
      <c r="G492" s="10">
        <v>1.0776000000000001</v>
      </c>
      <c r="H492" s="10">
        <v>0.47625599999999996</v>
      </c>
      <c r="I492" s="10">
        <v>0.5411999999999999</v>
      </c>
      <c r="J492" s="10">
        <v>0.70919999999999994</v>
      </c>
      <c r="K492" s="10">
        <v>2.5791999999999997</v>
      </c>
      <c r="L492" s="10">
        <v>0.86060000000000003</v>
      </c>
      <c r="M492" s="10">
        <v>1.1355999999999999</v>
      </c>
      <c r="N492" s="10">
        <v>0.84199999999999997</v>
      </c>
      <c r="O492" s="10">
        <v>3.8592</v>
      </c>
      <c r="P492" s="10">
        <v>1.0727199999999999</v>
      </c>
      <c r="Q492" s="10">
        <v>1.39</v>
      </c>
    </row>
    <row r="493" spans="1:17" x14ac:dyDescent="0.2">
      <c r="A493">
        <v>489</v>
      </c>
      <c r="B493" s="10">
        <v>0.41594999999999999</v>
      </c>
      <c r="C493" s="10">
        <v>1.8176484703599245</v>
      </c>
      <c r="D493" s="10">
        <v>0.51088</v>
      </c>
      <c r="E493" s="10">
        <v>0.67027999999999999</v>
      </c>
      <c r="F493" s="10">
        <v>0.32050847457627119</v>
      </c>
      <c r="G493" s="10">
        <v>1.0803</v>
      </c>
      <c r="H493" s="10">
        <v>0.47836799999999996</v>
      </c>
      <c r="I493" s="10">
        <v>0.54359999999999997</v>
      </c>
      <c r="J493" s="10">
        <v>0.71135000000000004</v>
      </c>
      <c r="K493" s="10">
        <v>2.5850999999999997</v>
      </c>
      <c r="L493" s="10">
        <v>0.86330000000000007</v>
      </c>
      <c r="M493" s="10">
        <v>1.1393</v>
      </c>
      <c r="N493" s="10">
        <v>0.84475</v>
      </c>
      <c r="O493" s="10">
        <v>3.8675999999999999</v>
      </c>
      <c r="P493" s="10">
        <v>1.0764100000000001</v>
      </c>
      <c r="Q493" s="10">
        <v>1.395</v>
      </c>
    </row>
    <row r="494" spans="1:17" x14ac:dyDescent="0.2">
      <c r="A494">
        <v>490</v>
      </c>
      <c r="B494" s="10">
        <v>0.41749999999999998</v>
      </c>
      <c r="C494" s="10">
        <v>1.8216374163271576</v>
      </c>
      <c r="D494" s="10">
        <v>0.51280000000000003</v>
      </c>
      <c r="E494" s="10">
        <v>0.67279999999999995</v>
      </c>
      <c r="F494" s="10">
        <v>0.32135593220338987</v>
      </c>
      <c r="G494" s="10">
        <v>1.0830000000000002</v>
      </c>
      <c r="H494" s="10">
        <v>0.48047999999999996</v>
      </c>
      <c r="I494" s="10">
        <v>0.54599999999999993</v>
      </c>
      <c r="J494" s="10">
        <v>0.71350000000000002</v>
      </c>
      <c r="K494" s="10">
        <v>2.5909999999999997</v>
      </c>
      <c r="L494" s="10">
        <v>0.86599999999999999</v>
      </c>
      <c r="M494" s="10">
        <v>1.143</v>
      </c>
      <c r="N494" s="10">
        <v>0.84750000000000003</v>
      </c>
      <c r="O494" s="10">
        <v>3.8759999999999999</v>
      </c>
      <c r="P494" s="10">
        <v>1.0801000000000001</v>
      </c>
      <c r="Q494" s="10">
        <v>1.4</v>
      </c>
    </row>
    <row r="495" spans="1:17" x14ac:dyDescent="0.2">
      <c r="A495">
        <v>491</v>
      </c>
      <c r="B495" s="10">
        <v>0.41904999999999998</v>
      </c>
      <c r="C495" s="10">
        <v>1.8256263622943907</v>
      </c>
      <c r="D495" s="10">
        <v>0.51472000000000007</v>
      </c>
      <c r="E495" s="10">
        <v>0.67531999999999992</v>
      </c>
      <c r="F495" s="10">
        <v>0.3222033898305085</v>
      </c>
      <c r="G495" s="10">
        <v>1.0857000000000001</v>
      </c>
      <c r="H495" s="10">
        <v>0.48259199999999997</v>
      </c>
      <c r="I495" s="10">
        <v>0.5484</v>
      </c>
      <c r="J495" s="10">
        <v>0.71565000000000001</v>
      </c>
      <c r="K495" s="10">
        <v>2.5968999999999998</v>
      </c>
      <c r="L495" s="10">
        <v>0.86870000000000003</v>
      </c>
      <c r="M495" s="10">
        <v>1.1467000000000001</v>
      </c>
      <c r="N495" s="10">
        <v>0.85024999999999995</v>
      </c>
      <c r="O495" s="10">
        <v>3.8843999999999999</v>
      </c>
      <c r="P495" s="10">
        <v>1.08379</v>
      </c>
      <c r="Q495" s="10">
        <v>1.405</v>
      </c>
    </row>
    <row r="496" spans="1:17" x14ac:dyDescent="0.2">
      <c r="A496">
        <v>492</v>
      </c>
      <c r="B496" s="10">
        <v>0.42059999999999997</v>
      </c>
      <c r="C496" s="10">
        <v>1.8296153082616238</v>
      </c>
      <c r="D496" s="10">
        <v>0.51663999999999999</v>
      </c>
      <c r="E496" s="10">
        <v>0.67784</v>
      </c>
      <c r="F496" s="10">
        <v>0.32305084745762713</v>
      </c>
      <c r="G496" s="10">
        <v>1.0884</v>
      </c>
      <c r="H496" s="10">
        <v>0.48470399999999991</v>
      </c>
      <c r="I496" s="10">
        <v>0.55079999999999996</v>
      </c>
      <c r="J496" s="10">
        <v>0.71779999999999999</v>
      </c>
      <c r="K496" s="10">
        <v>2.6027999999999998</v>
      </c>
      <c r="L496" s="10">
        <v>0.87140000000000006</v>
      </c>
      <c r="M496" s="10">
        <v>1.1503999999999999</v>
      </c>
      <c r="N496" s="10">
        <v>0.85299999999999998</v>
      </c>
      <c r="O496" s="10">
        <v>3.8927999999999998</v>
      </c>
      <c r="P496" s="10">
        <v>1.08748</v>
      </c>
      <c r="Q496" s="10">
        <v>1.41</v>
      </c>
    </row>
    <row r="497" spans="1:17" x14ac:dyDescent="0.2">
      <c r="A497">
        <v>493</v>
      </c>
      <c r="B497" s="10">
        <v>0.42215000000000003</v>
      </c>
      <c r="C497" s="10">
        <v>1.8336042542288569</v>
      </c>
      <c r="D497" s="10">
        <v>0.51856000000000002</v>
      </c>
      <c r="E497" s="10">
        <v>0.68035999999999996</v>
      </c>
      <c r="F497" s="10">
        <v>0.32389830508474576</v>
      </c>
      <c r="G497" s="10">
        <v>1.0911000000000002</v>
      </c>
      <c r="H497" s="10">
        <v>0.48681599999999992</v>
      </c>
      <c r="I497" s="10">
        <v>0.55319999999999991</v>
      </c>
      <c r="J497" s="10">
        <v>0.71994999999999998</v>
      </c>
      <c r="K497" s="10">
        <v>2.6086999999999998</v>
      </c>
      <c r="L497" s="10">
        <v>0.87409999999999999</v>
      </c>
      <c r="M497" s="10">
        <v>1.1540999999999999</v>
      </c>
      <c r="N497" s="10">
        <v>0.85575000000000001</v>
      </c>
      <c r="O497" s="10">
        <v>3.9011999999999998</v>
      </c>
      <c r="P497" s="10">
        <v>1.09117</v>
      </c>
      <c r="Q497" s="10">
        <v>1.415</v>
      </c>
    </row>
    <row r="498" spans="1:17" x14ac:dyDescent="0.2">
      <c r="A498">
        <v>494</v>
      </c>
      <c r="B498" s="10">
        <v>0.42370000000000002</v>
      </c>
      <c r="C498" s="10">
        <v>1.83759320019609</v>
      </c>
      <c r="D498" s="10">
        <v>0.52048000000000005</v>
      </c>
      <c r="E498" s="10">
        <v>0.68287999999999993</v>
      </c>
      <c r="F498" s="10">
        <v>0.32474576271186445</v>
      </c>
      <c r="G498" s="10">
        <v>1.0938000000000001</v>
      </c>
      <c r="H498" s="10">
        <v>0.48892799999999992</v>
      </c>
      <c r="I498" s="10">
        <v>0.55559999999999998</v>
      </c>
      <c r="J498" s="10">
        <v>0.72209999999999996</v>
      </c>
      <c r="K498" s="10">
        <v>2.6145999999999998</v>
      </c>
      <c r="L498" s="10">
        <v>0.87680000000000002</v>
      </c>
      <c r="M498" s="10">
        <v>1.1577999999999999</v>
      </c>
      <c r="N498" s="10">
        <v>0.85850000000000004</v>
      </c>
      <c r="O498" s="10">
        <v>3.9096000000000002</v>
      </c>
      <c r="P498" s="10">
        <v>1.0948599999999999</v>
      </c>
      <c r="Q498" s="10">
        <v>1.42</v>
      </c>
    </row>
    <row r="499" spans="1:17" x14ac:dyDescent="0.2">
      <c r="A499">
        <v>495</v>
      </c>
      <c r="B499" s="10">
        <v>0.42525000000000002</v>
      </c>
      <c r="C499" s="10">
        <v>1.8415821461633231</v>
      </c>
      <c r="D499" s="10">
        <v>0.52239999999999998</v>
      </c>
      <c r="E499" s="10">
        <v>0.68540000000000001</v>
      </c>
      <c r="F499" s="10">
        <v>0.32559322033898308</v>
      </c>
      <c r="G499" s="10">
        <v>1.0965</v>
      </c>
      <c r="H499" s="10">
        <v>0.49103999999999992</v>
      </c>
      <c r="I499" s="10">
        <v>0.55799999999999994</v>
      </c>
      <c r="J499" s="10">
        <v>0.72424999999999995</v>
      </c>
      <c r="K499" s="10">
        <v>2.6204999999999998</v>
      </c>
      <c r="L499" s="10">
        <v>0.87950000000000006</v>
      </c>
      <c r="M499" s="10">
        <v>1.1615</v>
      </c>
      <c r="N499" s="10">
        <v>0.86124999999999996</v>
      </c>
      <c r="O499" s="10">
        <v>3.9180000000000001</v>
      </c>
      <c r="P499" s="10">
        <v>1.0985499999999999</v>
      </c>
      <c r="Q499" s="10">
        <v>1.425</v>
      </c>
    </row>
    <row r="500" spans="1:17" x14ac:dyDescent="0.2">
      <c r="A500">
        <v>496</v>
      </c>
      <c r="B500" s="10">
        <v>0.42680000000000001</v>
      </c>
      <c r="C500" s="10">
        <v>1.8455710921305561</v>
      </c>
      <c r="D500" s="10">
        <v>0.52432000000000001</v>
      </c>
      <c r="E500" s="10">
        <v>0.68791999999999998</v>
      </c>
      <c r="F500" s="10">
        <v>0.32644067796610171</v>
      </c>
      <c r="G500" s="10">
        <v>1.0992000000000002</v>
      </c>
      <c r="H500" s="10">
        <v>0.49315199999999992</v>
      </c>
      <c r="I500" s="10">
        <v>0.56040000000000001</v>
      </c>
      <c r="J500" s="10">
        <v>0.72639999999999993</v>
      </c>
      <c r="K500" s="10">
        <v>2.6263999999999998</v>
      </c>
      <c r="L500" s="10">
        <v>0.88219999999999998</v>
      </c>
      <c r="M500" s="10">
        <v>1.1652</v>
      </c>
      <c r="N500" s="10">
        <v>0.86399999999999999</v>
      </c>
      <c r="O500" s="10">
        <v>3.9264000000000001</v>
      </c>
      <c r="P500" s="10">
        <v>1.1022399999999999</v>
      </c>
      <c r="Q500" s="10">
        <v>1.43</v>
      </c>
    </row>
    <row r="501" spans="1:17" x14ac:dyDescent="0.2">
      <c r="A501">
        <v>497</v>
      </c>
      <c r="B501" s="10">
        <v>0.42835000000000001</v>
      </c>
      <c r="C501" s="10">
        <v>1.8495600380977892</v>
      </c>
      <c r="D501" s="10">
        <v>0.52624000000000004</v>
      </c>
      <c r="E501" s="10">
        <v>0.69043999999999994</v>
      </c>
      <c r="F501" s="10">
        <v>0.32728813559322034</v>
      </c>
      <c r="G501" s="10">
        <v>1.1019000000000001</v>
      </c>
      <c r="H501" s="10">
        <v>0.49526399999999993</v>
      </c>
      <c r="I501" s="10">
        <v>0.56279999999999997</v>
      </c>
      <c r="J501" s="10">
        <v>0.72855000000000003</v>
      </c>
      <c r="K501" s="10">
        <v>2.6322999999999999</v>
      </c>
      <c r="L501" s="10">
        <v>0.88490000000000002</v>
      </c>
      <c r="M501" s="10">
        <v>1.1689000000000001</v>
      </c>
      <c r="N501" s="10">
        <v>0.86675000000000002</v>
      </c>
      <c r="O501" s="10">
        <v>3.9348000000000001</v>
      </c>
      <c r="P501" s="10">
        <v>1.1059300000000001</v>
      </c>
      <c r="Q501" s="10">
        <v>1.4350000000000001</v>
      </c>
    </row>
    <row r="502" spans="1:17" x14ac:dyDescent="0.2">
      <c r="A502">
        <v>498</v>
      </c>
      <c r="B502" s="10">
        <v>0.4299</v>
      </c>
      <c r="C502" s="10">
        <v>1.8535489840650223</v>
      </c>
      <c r="D502" s="10">
        <v>0.52816000000000007</v>
      </c>
      <c r="E502" s="10">
        <v>0.69295999999999991</v>
      </c>
      <c r="F502" s="10">
        <v>0.32813559322033903</v>
      </c>
      <c r="G502" s="10">
        <v>1.1046</v>
      </c>
      <c r="H502" s="10">
        <v>0.49737599999999993</v>
      </c>
      <c r="I502" s="10">
        <v>0.56519999999999992</v>
      </c>
      <c r="J502" s="10">
        <v>0.73070000000000002</v>
      </c>
      <c r="K502" s="10">
        <v>2.6381999999999999</v>
      </c>
      <c r="L502" s="10">
        <v>0.88760000000000006</v>
      </c>
      <c r="M502" s="10">
        <v>1.1725999999999999</v>
      </c>
      <c r="N502" s="10">
        <v>0.86950000000000005</v>
      </c>
      <c r="O502" s="10">
        <v>3.9432</v>
      </c>
      <c r="P502" s="10">
        <v>1.1096200000000001</v>
      </c>
      <c r="Q502" s="10">
        <v>1.44</v>
      </c>
    </row>
    <row r="503" spans="1:17" x14ac:dyDescent="0.2">
      <c r="A503">
        <v>499</v>
      </c>
      <c r="B503" s="10">
        <v>0.43145</v>
      </c>
      <c r="C503" s="10">
        <v>1.8575379300322554</v>
      </c>
      <c r="D503" s="10">
        <v>0.53008</v>
      </c>
      <c r="E503" s="10">
        <v>0.69547999999999999</v>
      </c>
      <c r="F503" s="10">
        <v>0.32898305084745766</v>
      </c>
      <c r="G503" s="10">
        <v>1.1073000000000002</v>
      </c>
      <c r="H503" s="10">
        <v>0.49948799999999993</v>
      </c>
      <c r="I503" s="10">
        <v>0.56759999999999999</v>
      </c>
      <c r="J503" s="10">
        <v>0.73285</v>
      </c>
      <c r="K503" s="10">
        <v>2.6440999999999999</v>
      </c>
      <c r="L503" s="10">
        <v>0.89029999999999998</v>
      </c>
      <c r="M503" s="10">
        <v>1.1762999999999999</v>
      </c>
      <c r="N503" s="10">
        <v>0.87224999999999997</v>
      </c>
      <c r="O503" s="10">
        <v>3.9516</v>
      </c>
      <c r="P503" s="10">
        <v>1.11331</v>
      </c>
      <c r="Q503" s="10">
        <v>1.4450000000000001</v>
      </c>
    </row>
    <row r="504" spans="1:17" x14ac:dyDescent="0.2">
      <c r="A504">
        <v>500</v>
      </c>
      <c r="B504" s="10">
        <v>0.433</v>
      </c>
      <c r="C504" s="10">
        <v>1.8615268759994885</v>
      </c>
      <c r="D504" s="10">
        <v>0.53200000000000003</v>
      </c>
      <c r="E504" s="10">
        <v>0.69799999999999995</v>
      </c>
      <c r="F504" s="10">
        <v>0.32983050847457629</v>
      </c>
      <c r="G504" s="10">
        <v>1.1100000000000001</v>
      </c>
      <c r="H504" s="10">
        <v>0.50159999999999993</v>
      </c>
      <c r="I504" s="10">
        <v>0.56999999999999995</v>
      </c>
      <c r="J504" s="10">
        <v>0.73499999999999999</v>
      </c>
      <c r="K504" s="10">
        <v>2.65</v>
      </c>
      <c r="L504" s="10">
        <v>0.89300000000000002</v>
      </c>
      <c r="M504" s="10">
        <v>1.18</v>
      </c>
      <c r="N504" s="10">
        <v>0.875</v>
      </c>
      <c r="O504" s="10">
        <v>3.96</v>
      </c>
      <c r="P504" s="10">
        <v>1.117</v>
      </c>
      <c r="Q504" s="10">
        <v>1.45</v>
      </c>
    </row>
    <row r="505" spans="1:17" x14ac:dyDescent="0.2">
      <c r="A505">
        <v>501</v>
      </c>
      <c r="B505" s="10">
        <v>0.43498999999999999</v>
      </c>
      <c r="C505" s="10">
        <v>1.8656977694133259</v>
      </c>
      <c r="D505" s="10">
        <v>0.53433000000000008</v>
      </c>
      <c r="E505" s="10">
        <v>0.70106999999999997</v>
      </c>
      <c r="F505" s="10">
        <v>0.33067796610169492</v>
      </c>
      <c r="G505" s="10">
        <v>1.113</v>
      </c>
      <c r="H505" s="10">
        <v>0.50494399999999995</v>
      </c>
      <c r="I505" s="10">
        <v>0.57379999999999998</v>
      </c>
      <c r="J505" s="10">
        <v>0.73744999999999994</v>
      </c>
      <c r="K505" s="10">
        <v>2.6562000000000001</v>
      </c>
      <c r="L505" s="10">
        <v>0.89622000000000002</v>
      </c>
      <c r="M505" s="10">
        <v>1.1845999999999999</v>
      </c>
      <c r="N505" s="10">
        <v>0.87865000000000004</v>
      </c>
      <c r="O505" s="10">
        <v>3.9685999999999999</v>
      </c>
      <c r="P505" s="10">
        <v>1.1218600000000001</v>
      </c>
      <c r="Q505" s="10">
        <v>1.4564999999999999</v>
      </c>
    </row>
    <row r="506" spans="1:17" x14ac:dyDescent="0.2">
      <c r="A506">
        <v>502</v>
      </c>
      <c r="B506" s="10">
        <v>0.43697999999999998</v>
      </c>
      <c r="C506" s="10">
        <v>1.869868662827163</v>
      </c>
      <c r="D506" s="10">
        <v>0.53666000000000003</v>
      </c>
      <c r="E506" s="10">
        <v>0.70413999999999999</v>
      </c>
      <c r="F506" s="10">
        <v>0.33152542372881361</v>
      </c>
      <c r="G506" s="10">
        <v>1.1160000000000001</v>
      </c>
      <c r="H506" s="10">
        <v>0.50828799999999996</v>
      </c>
      <c r="I506" s="10">
        <v>0.5776</v>
      </c>
      <c r="J506" s="10">
        <v>0.7399</v>
      </c>
      <c r="K506" s="10">
        <v>2.6623999999999999</v>
      </c>
      <c r="L506" s="10">
        <v>0.89944000000000002</v>
      </c>
      <c r="M506" s="10">
        <v>1.1892</v>
      </c>
      <c r="N506" s="10">
        <v>0.88229999999999997</v>
      </c>
      <c r="O506" s="10">
        <v>3.9771999999999998</v>
      </c>
      <c r="P506" s="10">
        <v>1.1267199999999999</v>
      </c>
      <c r="Q506" s="10">
        <v>1.4629999999999999</v>
      </c>
    </row>
    <row r="507" spans="1:17" x14ac:dyDescent="0.2">
      <c r="A507">
        <v>503</v>
      </c>
      <c r="B507" s="10">
        <v>0.43896999999999997</v>
      </c>
      <c r="C507" s="10">
        <v>1.8740395562410004</v>
      </c>
      <c r="D507" s="10">
        <v>0.53899000000000008</v>
      </c>
      <c r="E507" s="10">
        <v>0.70721000000000001</v>
      </c>
      <c r="F507" s="10">
        <v>0.33237288135593224</v>
      </c>
      <c r="G507" s="10">
        <v>1.119</v>
      </c>
      <c r="H507" s="10">
        <v>0.51163199999999998</v>
      </c>
      <c r="I507" s="10">
        <v>0.58139999999999992</v>
      </c>
      <c r="J507" s="10">
        <v>0.74234999999999995</v>
      </c>
      <c r="K507" s="10">
        <v>2.6686000000000001</v>
      </c>
      <c r="L507" s="10">
        <v>0.90266000000000002</v>
      </c>
      <c r="M507" s="10">
        <v>1.1938</v>
      </c>
      <c r="N507" s="10">
        <v>0.88595000000000002</v>
      </c>
      <c r="O507" s="10">
        <v>3.9857999999999998</v>
      </c>
      <c r="P507" s="10">
        <v>1.13158</v>
      </c>
      <c r="Q507" s="10">
        <v>1.4695</v>
      </c>
    </row>
    <row r="508" spans="1:17" x14ac:dyDescent="0.2">
      <c r="A508">
        <v>504</v>
      </c>
      <c r="B508" s="10">
        <v>0.44096000000000002</v>
      </c>
      <c r="C508" s="10">
        <v>1.8782104496548377</v>
      </c>
      <c r="D508" s="10">
        <v>0.54132000000000002</v>
      </c>
      <c r="E508" s="10">
        <v>0.71027999999999991</v>
      </c>
      <c r="F508" s="10">
        <v>0.33322033898305087</v>
      </c>
      <c r="G508" s="10">
        <v>1.1220000000000001</v>
      </c>
      <c r="H508" s="10">
        <v>0.51497599999999999</v>
      </c>
      <c r="I508" s="10">
        <v>0.58519999999999994</v>
      </c>
      <c r="J508" s="10">
        <v>0.74480000000000002</v>
      </c>
      <c r="K508" s="10">
        <v>2.6747999999999998</v>
      </c>
      <c r="L508" s="10">
        <v>0.90588000000000002</v>
      </c>
      <c r="M508" s="10">
        <v>1.1983999999999999</v>
      </c>
      <c r="N508" s="10">
        <v>0.88959999999999995</v>
      </c>
      <c r="O508" s="10">
        <v>3.9944000000000002</v>
      </c>
      <c r="P508" s="10">
        <v>1.1364399999999999</v>
      </c>
      <c r="Q508" s="10">
        <v>1.476</v>
      </c>
    </row>
    <row r="509" spans="1:17" x14ac:dyDescent="0.2">
      <c r="A509">
        <v>505</v>
      </c>
      <c r="B509" s="10">
        <v>0.44295000000000001</v>
      </c>
      <c r="C509" s="10">
        <v>1.8823813430686751</v>
      </c>
      <c r="D509" s="10">
        <v>0.54365000000000008</v>
      </c>
      <c r="E509" s="10">
        <v>0.71334999999999993</v>
      </c>
      <c r="F509" s="10">
        <v>0.3340677966101695</v>
      </c>
      <c r="G509" s="10">
        <v>1.125</v>
      </c>
      <c r="H509" s="10">
        <v>0.51831999999999989</v>
      </c>
      <c r="I509" s="10">
        <v>0.58899999999999997</v>
      </c>
      <c r="J509" s="10">
        <v>0.74724999999999997</v>
      </c>
      <c r="K509" s="10">
        <v>2.681</v>
      </c>
      <c r="L509" s="10">
        <v>0.90910000000000002</v>
      </c>
      <c r="M509" s="10">
        <v>1.2029999999999998</v>
      </c>
      <c r="N509" s="10">
        <v>0.89324999999999999</v>
      </c>
      <c r="O509" s="10">
        <v>4.0030000000000001</v>
      </c>
      <c r="P509" s="10">
        <v>1.1413</v>
      </c>
      <c r="Q509" s="10">
        <v>1.4824999999999999</v>
      </c>
    </row>
    <row r="510" spans="1:17" x14ac:dyDescent="0.2">
      <c r="A510">
        <v>506</v>
      </c>
      <c r="B510" s="10">
        <v>0.44494</v>
      </c>
      <c r="C510" s="10">
        <v>1.8865522364825122</v>
      </c>
      <c r="D510" s="10">
        <v>0.54598000000000002</v>
      </c>
      <c r="E510" s="10">
        <v>0.71641999999999995</v>
      </c>
      <c r="F510" s="10">
        <v>0.33491525423728818</v>
      </c>
      <c r="G510" s="10">
        <v>1.1280000000000001</v>
      </c>
      <c r="H510" s="10">
        <v>0.52166399999999991</v>
      </c>
      <c r="I510" s="10">
        <v>0.59279999999999999</v>
      </c>
      <c r="J510" s="10">
        <v>0.74970000000000003</v>
      </c>
      <c r="K510" s="10">
        <v>2.6871999999999998</v>
      </c>
      <c r="L510" s="10">
        <v>0.91232000000000002</v>
      </c>
      <c r="M510" s="10">
        <v>1.2076</v>
      </c>
      <c r="N510" s="10">
        <v>0.89690000000000003</v>
      </c>
      <c r="O510" s="10">
        <v>4.0115999999999996</v>
      </c>
      <c r="P510" s="10">
        <v>1.1461600000000001</v>
      </c>
      <c r="Q510" s="10">
        <v>1.4889999999999999</v>
      </c>
    </row>
    <row r="511" spans="1:17" x14ac:dyDescent="0.2">
      <c r="A511">
        <v>507</v>
      </c>
      <c r="B511" s="10">
        <v>0.44692999999999999</v>
      </c>
      <c r="C511" s="10">
        <v>1.8907231298963496</v>
      </c>
      <c r="D511" s="10">
        <v>0.54831000000000008</v>
      </c>
      <c r="E511" s="10">
        <v>0.71948999999999996</v>
      </c>
      <c r="F511" s="10">
        <v>0.33576271186440682</v>
      </c>
      <c r="G511" s="10">
        <v>1.131</v>
      </c>
      <c r="H511" s="10">
        <v>0.52500799999999992</v>
      </c>
      <c r="I511" s="10">
        <v>0.59659999999999991</v>
      </c>
      <c r="J511" s="10">
        <v>0.75214999999999999</v>
      </c>
      <c r="K511" s="10">
        <v>2.6934</v>
      </c>
      <c r="L511" s="10">
        <v>0.91554000000000002</v>
      </c>
      <c r="M511" s="10">
        <v>1.2121999999999999</v>
      </c>
      <c r="N511" s="10">
        <v>0.90054999999999996</v>
      </c>
      <c r="O511" s="10">
        <v>4.0202</v>
      </c>
      <c r="P511" s="10">
        <v>1.1510199999999999</v>
      </c>
      <c r="Q511" s="10">
        <v>1.4955000000000001</v>
      </c>
    </row>
    <row r="512" spans="1:17" x14ac:dyDescent="0.2">
      <c r="A512">
        <v>508</v>
      </c>
      <c r="B512" s="10">
        <v>0.44891999999999999</v>
      </c>
      <c r="C512" s="10">
        <v>1.894894023310187</v>
      </c>
      <c r="D512" s="10">
        <v>0.55064000000000002</v>
      </c>
      <c r="E512" s="10">
        <v>0.72255999999999998</v>
      </c>
      <c r="F512" s="10">
        <v>0.33661016949152545</v>
      </c>
      <c r="G512" s="10">
        <v>1.1340000000000001</v>
      </c>
      <c r="H512" s="10">
        <v>0.52835199999999993</v>
      </c>
      <c r="I512" s="10">
        <v>0.60039999999999993</v>
      </c>
      <c r="J512" s="10">
        <v>0.75459999999999994</v>
      </c>
      <c r="K512" s="10">
        <v>2.6995999999999998</v>
      </c>
      <c r="L512" s="10">
        <v>0.91876000000000002</v>
      </c>
      <c r="M512" s="10">
        <v>1.2167999999999999</v>
      </c>
      <c r="N512" s="10">
        <v>0.9042</v>
      </c>
      <c r="O512" s="10">
        <v>4.0288000000000004</v>
      </c>
      <c r="P512" s="10">
        <v>1.15588</v>
      </c>
      <c r="Q512" s="10">
        <v>1.502</v>
      </c>
    </row>
    <row r="513" spans="1:17" x14ac:dyDescent="0.2">
      <c r="A513">
        <v>509</v>
      </c>
      <c r="B513" s="10">
        <v>0.45090999999999998</v>
      </c>
      <c r="C513" s="10">
        <v>1.8990649167240241</v>
      </c>
      <c r="D513" s="10">
        <v>0.55297000000000007</v>
      </c>
      <c r="E513" s="10">
        <v>0.72563</v>
      </c>
      <c r="F513" s="10">
        <v>0.33745762711864408</v>
      </c>
      <c r="G513" s="10">
        <v>1.137</v>
      </c>
      <c r="H513" s="10">
        <v>0.53169599999999995</v>
      </c>
      <c r="I513" s="10">
        <v>0.60419999999999996</v>
      </c>
      <c r="J513" s="10">
        <v>0.75705</v>
      </c>
      <c r="K513" s="10">
        <v>2.7058</v>
      </c>
      <c r="L513" s="10">
        <v>0.92198000000000002</v>
      </c>
      <c r="M513" s="10">
        <v>1.2214</v>
      </c>
      <c r="N513" s="10">
        <v>0.90785000000000005</v>
      </c>
      <c r="O513" s="10">
        <v>4.0373999999999999</v>
      </c>
      <c r="P513" s="10">
        <v>1.1607399999999999</v>
      </c>
      <c r="Q513" s="10">
        <v>1.5085</v>
      </c>
    </row>
    <row r="514" spans="1:17" x14ac:dyDescent="0.2">
      <c r="A514">
        <v>510</v>
      </c>
      <c r="B514" s="10">
        <v>0.45289999999999997</v>
      </c>
      <c r="C514" s="10">
        <v>1.9032358101378615</v>
      </c>
      <c r="D514" s="10">
        <v>0.55530000000000002</v>
      </c>
      <c r="E514" s="10">
        <v>0.7286999999999999</v>
      </c>
      <c r="F514" s="10">
        <v>0.33830508474576276</v>
      </c>
      <c r="G514" s="10">
        <v>1.1400000000000001</v>
      </c>
      <c r="H514" s="10">
        <v>0.53503999999999996</v>
      </c>
      <c r="I514" s="10">
        <v>0.60799999999999998</v>
      </c>
      <c r="J514" s="10">
        <v>0.75949999999999995</v>
      </c>
      <c r="K514" s="10">
        <v>2.7119999999999997</v>
      </c>
      <c r="L514" s="10">
        <v>0.92520000000000002</v>
      </c>
      <c r="M514" s="10">
        <v>1.226</v>
      </c>
      <c r="N514" s="10">
        <v>0.91149999999999998</v>
      </c>
      <c r="O514" s="10">
        <v>4.0460000000000003</v>
      </c>
      <c r="P514" s="10">
        <v>1.1656</v>
      </c>
      <c r="Q514" s="10">
        <v>1.5149999999999999</v>
      </c>
    </row>
    <row r="515" spans="1:17" x14ac:dyDescent="0.2">
      <c r="A515">
        <v>511</v>
      </c>
      <c r="B515" s="10">
        <v>0.45489000000000002</v>
      </c>
      <c r="C515" s="10">
        <v>1.9074067035516988</v>
      </c>
      <c r="D515" s="10">
        <v>0.55763000000000007</v>
      </c>
      <c r="E515" s="10">
        <v>0.73176999999999992</v>
      </c>
      <c r="F515" s="10">
        <v>0.33915254237288139</v>
      </c>
      <c r="G515" s="10">
        <v>1.143</v>
      </c>
      <c r="H515" s="10">
        <v>0.53838399999999997</v>
      </c>
      <c r="I515" s="10">
        <v>0.6117999999999999</v>
      </c>
      <c r="J515" s="10">
        <v>0.76195000000000002</v>
      </c>
      <c r="K515" s="10">
        <v>2.7181999999999999</v>
      </c>
      <c r="L515" s="10">
        <v>0.92842000000000002</v>
      </c>
      <c r="M515" s="10">
        <v>1.2305999999999999</v>
      </c>
      <c r="N515" s="10">
        <v>0.91515000000000002</v>
      </c>
      <c r="O515" s="10">
        <v>4.0545999999999998</v>
      </c>
      <c r="P515" s="10">
        <v>1.1704600000000001</v>
      </c>
      <c r="Q515" s="10">
        <v>1.5215000000000001</v>
      </c>
    </row>
    <row r="516" spans="1:17" x14ac:dyDescent="0.2">
      <c r="A516">
        <v>512</v>
      </c>
      <c r="B516" s="10">
        <v>0.45688000000000001</v>
      </c>
      <c r="C516" s="10">
        <v>1.9115775969655362</v>
      </c>
      <c r="D516" s="10">
        <v>0.55996000000000001</v>
      </c>
      <c r="E516" s="10">
        <v>0.73483999999999994</v>
      </c>
      <c r="F516" s="10">
        <v>0.34</v>
      </c>
      <c r="G516" s="10">
        <v>1.1460000000000001</v>
      </c>
      <c r="H516" s="10">
        <v>0.54172799999999999</v>
      </c>
      <c r="I516" s="10">
        <v>0.61559999999999993</v>
      </c>
      <c r="J516" s="10">
        <v>0.76439999999999997</v>
      </c>
      <c r="K516" s="10">
        <v>2.7243999999999997</v>
      </c>
      <c r="L516" s="10">
        <v>0.93164000000000002</v>
      </c>
      <c r="M516" s="10">
        <v>1.2351999999999999</v>
      </c>
      <c r="N516" s="10">
        <v>0.91879999999999995</v>
      </c>
      <c r="O516" s="10">
        <v>4.0632000000000001</v>
      </c>
      <c r="P516" s="10">
        <v>1.1753199999999999</v>
      </c>
      <c r="Q516" s="10">
        <v>1.528</v>
      </c>
    </row>
    <row r="517" spans="1:17" x14ac:dyDescent="0.2">
      <c r="A517">
        <v>513</v>
      </c>
      <c r="B517" s="10">
        <v>0.45887</v>
      </c>
      <c r="C517" s="10">
        <v>1.9157484903793733</v>
      </c>
      <c r="D517" s="10">
        <v>0.56229000000000007</v>
      </c>
      <c r="E517" s="10">
        <v>0.73790999999999995</v>
      </c>
      <c r="F517" s="10">
        <v>0.343203125</v>
      </c>
      <c r="G517" s="10">
        <v>1.149</v>
      </c>
      <c r="H517" s="10">
        <v>0.54507199999999989</v>
      </c>
      <c r="I517" s="10">
        <v>0.61939999999999995</v>
      </c>
      <c r="J517" s="10">
        <v>0.76685000000000003</v>
      </c>
      <c r="K517" s="10">
        <v>2.7305999999999999</v>
      </c>
      <c r="L517" s="10">
        <v>0.93486000000000002</v>
      </c>
      <c r="M517" s="10">
        <v>1.2398</v>
      </c>
      <c r="N517" s="10">
        <v>0.92244999999999999</v>
      </c>
      <c r="O517" s="10">
        <v>4.0717999999999996</v>
      </c>
      <c r="P517" s="10">
        <v>1.18018</v>
      </c>
      <c r="Q517" s="10">
        <v>1.5345</v>
      </c>
    </row>
    <row r="518" spans="1:17" x14ac:dyDescent="0.2">
      <c r="A518">
        <v>514</v>
      </c>
      <c r="B518" s="10">
        <v>0.46085999999999999</v>
      </c>
      <c r="C518" s="10">
        <v>1.9199193837932107</v>
      </c>
      <c r="D518" s="10">
        <v>0.56462000000000001</v>
      </c>
      <c r="E518" s="10">
        <v>0.74097999999999997</v>
      </c>
      <c r="F518" s="10">
        <v>0.34640625000000003</v>
      </c>
      <c r="G518" s="10">
        <v>1.1520000000000001</v>
      </c>
      <c r="H518" s="10">
        <v>0.5484159999999999</v>
      </c>
      <c r="I518" s="10">
        <v>0.62319999999999998</v>
      </c>
      <c r="J518" s="10">
        <v>0.76929999999999998</v>
      </c>
      <c r="K518" s="10">
        <v>2.7368000000000001</v>
      </c>
      <c r="L518" s="10">
        <v>0.93808000000000002</v>
      </c>
      <c r="M518" s="10">
        <v>1.2444</v>
      </c>
      <c r="N518" s="10">
        <v>0.92610000000000003</v>
      </c>
      <c r="O518" s="10">
        <v>4.0804</v>
      </c>
      <c r="P518" s="10">
        <v>1.1850400000000001</v>
      </c>
      <c r="Q518" s="10">
        <v>1.5409999999999999</v>
      </c>
    </row>
    <row r="519" spans="1:17" x14ac:dyDescent="0.2">
      <c r="A519">
        <v>515</v>
      </c>
      <c r="B519" s="10">
        <v>0.46284999999999998</v>
      </c>
      <c r="C519" s="10">
        <v>1.9240902772070481</v>
      </c>
      <c r="D519" s="10">
        <v>0.56695000000000007</v>
      </c>
      <c r="E519" s="10">
        <v>0.74404999999999999</v>
      </c>
      <c r="F519" s="10">
        <v>0.349609375</v>
      </c>
      <c r="G519" s="10">
        <v>1.155</v>
      </c>
      <c r="H519" s="10">
        <v>0.55175999999999992</v>
      </c>
      <c r="I519" s="10">
        <v>0.627</v>
      </c>
      <c r="J519" s="10">
        <v>0.77174999999999994</v>
      </c>
      <c r="K519" s="10">
        <v>2.7429999999999999</v>
      </c>
      <c r="L519" s="10">
        <v>0.94130000000000003</v>
      </c>
      <c r="M519" s="10">
        <v>1.2489999999999999</v>
      </c>
      <c r="N519" s="10">
        <v>0.92974999999999997</v>
      </c>
      <c r="O519" s="10">
        <v>4.0890000000000004</v>
      </c>
      <c r="P519" s="10">
        <v>1.1899</v>
      </c>
      <c r="Q519" s="10">
        <v>1.5474999999999999</v>
      </c>
    </row>
    <row r="520" spans="1:17" x14ac:dyDescent="0.2">
      <c r="A520">
        <v>516</v>
      </c>
      <c r="B520" s="10">
        <v>0.46483999999999998</v>
      </c>
      <c r="C520" s="10">
        <v>1.9282611706208854</v>
      </c>
      <c r="D520" s="10">
        <v>0.56928000000000001</v>
      </c>
      <c r="E520" s="10">
        <v>0.7471199999999999</v>
      </c>
      <c r="F520" s="10">
        <v>0.35281250000000003</v>
      </c>
      <c r="G520" s="10">
        <v>1.1580000000000001</v>
      </c>
      <c r="H520" s="10">
        <v>0.55510399999999993</v>
      </c>
      <c r="I520" s="10">
        <v>0.63079999999999992</v>
      </c>
      <c r="J520" s="10">
        <v>0.7742</v>
      </c>
      <c r="K520" s="10">
        <v>2.7492000000000001</v>
      </c>
      <c r="L520" s="10">
        <v>0.94452000000000003</v>
      </c>
      <c r="M520" s="10">
        <v>1.2535999999999998</v>
      </c>
      <c r="N520" s="10">
        <v>0.93340000000000001</v>
      </c>
      <c r="O520" s="10">
        <v>4.0975999999999999</v>
      </c>
      <c r="P520" s="10">
        <v>1.19476</v>
      </c>
      <c r="Q520" s="10">
        <v>1.554</v>
      </c>
    </row>
    <row r="521" spans="1:17" x14ac:dyDescent="0.2">
      <c r="A521">
        <v>517</v>
      </c>
      <c r="B521" s="10">
        <v>0.46683000000000002</v>
      </c>
      <c r="C521" s="10">
        <v>1.9324320640347226</v>
      </c>
      <c r="D521" s="10">
        <v>0.57161000000000006</v>
      </c>
      <c r="E521" s="10">
        <v>0.75018999999999991</v>
      </c>
      <c r="F521" s="10">
        <v>0.356015625</v>
      </c>
      <c r="G521" s="10">
        <v>1.161</v>
      </c>
      <c r="H521" s="10">
        <v>0.55844799999999994</v>
      </c>
      <c r="I521" s="10">
        <v>0.63459999999999994</v>
      </c>
      <c r="J521" s="10">
        <v>0.77664999999999995</v>
      </c>
      <c r="K521" s="10">
        <v>2.7553999999999998</v>
      </c>
      <c r="L521" s="10">
        <v>0.94774000000000003</v>
      </c>
      <c r="M521" s="10">
        <v>1.2582</v>
      </c>
      <c r="N521" s="10">
        <v>0.93705000000000005</v>
      </c>
      <c r="O521" s="10">
        <v>4.1062000000000003</v>
      </c>
      <c r="P521" s="10">
        <v>1.1996199999999999</v>
      </c>
      <c r="Q521" s="10">
        <v>1.5605</v>
      </c>
    </row>
    <row r="522" spans="1:17" x14ac:dyDescent="0.2">
      <c r="A522">
        <v>518</v>
      </c>
      <c r="B522" s="10">
        <v>0.46882000000000001</v>
      </c>
      <c r="C522" s="10">
        <v>1.9366029574485599</v>
      </c>
      <c r="D522" s="10">
        <v>0.57394000000000001</v>
      </c>
      <c r="E522" s="10">
        <v>0.75325999999999993</v>
      </c>
      <c r="F522" s="10">
        <v>0.35921875000000003</v>
      </c>
      <c r="G522" s="10">
        <v>1.1640000000000001</v>
      </c>
      <c r="H522" s="10">
        <v>0.56179199999999996</v>
      </c>
      <c r="I522" s="10">
        <v>0.63839999999999997</v>
      </c>
      <c r="J522" s="10">
        <v>0.77910000000000001</v>
      </c>
      <c r="K522" s="10">
        <v>2.7616000000000001</v>
      </c>
      <c r="L522" s="10">
        <v>0.95096000000000003</v>
      </c>
      <c r="M522" s="10">
        <v>1.2627999999999999</v>
      </c>
      <c r="N522" s="10">
        <v>0.94069999999999998</v>
      </c>
      <c r="O522" s="10">
        <v>4.1147999999999998</v>
      </c>
      <c r="P522" s="10">
        <v>1.20448</v>
      </c>
      <c r="Q522" s="10">
        <v>1.5669999999999999</v>
      </c>
    </row>
    <row r="523" spans="1:17" x14ac:dyDescent="0.2">
      <c r="A523">
        <v>519</v>
      </c>
      <c r="B523" s="10">
        <v>0.47081000000000001</v>
      </c>
      <c r="C523" s="10">
        <v>1.9407738508623973</v>
      </c>
      <c r="D523" s="10">
        <v>0.57627000000000006</v>
      </c>
      <c r="E523" s="10">
        <v>0.75632999999999995</v>
      </c>
      <c r="F523" s="10">
        <v>0.362421875</v>
      </c>
      <c r="G523" s="10">
        <v>1.167</v>
      </c>
      <c r="H523" s="10">
        <v>0.56513599999999997</v>
      </c>
      <c r="I523" s="10">
        <v>0.64219999999999999</v>
      </c>
      <c r="J523" s="10">
        <v>0.78154999999999997</v>
      </c>
      <c r="K523" s="10">
        <v>2.7677999999999998</v>
      </c>
      <c r="L523" s="10">
        <v>0.95418000000000003</v>
      </c>
      <c r="M523" s="10">
        <v>1.2673999999999999</v>
      </c>
      <c r="N523" s="10">
        <v>0.94435000000000002</v>
      </c>
      <c r="O523" s="10">
        <v>4.1234000000000002</v>
      </c>
      <c r="P523" s="10">
        <v>1.2093400000000001</v>
      </c>
      <c r="Q523" s="10">
        <v>1.5734999999999999</v>
      </c>
    </row>
    <row r="524" spans="1:17" x14ac:dyDescent="0.2">
      <c r="A524">
        <v>520</v>
      </c>
      <c r="B524" s="10">
        <v>0.4728</v>
      </c>
      <c r="C524" s="10">
        <v>1.9449447442762344</v>
      </c>
      <c r="D524" s="10">
        <v>0.5786</v>
      </c>
      <c r="E524" s="10">
        <v>0.75939999999999996</v>
      </c>
      <c r="F524" s="10">
        <v>0.36562500000000003</v>
      </c>
      <c r="G524" s="10">
        <v>1.1700000000000002</v>
      </c>
      <c r="H524" s="10">
        <v>0.56847999999999999</v>
      </c>
      <c r="I524" s="10">
        <v>0.64599999999999991</v>
      </c>
      <c r="J524" s="10">
        <v>0.78400000000000003</v>
      </c>
      <c r="K524" s="10">
        <v>2.774</v>
      </c>
      <c r="L524" s="10">
        <v>0.95740000000000003</v>
      </c>
      <c r="M524" s="10">
        <v>1.272</v>
      </c>
      <c r="N524" s="10">
        <v>0.94799999999999995</v>
      </c>
      <c r="O524" s="10">
        <v>4.1319999999999997</v>
      </c>
      <c r="P524" s="10">
        <v>1.2141999999999999</v>
      </c>
      <c r="Q524" s="10">
        <v>1.58</v>
      </c>
    </row>
    <row r="525" spans="1:17" x14ac:dyDescent="0.2">
      <c r="A525">
        <v>521</v>
      </c>
      <c r="B525" s="10">
        <v>0.47478999999999999</v>
      </c>
      <c r="C525" s="10">
        <v>1.9491156376900718</v>
      </c>
      <c r="D525" s="10">
        <v>0.58093000000000006</v>
      </c>
      <c r="E525" s="10">
        <v>0.76246999999999998</v>
      </c>
      <c r="F525" s="10">
        <v>0.36882812500000001</v>
      </c>
      <c r="G525" s="10">
        <v>1.173</v>
      </c>
      <c r="H525" s="10">
        <v>0.57182399999999989</v>
      </c>
      <c r="I525" s="10">
        <v>0.64979999999999993</v>
      </c>
      <c r="J525" s="10">
        <v>0.78644999999999998</v>
      </c>
      <c r="K525" s="10">
        <v>2.7801999999999998</v>
      </c>
      <c r="L525" s="10">
        <v>0.96062000000000003</v>
      </c>
      <c r="M525" s="10">
        <v>1.2766</v>
      </c>
      <c r="N525" s="10">
        <v>0.95165</v>
      </c>
      <c r="O525" s="10">
        <v>4.1406000000000001</v>
      </c>
      <c r="P525" s="10">
        <v>1.21906</v>
      </c>
      <c r="Q525" s="10">
        <v>1.5865</v>
      </c>
    </row>
    <row r="526" spans="1:17" x14ac:dyDescent="0.2">
      <c r="A526">
        <v>522</v>
      </c>
      <c r="B526" s="10">
        <v>0.47677999999999998</v>
      </c>
      <c r="C526" s="10">
        <v>1.9532865311039092</v>
      </c>
      <c r="D526" s="10">
        <v>0.58326</v>
      </c>
      <c r="E526" s="10">
        <v>0.76553999999999989</v>
      </c>
      <c r="F526" s="10">
        <v>0.37203125000000004</v>
      </c>
      <c r="G526" s="10">
        <v>1.1760000000000002</v>
      </c>
      <c r="H526" s="10">
        <v>0.5751679999999999</v>
      </c>
      <c r="I526" s="10">
        <v>0.65359999999999996</v>
      </c>
      <c r="J526" s="10">
        <v>0.78889999999999993</v>
      </c>
      <c r="K526" s="10">
        <v>2.7864</v>
      </c>
      <c r="L526" s="10">
        <v>0.96384000000000003</v>
      </c>
      <c r="M526" s="10">
        <v>1.2811999999999999</v>
      </c>
      <c r="N526" s="10">
        <v>0.95530000000000004</v>
      </c>
      <c r="O526" s="10">
        <v>4.1492000000000004</v>
      </c>
      <c r="P526" s="10">
        <v>1.2239199999999999</v>
      </c>
      <c r="Q526" s="10">
        <v>1.593</v>
      </c>
    </row>
    <row r="527" spans="1:17" x14ac:dyDescent="0.2">
      <c r="A527">
        <v>523</v>
      </c>
      <c r="B527" s="10">
        <v>0.47876999999999997</v>
      </c>
      <c r="C527" s="10">
        <v>1.9574574245177465</v>
      </c>
      <c r="D527" s="10">
        <v>0.58559000000000005</v>
      </c>
      <c r="E527" s="10">
        <v>0.7686099999999999</v>
      </c>
      <c r="F527" s="10">
        <v>0.37523437500000001</v>
      </c>
      <c r="G527" s="10">
        <v>1.179</v>
      </c>
      <c r="H527" s="10">
        <v>0.57851199999999992</v>
      </c>
      <c r="I527" s="10">
        <v>0.65739999999999998</v>
      </c>
      <c r="J527" s="10">
        <v>0.79135</v>
      </c>
      <c r="K527" s="10">
        <v>2.7925999999999997</v>
      </c>
      <c r="L527" s="10">
        <v>0.96706000000000003</v>
      </c>
      <c r="M527" s="10">
        <v>1.2857999999999998</v>
      </c>
      <c r="N527" s="10">
        <v>0.95894999999999997</v>
      </c>
      <c r="O527" s="10">
        <v>4.1577999999999999</v>
      </c>
      <c r="P527" s="10">
        <v>1.22878</v>
      </c>
      <c r="Q527" s="10">
        <v>1.5994999999999999</v>
      </c>
    </row>
    <row r="528" spans="1:17" x14ac:dyDescent="0.2">
      <c r="A528">
        <v>524</v>
      </c>
      <c r="B528" s="10">
        <v>0.48076000000000002</v>
      </c>
      <c r="C528" s="10">
        <v>1.9616283179315837</v>
      </c>
      <c r="D528" s="10">
        <v>0.58792</v>
      </c>
      <c r="E528" s="10">
        <v>0.77167999999999992</v>
      </c>
      <c r="F528" s="10">
        <v>0.37843750000000004</v>
      </c>
      <c r="G528" s="10">
        <v>1.1820000000000002</v>
      </c>
      <c r="H528" s="10">
        <v>0.58185599999999993</v>
      </c>
      <c r="I528" s="10">
        <v>0.6611999999999999</v>
      </c>
      <c r="J528" s="10">
        <v>0.79379999999999995</v>
      </c>
      <c r="K528" s="10">
        <v>2.7988</v>
      </c>
      <c r="L528" s="10">
        <v>0.97028000000000003</v>
      </c>
      <c r="M528" s="10">
        <v>1.2904</v>
      </c>
      <c r="N528" s="10">
        <v>0.96260000000000001</v>
      </c>
      <c r="O528" s="10">
        <v>4.1664000000000003</v>
      </c>
      <c r="P528" s="10">
        <v>1.2336400000000001</v>
      </c>
      <c r="Q528" s="10">
        <v>1.6060000000000001</v>
      </c>
    </row>
    <row r="529" spans="1:17" x14ac:dyDescent="0.2">
      <c r="A529">
        <v>525</v>
      </c>
      <c r="B529" s="10">
        <v>0.48275000000000001</v>
      </c>
      <c r="C529" s="10">
        <v>1.965799211345421</v>
      </c>
      <c r="D529" s="10">
        <v>0.59025000000000005</v>
      </c>
      <c r="E529" s="10">
        <v>0.77474999999999994</v>
      </c>
      <c r="F529" s="10">
        <v>0.38164062500000001</v>
      </c>
      <c r="G529" s="10">
        <v>1.1850000000000001</v>
      </c>
      <c r="H529" s="10">
        <v>0.58519999999999994</v>
      </c>
      <c r="I529" s="10">
        <v>0.66499999999999992</v>
      </c>
      <c r="J529" s="10">
        <v>0.79625000000000001</v>
      </c>
      <c r="K529" s="10">
        <v>2.8049999999999997</v>
      </c>
      <c r="L529" s="10">
        <v>0.97350000000000003</v>
      </c>
      <c r="M529" s="10">
        <v>1.2949999999999999</v>
      </c>
      <c r="N529" s="10">
        <v>0.96625000000000005</v>
      </c>
      <c r="O529" s="10">
        <v>4.1749999999999998</v>
      </c>
      <c r="P529" s="10">
        <v>1.2384999999999999</v>
      </c>
      <c r="Q529" s="10">
        <v>1.6125</v>
      </c>
    </row>
    <row r="530" spans="1:17" x14ac:dyDescent="0.2">
      <c r="A530">
        <v>526</v>
      </c>
      <c r="B530" s="10">
        <v>0.48474</v>
      </c>
      <c r="C530" s="10">
        <v>1.9699701047592584</v>
      </c>
      <c r="D530" s="10">
        <v>0.59258</v>
      </c>
      <c r="E530" s="10">
        <v>0.77781999999999996</v>
      </c>
      <c r="F530" s="10">
        <v>0.38484375000000004</v>
      </c>
      <c r="G530" s="10">
        <v>1.1879999999999999</v>
      </c>
      <c r="H530" s="10">
        <v>0.58854399999999996</v>
      </c>
      <c r="I530" s="10">
        <v>0.66879999999999995</v>
      </c>
      <c r="J530" s="10">
        <v>0.79869999999999997</v>
      </c>
      <c r="K530" s="10">
        <v>2.8111999999999999</v>
      </c>
      <c r="L530" s="10">
        <v>0.97672000000000003</v>
      </c>
      <c r="M530" s="10">
        <v>1.2995999999999999</v>
      </c>
      <c r="N530" s="10">
        <v>0.96989999999999998</v>
      </c>
      <c r="O530" s="10">
        <v>4.1836000000000002</v>
      </c>
      <c r="P530" s="10">
        <v>1.24336</v>
      </c>
      <c r="Q530" s="10">
        <v>1.619</v>
      </c>
    </row>
    <row r="531" spans="1:17" x14ac:dyDescent="0.2">
      <c r="A531">
        <v>527</v>
      </c>
      <c r="B531" s="10">
        <v>0.48673</v>
      </c>
      <c r="C531" s="10">
        <v>1.9741409981730955</v>
      </c>
      <c r="D531" s="10">
        <v>0.59491000000000005</v>
      </c>
      <c r="E531" s="10">
        <v>0.78088999999999997</v>
      </c>
      <c r="F531" s="10">
        <v>0.38804687500000001</v>
      </c>
      <c r="G531" s="10">
        <v>1.1910000000000001</v>
      </c>
      <c r="H531" s="10">
        <v>0.59188799999999997</v>
      </c>
      <c r="I531" s="10">
        <v>0.67259999999999998</v>
      </c>
      <c r="J531" s="10">
        <v>0.80115000000000003</v>
      </c>
      <c r="K531" s="10">
        <v>2.8174000000000001</v>
      </c>
      <c r="L531" s="10">
        <v>0.97994000000000003</v>
      </c>
      <c r="M531" s="10">
        <v>1.3042</v>
      </c>
      <c r="N531" s="10">
        <v>0.97355000000000003</v>
      </c>
      <c r="O531" s="10">
        <v>4.1921999999999997</v>
      </c>
      <c r="P531" s="10">
        <v>1.2482199999999999</v>
      </c>
      <c r="Q531" s="10">
        <v>1.6254999999999999</v>
      </c>
    </row>
    <row r="532" spans="1:17" x14ac:dyDescent="0.2">
      <c r="A532">
        <v>528</v>
      </c>
      <c r="B532" s="10">
        <v>0.48871999999999999</v>
      </c>
      <c r="C532" s="10">
        <v>1.9783118915869329</v>
      </c>
      <c r="D532" s="10">
        <v>0.59723999999999999</v>
      </c>
      <c r="E532" s="10">
        <v>0.78395999999999999</v>
      </c>
      <c r="F532" s="10">
        <v>0.39125000000000004</v>
      </c>
      <c r="G532" s="10">
        <v>1.194</v>
      </c>
      <c r="H532" s="10">
        <v>0.59523199999999998</v>
      </c>
      <c r="I532" s="10">
        <v>0.6764</v>
      </c>
      <c r="J532" s="10">
        <v>0.80359999999999998</v>
      </c>
      <c r="K532" s="10">
        <v>2.8235999999999999</v>
      </c>
      <c r="L532" s="10">
        <v>0.98316000000000003</v>
      </c>
      <c r="M532" s="10">
        <v>1.3088</v>
      </c>
      <c r="N532" s="10">
        <v>0.97719999999999996</v>
      </c>
      <c r="O532" s="10">
        <v>4.2008000000000001</v>
      </c>
      <c r="P532" s="10">
        <v>1.25308</v>
      </c>
      <c r="Q532" s="10">
        <v>1.6319999999999999</v>
      </c>
    </row>
    <row r="533" spans="1:17" x14ac:dyDescent="0.2">
      <c r="A533">
        <v>529</v>
      </c>
      <c r="B533" s="10">
        <v>0.49070999999999998</v>
      </c>
      <c r="C533" s="10">
        <v>1.9824827850007702</v>
      </c>
      <c r="D533" s="10">
        <v>0.59957000000000005</v>
      </c>
      <c r="E533" s="10">
        <v>0.7870299999999999</v>
      </c>
      <c r="F533" s="10">
        <v>0.39445312500000002</v>
      </c>
      <c r="G533" s="10">
        <v>1.1970000000000001</v>
      </c>
      <c r="H533" s="10">
        <v>0.598576</v>
      </c>
      <c r="I533" s="10">
        <v>0.68019999999999992</v>
      </c>
      <c r="J533" s="10">
        <v>0.80604999999999993</v>
      </c>
      <c r="K533" s="10">
        <v>2.8298000000000001</v>
      </c>
      <c r="L533" s="10">
        <v>0.98638000000000003</v>
      </c>
      <c r="M533" s="10">
        <v>1.3133999999999999</v>
      </c>
      <c r="N533" s="10">
        <v>0.98085</v>
      </c>
      <c r="O533" s="10">
        <v>4.2094000000000005</v>
      </c>
      <c r="P533" s="10">
        <v>1.2579400000000001</v>
      </c>
      <c r="Q533" s="10">
        <v>1.6385000000000001</v>
      </c>
    </row>
    <row r="534" spans="1:17" x14ac:dyDescent="0.2">
      <c r="A534">
        <v>530</v>
      </c>
      <c r="B534" s="10">
        <v>0.49270000000000003</v>
      </c>
      <c r="C534" s="10">
        <v>1.9866536784146076</v>
      </c>
      <c r="D534" s="10">
        <v>0.60189999999999999</v>
      </c>
      <c r="E534" s="10">
        <v>0.79009999999999991</v>
      </c>
      <c r="F534" s="10">
        <v>0.39765625000000004</v>
      </c>
      <c r="G534" s="10">
        <v>1.2</v>
      </c>
      <c r="H534" s="10">
        <v>0.6019199999999999</v>
      </c>
      <c r="I534" s="10">
        <v>0.68399999999999994</v>
      </c>
      <c r="J534" s="10">
        <v>0.8085</v>
      </c>
      <c r="K534" s="10">
        <v>2.8359999999999999</v>
      </c>
      <c r="L534" s="10">
        <v>0.98960000000000004</v>
      </c>
      <c r="M534" s="10">
        <v>1.3179999999999998</v>
      </c>
      <c r="N534" s="10">
        <v>0.98450000000000004</v>
      </c>
      <c r="O534" s="10">
        <v>4.218</v>
      </c>
      <c r="P534" s="10">
        <v>1.2627999999999999</v>
      </c>
      <c r="Q534" s="10">
        <v>1.645</v>
      </c>
    </row>
    <row r="535" spans="1:17" x14ac:dyDescent="0.2">
      <c r="A535">
        <v>531</v>
      </c>
      <c r="B535" s="10">
        <v>0.49469000000000002</v>
      </c>
      <c r="C535" s="10">
        <v>1.9908245718284447</v>
      </c>
      <c r="D535" s="10">
        <v>0.60423000000000004</v>
      </c>
      <c r="E535" s="10">
        <v>0.79316999999999993</v>
      </c>
      <c r="F535" s="10">
        <v>0.40085937500000002</v>
      </c>
      <c r="G535" s="10">
        <v>1.2030000000000001</v>
      </c>
      <c r="H535" s="10">
        <v>0.60526399999999991</v>
      </c>
      <c r="I535" s="10">
        <v>0.68779999999999997</v>
      </c>
      <c r="J535" s="10">
        <v>0.81094999999999995</v>
      </c>
      <c r="K535" s="10">
        <v>2.8422000000000001</v>
      </c>
      <c r="L535" s="10">
        <v>0.99282000000000004</v>
      </c>
      <c r="M535" s="10">
        <v>1.3226</v>
      </c>
      <c r="N535" s="10">
        <v>0.98814999999999997</v>
      </c>
      <c r="O535" s="10">
        <v>4.2266000000000004</v>
      </c>
      <c r="P535" s="10">
        <v>1.26766</v>
      </c>
      <c r="Q535" s="10">
        <v>1.6515</v>
      </c>
    </row>
    <row r="536" spans="1:17" x14ac:dyDescent="0.2">
      <c r="A536">
        <v>532</v>
      </c>
      <c r="B536" s="10">
        <v>0.49668000000000001</v>
      </c>
      <c r="C536" s="10">
        <v>1.9949954652422821</v>
      </c>
      <c r="D536" s="10">
        <v>0.60655999999999999</v>
      </c>
      <c r="E536" s="10">
        <v>0.79623999999999995</v>
      </c>
      <c r="F536" s="10">
        <v>0.40406249999999999</v>
      </c>
      <c r="G536" s="10">
        <v>1.206</v>
      </c>
      <c r="H536" s="10">
        <v>0.60860799999999993</v>
      </c>
      <c r="I536" s="10">
        <v>0.69159999999999999</v>
      </c>
      <c r="J536" s="10">
        <v>0.81340000000000001</v>
      </c>
      <c r="K536" s="10">
        <v>2.8483999999999998</v>
      </c>
      <c r="L536" s="10">
        <v>0.99604000000000004</v>
      </c>
      <c r="M536" s="10">
        <v>1.3271999999999999</v>
      </c>
      <c r="N536" s="10">
        <v>0.99180000000000001</v>
      </c>
      <c r="O536" s="10">
        <v>4.2351999999999999</v>
      </c>
      <c r="P536" s="10">
        <v>1.2725200000000001</v>
      </c>
      <c r="Q536" s="10">
        <v>1.6579999999999999</v>
      </c>
    </row>
    <row r="537" spans="1:17" x14ac:dyDescent="0.2">
      <c r="A537">
        <v>533</v>
      </c>
      <c r="B537" s="10">
        <v>0.49867</v>
      </c>
      <c r="C537" s="10">
        <v>1.9991663586561195</v>
      </c>
      <c r="D537" s="10">
        <v>0.60889000000000004</v>
      </c>
      <c r="E537" s="10">
        <v>0.79930999999999996</v>
      </c>
      <c r="F537" s="10">
        <v>0.40726562500000002</v>
      </c>
      <c r="G537" s="10">
        <v>1.2090000000000001</v>
      </c>
      <c r="H537" s="10">
        <v>0.61195199999999994</v>
      </c>
      <c r="I537" s="10">
        <v>0.69539999999999991</v>
      </c>
      <c r="J537" s="10">
        <v>0.81584999999999996</v>
      </c>
      <c r="K537" s="10">
        <v>2.8546</v>
      </c>
      <c r="L537" s="10">
        <v>0.99926000000000004</v>
      </c>
      <c r="M537" s="10">
        <v>1.3317999999999999</v>
      </c>
      <c r="N537" s="10">
        <v>0.99544999999999995</v>
      </c>
      <c r="O537" s="10">
        <v>4.2438000000000002</v>
      </c>
      <c r="P537" s="10">
        <v>1.27738</v>
      </c>
      <c r="Q537" s="10">
        <v>1.6645000000000001</v>
      </c>
    </row>
    <row r="538" spans="1:17" x14ac:dyDescent="0.2">
      <c r="A538">
        <v>534</v>
      </c>
      <c r="B538" s="10">
        <v>0.50065999999999999</v>
      </c>
      <c r="C538" s="10">
        <v>2.0033372520699566</v>
      </c>
      <c r="D538" s="10">
        <v>0.61121999999999999</v>
      </c>
      <c r="E538" s="10">
        <v>0.80237999999999998</v>
      </c>
      <c r="F538" s="10">
        <v>0.41046874999999999</v>
      </c>
      <c r="G538" s="10">
        <v>1.212</v>
      </c>
      <c r="H538" s="10">
        <v>0.61529599999999995</v>
      </c>
      <c r="I538" s="10">
        <v>0.69919999999999993</v>
      </c>
      <c r="J538" s="10">
        <v>0.81830000000000003</v>
      </c>
      <c r="K538" s="10">
        <v>2.8607999999999998</v>
      </c>
      <c r="L538" s="10">
        <v>1.00248</v>
      </c>
      <c r="M538" s="10">
        <v>1.3364</v>
      </c>
      <c r="N538" s="10">
        <v>0.99909999999999999</v>
      </c>
      <c r="O538" s="10">
        <v>4.2523999999999997</v>
      </c>
      <c r="P538" s="10">
        <v>1.28224</v>
      </c>
      <c r="Q538" s="10">
        <v>1.671</v>
      </c>
    </row>
    <row r="539" spans="1:17" x14ac:dyDescent="0.2">
      <c r="A539">
        <v>535</v>
      </c>
      <c r="B539" s="10">
        <v>0.50265000000000004</v>
      </c>
      <c r="C539" s="10">
        <v>2.007508145483794</v>
      </c>
      <c r="D539" s="10">
        <v>0.61355000000000004</v>
      </c>
      <c r="E539" s="10">
        <v>0.80544999999999989</v>
      </c>
      <c r="F539" s="10">
        <v>0.41367187500000002</v>
      </c>
      <c r="G539" s="10">
        <v>1.2150000000000001</v>
      </c>
      <c r="H539" s="10">
        <v>0.61863999999999997</v>
      </c>
      <c r="I539" s="10">
        <v>0.70299999999999996</v>
      </c>
      <c r="J539" s="10">
        <v>0.82074999999999998</v>
      </c>
      <c r="K539" s="10">
        <v>2.867</v>
      </c>
      <c r="L539" s="10">
        <v>1.0057</v>
      </c>
      <c r="M539" s="10">
        <v>1.341</v>
      </c>
      <c r="N539" s="10">
        <v>1.00275</v>
      </c>
      <c r="O539" s="10">
        <v>4.2610000000000001</v>
      </c>
      <c r="P539" s="10">
        <v>1.2870999999999999</v>
      </c>
      <c r="Q539" s="10">
        <v>1.6775</v>
      </c>
    </row>
    <row r="540" spans="1:17" x14ac:dyDescent="0.2">
      <c r="A540">
        <v>536</v>
      </c>
      <c r="B540" s="10">
        <v>0.50463999999999998</v>
      </c>
      <c r="C540" s="10">
        <v>2.0116790388976313</v>
      </c>
      <c r="D540" s="10">
        <v>0.61587999999999998</v>
      </c>
      <c r="E540" s="10">
        <v>0.80851999999999991</v>
      </c>
      <c r="F540" s="10">
        <v>0.416875</v>
      </c>
      <c r="G540" s="10">
        <v>1.218</v>
      </c>
      <c r="H540" s="10">
        <v>0.62198399999999998</v>
      </c>
      <c r="I540" s="10">
        <v>0.70679999999999998</v>
      </c>
      <c r="J540" s="10">
        <v>0.82319999999999993</v>
      </c>
      <c r="K540" s="10">
        <v>2.8731999999999998</v>
      </c>
      <c r="L540" s="10">
        <v>1.00892</v>
      </c>
      <c r="M540" s="10">
        <v>1.3455999999999999</v>
      </c>
      <c r="N540" s="10">
        <v>1.0064</v>
      </c>
      <c r="O540" s="10">
        <v>4.2696000000000005</v>
      </c>
      <c r="P540" s="10">
        <v>1.29196</v>
      </c>
      <c r="Q540" s="10">
        <v>1.6839999999999999</v>
      </c>
    </row>
    <row r="541" spans="1:17" x14ac:dyDescent="0.2">
      <c r="A541">
        <v>537</v>
      </c>
      <c r="B541" s="10">
        <v>0.50663000000000002</v>
      </c>
      <c r="C541" s="10">
        <v>2.0158499323114687</v>
      </c>
      <c r="D541" s="10">
        <v>0.61821000000000004</v>
      </c>
      <c r="E541" s="10">
        <v>0.81158999999999992</v>
      </c>
      <c r="F541" s="10">
        <v>0.42007812500000002</v>
      </c>
      <c r="G541" s="10">
        <v>1.2210000000000001</v>
      </c>
      <c r="H541" s="10">
        <v>0.62532799999999999</v>
      </c>
      <c r="I541" s="10">
        <v>0.7105999999999999</v>
      </c>
      <c r="J541" s="10">
        <v>0.82565</v>
      </c>
      <c r="K541" s="10">
        <v>2.8794</v>
      </c>
      <c r="L541" s="10">
        <v>1.01214</v>
      </c>
      <c r="M541" s="10">
        <v>1.3501999999999998</v>
      </c>
      <c r="N541" s="10">
        <v>1.0100499999999999</v>
      </c>
      <c r="O541" s="10">
        <v>4.2782</v>
      </c>
      <c r="P541" s="10">
        <v>1.2968200000000001</v>
      </c>
      <c r="Q541" s="10">
        <v>1.6905000000000001</v>
      </c>
    </row>
    <row r="542" spans="1:17" x14ac:dyDescent="0.2">
      <c r="A542">
        <v>538</v>
      </c>
      <c r="B542" s="10">
        <v>0.50861999999999996</v>
      </c>
      <c r="C542" s="10">
        <v>2.0200208257253061</v>
      </c>
      <c r="D542" s="10">
        <v>0.62053999999999998</v>
      </c>
      <c r="E542" s="10">
        <v>0.81465999999999994</v>
      </c>
      <c r="F542" s="10">
        <v>0.42328125</v>
      </c>
      <c r="G542" s="10">
        <v>1.224</v>
      </c>
      <c r="H542" s="10">
        <v>0.6286719999999999</v>
      </c>
      <c r="I542" s="10">
        <v>0.71439999999999992</v>
      </c>
      <c r="J542" s="10">
        <v>0.82809999999999995</v>
      </c>
      <c r="K542" s="10">
        <v>2.8856000000000002</v>
      </c>
      <c r="L542" s="10">
        <v>1.01536</v>
      </c>
      <c r="M542" s="10">
        <v>1.3548</v>
      </c>
      <c r="N542" s="10">
        <v>1.0137</v>
      </c>
      <c r="O542" s="10">
        <v>4.2868000000000004</v>
      </c>
      <c r="P542" s="10">
        <v>1.3016799999999999</v>
      </c>
      <c r="Q542" s="10">
        <v>1.6970000000000001</v>
      </c>
    </row>
    <row r="543" spans="1:17" x14ac:dyDescent="0.2">
      <c r="A543">
        <v>539</v>
      </c>
      <c r="B543" s="10">
        <v>0.51061000000000001</v>
      </c>
      <c r="C543" s="10">
        <v>2.0241917191391434</v>
      </c>
      <c r="D543" s="10">
        <v>0.62287000000000003</v>
      </c>
      <c r="E543" s="10">
        <v>0.81772999999999996</v>
      </c>
      <c r="F543" s="10">
        <v>0.42648437500000003</v>
      </c>
      <c r="G543" s="10">
        <v>1.2270000000000001</v>
      </c>
      <c r="H543" s="10">
        <v>0.63201599999999991</v>
      </c>
      <c r="I543" s="10">
        <v>0.71819999999999995</v>
      </c>
      <c r="J543" s="10">
        <v>0.83055000000000001</v>
      </c>
      <c r="K543" s="10">
        <v>2.8917999999999999</v>
      </c>
      <c r="L543" s="10">
        <v>1.01858</v>
      </c>
      <c r="M543" s="10">
        <v>1.3593999999999999</v>
      </c>
      <c r="N543" s="10">
        <v>1.01735</v>
      </c>
      <c r="O543" s="10">
        <v>4.2953999999999999</v>
      </c>
      <c r="P543" s="10">
        <v>1.30654</v>
      </c>
      <c r="Q543" s="10">
        <v>1.7035</v>
      </c>
    </row>
    <row r="544" spans="1:17" x14ac:dyDescent="0.2">
      <c r="A544">
        <v>540</v>
      </c>
      <c r="B544" s="10">
        <v>0.51259999999999994</v>
      </c>
      <c r="C544" s="10">
        <v>2.0283626125529803</v>
      </c>
      <c r="D544" s="10">
        <v>0.62519999999999998</v>
      </c>
      <c r="E544" s="10">
        <v>0.82079999999999997</v>
      </c>
      <c r="F544" s="10">
        <v>0.4296875</v>
      </c>
      <c r="G544" s="10">
        <v>1.23</v>
      </c>
      <c r="H544" s="10">
        <v>0.63535999999999992</v>
      </c>
      <c r="I544" s="10">
        <v>0.72199999999999998</v>
      </c>
      <c r="J544" s="10">
        <v>0.83299999999999996</v>
      </c>
      <c r="K544" s="10">
        <v>2.8980000000000001</v>
      </c>
      <c r="L544" s="10">
        <v>1.0218</v>
      </c>
      <c r="M544" s="10">
        <v>1.3639999999999999</v>
      </c>
      <c r="N544" s="10">
        <v>1.0209999999999999</v>
      </c>
      <c r="O544" s="10">
        <v>4.3040000000000003</v>
      </c>
      <c r="P544" s="10">
        <v>1.3113999999999999</v>
      </c>
      <c r="Q544" s="10">
        <v>1.71</v>
      </c>
    </row>
    <row r="545" spans="1:17" x14ac:dyDescent="0.2">
      <c r="A545">
        <v>541</v>
      </c>
      <c r="B545" s="10">
        <v>0.51458999999999999</v>
      </c>
      <c r="C545" s="10">
        <v>2.0325335059668177</v>
      </c>
      <c r="D545" s="10">
        <v>0.62753000000000003</v>
      </c>
      <c r="E545" s="10">
        <v>0.82386999999999988</v>
      </c>
      <c r="F545" s="10">
        <v>0.43289062500000003</v>
      </c>
      <c r="G545" s="10">
        <v>1.2330000000000001</v>
      </c>
      <c r="H545" s="10">
        <v>0.63870399999999994</v>
      </c>
      <c r="I545" s="10">
        <v>0.7258</v>
      </c>
      <c r="J545" s="10">
        <v>0.83545000000000003</v>
      </c>
      <c r="K545" s="10">
        <v>2.9041999999999999</v>
      </c>
      <c r="L545" s="10">
        <v>1.02502</v>
      </c>
      <c r="M545" s="10">
        <v>1.3685999999999998</v>
      </c>
      <c r="N545" s="10">
        <v>1.0246500000000001</v>
      </c>
      <c r="O545" s="10">
        <v>4.3125999999999998</v>
      </c>
      <c r="P545" s="10">
        <v>1.31626</v>
      </c>
      <c r="Q545" s="10">
        <v>1.7164999999999999</v>
      </c>
    </row>
    <row r="546" spans="1:17" x14ac:dyDescent="0.2">
      <c r="A546">
        <v>542</v>
      </c>
      <c r="B546" s="10">
        <v>0.51658000000000004</v>
      </c>
      <c r="C546" s="10">
        <v>2.0367043993806551</v>
      </c>
      <c r="D546" s="10">
        <v>0.62985999999999998</v>
      </c>
      <c r="E546" s="10">
        <v>0.8269399999999999</v>
      </c>
      <c r="F546" s="10">
        <v>0.43609375</v>
      </c>
      <c r="G546" s="10">
        <v>1.236</v>
      </c>
      <c r="H546" s="10">
        <v>0.64204799999999995</v>
      </c>
      <c r="I546" s="10">
        <v>0.72959999999999992</v>
      </c>
      <c r="J546" s="10">
        <v>0.83789999999999998</v>
      </c>
      <c r="K546" s="10">
        <v>2.9104000000000001</v>
      </c>
      <c r="L546" s="10">
        <v>1.02824</v>
      </c>
      <c r="M546" s="10">
        <v>1.3732</v>
      </c>
      <c r="N546" s="10">
        <v>1.0283</v>
      </c>
      <c r="O546" s="10">
        <v>4.3212000000000002</v>
      </c>
      <c r="P546" s="10">
        <v>1.3211200000000001</v>
      </c>
      <c r="Q546" s="10">
        <v>1.7230000000000001</v>
      </c>
    </row>
    <row r="547" spans="1:17" x14ac:dyDescent="0.2">
      <c r="A547">
        <v>543</v>
      </c>
      <c r="B547" s="10">
        <v>0.51856999999999998</v>
      </c>
      <c r="C547" s="10">
        <v>2.0408752927944924</v>
      </c>
      <c r="D547" s="10">
        <v>0.63219000000000003</v>
      </c>
      <c r="E547" s="10">
        <v>0.83000999999999991</v>
      </c>
      <c r="F547" s="10">
        <v>0.43929687500000003</v>
      </c>
      <c r="G547" s="10">
        <v>1.2390000000000001</v>
      </c>
      <c r="H547" s="10">
        <v>0.64539199999999997</v>
      </c>
      <c r="I547" s="10">
        <v>0.73339999999999994</v>
      </c>
      <c r="J547" s="10">
        <v>0.84034999999999993</v>
      </c>
      <c r="K547" s="10">
        <v>2.9165999999999999</v>
      </c>
      <c r="L547" s="10">
        <v>1.03146</v>
      </c>
      <c r="M547" s="10">
        <v>1.3777999999999999</v>
      </c>
      <c r="N547" s="10">
        <v>1.0319499999999999</v>
      </c>
      <c r="O547" s="10">
        <v>4.3298000000000005</v>
      </c>
      <c r="P547" s="10">
        <v>1.3259799999999999</v>
      </c>
      <c r="Q547" s="10">
        <v>1.7295</v>
      </c>
    </row>
    <row r="548" spans="1:17" x14ac:dyDescent="0.2">
      <c r="A548">
        <v>544</v>
      </c>
      <c r="B548" s="10">
        <v>0.52056000000000002</v>
      </c>
      <c r="C548" s="10">
        <v>2.0450461862083298</v>
      </c>
      <c r="D548" s="10">
        <v>0.63451999999999997</v>
      </c>
      <c r="E548" s="10">
        <v>0.83307999999999993</v>
      </c>
      <c r="F548" s="10">
        <v>0.4425</v>
      </c>
      <c r="G548" s="10">
        <v>1.242</v>
      </c>
      <c r="H548" s="10">
        <v>0.64873599999999998</v>
      </c>
      <c r="I548" s="10">
        <v>0.73719999999999997</v>
      </c>
      <c r="J548" s="10">
        <v>0.84279999999999999</v>
      </c>
      <c r="K548" s="10">
        <v>2.9228000000000001</v>
      </c>
      <c r="L548" s="10">
        <v>1.03468</v>
      </c>
      <c r="M548" s="10">
        <v>1.3823999999999999</v>
      </c>
      <c r="N548" s="10">
        <v>1.0356000000000001</v>
      </c>
      <c r="O548" s="10">
        <v>4.3384</v>
      </c>
      <c r="P548" s="10">
        <v>1.33084</v>
      </c>
      <c r="Q548" s="10">
        <v>1.736</v>
      </c>
    </row>
    <row r="549" spans="1:17" x14ac:dyDescent="0.2">
      <c r="A549">
        <v>545</v>
      </c>
      <c r="B549" s="10">
        <v>0.52254999999999996</v>
      </c>
      <c r="C549" s="10">
        <v>2.0492170796221671</v>
      </c>
      <c r="D549" s="10">
        <v>0.63685000000000003</v>
      </c>
      <c r="E549" s="10">
        <v>0.83614999999999995</v>
      </c>
      <c r="F549" s="10">
        <v>0.44570312500000003</v>
      </c>
      <c r="G549" s="10">
        <v>1.2450000000000001</v>
      </c>
      <c r="H549" s="10">
        <v>0.65207999999999999</v>
      </c>
      <c r="I549" s="10">
        <v>0.74099999999999999</v>
      </c>
      <c r="J549" s="10">
        <v>0.84524999999999995</v>
      </c>
      <c r="K549" s="10">
        <v>2.9289999999999998</v>
      </c>
      <c r="L549" s="10">
        <v>1.0379</v>
      </c>
      <c r="M549" s="10">
        <v>1.387</v>
      </c>
      <c r="N549" s="10">
        <v>1.03925</v>
      </c>
      <c r="O549" s="10">
        <v>4.3470000000000004</v>
      </c>
      <c r="P549" s="10">
        <v>1.3356999999999999</v>
      </c>
      <c r="Q549" s="10">
        <v>1.7424999999999999</v>
      </c>
    </row>
    <row r="550" spans="1:17" x14ac:dyDescent="0.2">
      <c r="A550">
        <v>546</v>
      </c>
      <c r="B550" s="10">
        <v>0.52454000000000001</v>
      </c>
      <c r="C550" s="10">
        <v>2.0533879730360045</v>
      </c>
      <c r="D550" s="10">
        <v>0.63917999999999997</v>
      </c>
      <c r="E550" s="10">
        <v>0.83921999999999997</v>
      </c>
      <c r="F550" s="10">
        <v>0.44890625000000001</v>
      </c>
      <c r="G550" s="10">
        <v>1.248</v>
      </c>
      <c r="H550" s="10">
        <v>0.6554239999999999</v>
      </c>
      <c r="I550" s="10">
        <v>0.74479999999999991</v>
      </c>
      <c r="J550" s="10">
        <v>0.84770000000000001</v>
      </c>
      <c r="K550" s="10">
        <v>2.9352</v>
      </c>
      <c r="L550" s="10">
        <v>1.04112</v>
      </c>
      <c r="M550" s="10">
        <v>1.3915999999999999</v>
      </c>
      <c r="N550" s="10">
        <v>1.0428999999999999</v>
      </c>
      <c r="O550" s="10">
        <v>4.3555999999999999</v>
      </c>
      <c r="P550" s="10">
        <v>1.34056</v>
      </c>
      <c r="Q550" s="10">
        <v>1.7490000000000001</v>
      </c>
    </row>
    <row r="551" spans="1:17" x14ac:dyDescent="0.2">
      <c r="A551">
        <v>547</v>
      </c>
      <c r="B551" s="10">
        <v>0.52653000000000005</v>
      </c>
      <c r="C551" s="10">
        <v>2.0575588664498414</v>
      </c>
      <c r="D551" s="10">
        <v>0.64151000000000002</v>
      </c>
      <c r="E551" s="10">
        <v>0.84228999999999987</v>
      </c>
      <c r="F551" s="10">
        <v>0.45210937500000004</v>
      </c>
      <c r="G551" s="10">
        <v>1.2510000000000001</v>
      </c>
      <c r="H551" s="10">
        <v>0.65876799999999991</v>
      </c>
      <c r="I551" s="10">
        <v>0.74859999999999993</v>
      </c>
      <c r="J551" s="10">
        <v>0.85014999999999996</v>
      </c>
      <c r="K551" s="10">
        <v>2.9413999999999998</v>
      </c>
      <c r="L551" s="10">
        <v>1.04434</v>
      </c>
      <c r="M551" s="10">
        <v>1.3961999999999999</v>
      </c>
      <c r="N551" s="10">
        <v>1.0465500000000001</v>
      </c>
      <c r="O551" s="10">
        <v>4.3642000000000003</v>
      </c>
      <c r="P551" s="10">
        <v>1.3454200000000001</v>
      </c>
      <c r="Q551" s="10">
        <v>1.7555000000000001</v>
      </c>
    </row>
    <row r="552" spans="1:17" x14ac:dyDescent="0.2">
      <c r="A552">
        <v>548</v>
      </c>
      <c r="B552" s="10">
        <v>0.52851999999999999</v>
      </c>
      <c r="C552" s="10">
        <v>2.0617297598636788</v>
      </c>
      <c r="D552" s="10">
        <v>0.64383999999999997</v>
      </c>
      <c r="E552" s="10">
        <v>0.84535999999999989</v>
      </c>
      <c r="F552" s="10">
        <v>0.45531250000000001</v>
      </c>
      <c r="G552" s="10">
        <v>1.254</v>
      </c>
      <c r="H552" s="10">
        <v>0.66211199999999992</v>
      </c>
      <c r="I552" s="10">
        <v>0.75239999999999996</v>
      </c>
      <c r="J552" s="10">
        <v>0.85260000000000002</v>
      </c>
      <c r="K552" s="10">
        <v>2.9476</v>
      </c>
      <c r="L552" s="10">
        <v>1.04756</v>
      </c>
      <c r="M552" s="10">
        <v>1.4007999999999998</v>
      </c>
      <c r="N552" s="10">
        <v>1.0502</v>
      </c>
      <c r="O552" s="10">
        <v>4.3727999999999998</v>
      </c>
      <c r="P552" s="10">
        <v>1.3502799999999999</v>
      </c>
      <c r="Q552" s="10">
        <v>1.762</v>
      </c>
    </row>
    <row r="553" spans="1:17" x14ac:dyDescent="0.2">
      <c r="A553">
        <v>549</v>
      </c>
      <c r="B553" s="10">
        <v>0.53051000000000004</v>
      </c>
      <c r="C553" s="10">
        <v>2.0659006532775162</v>
      </c>
      <c r="D553" s="10">
        <v>0.64617000000000002</v>
      </c>
      <c r="E553" s="10">
        <v>0.84842999999999991</v>
      </c>
      <c r="F553" s="10">
        <v>0.45851562499999998</v>
      </c>
      <c r="G553" s="10">
        <v>1.2570000000000001</v>
      </c>
      <c r="H553" s="10">
        <v>0.66545599999999994</v>
      </c>
      <c r="I553" s="10">
        <v>0.75619999999999998</v>
      </c>
      <c r="J553" s="10">
        <v>0.85504999999999998</v>
      </c>
      <c r="K553" s="10">
        <v>2.9537999999999998</v>
      </c>
      <c r="L553" s="10">
        <v>1.05078</v>
      </c>
      <c r="M553" s="10">
        <v>1.4054</v>
      </c>
      <c r="N553" s="10">
        <v>1.05385</v>
      </c>
      <c r="O553" s="10">
        <v>4.3814000000000002</v>
      </c>
      <c r="P553" s="10">
        <v>1.35514</v>
      </c>
      <c r="Q553" s="10">
        <v>1.7685</v>
      </c>
    </row>
    <row r="554" spans="1:17" x14ac:dyDescent="0.2">
      <c r="A554">
        <v>550</v>
      </c>
      <c r="B554" s="10">
        <v>0.53249999999999997</v>
      </c>
      <c r="C554" s="10">
        <v>2.0700715466913535</v>
      </c>
      <c r="D554" s="10">
        <v>0.64850000000000008</v>
      </c>
      <c r="E554" s="10">
        <v>0.85149999999999992</v>
      </c>
      <c r="F554" s="10">
        <v>0.46171875000000001</v>
      </c>
      <c r="G554" s="10">
        <v>1.26</v>
      </c>
      <c r="H554" s="10">
        <v>0.66879999999999995</v>
      </c>
      <c r="I554" s="10">
        <v>0.76</v>
      </c>
      <c r="J554" s="10">
        <v>0.85749999999999993</v>
      </c>
      <c r="K554" s="10">
        <v>2.96</v>
      </c>
      <c r="L554" s="10">
        <v>1.054</v>
      </c>
      <c r="M554" s="10">
        <v>1.41</v>
      </c>
      <c r="N554" s="10">
        <v>1.0575000000000001</v>
      </c>
      <c r="O554" s="10">
        <v>4.3900000000000006</v>
      </c>
      <c r="P554" s="10">
        <v>1.3599999999999999</v>
      </c>
      <c r="Q554" s="10">
        <v>1.7749999999999999</v>
      </c>
    </row>
    <row r="555" spans="1:17" x14ac:dyDescent="0.2">
      <c r="A555">
        <v>551</v>
      </c>
      <c r="B555" s="10">
        <v>0.53449000000000002</v>
      </c>
      <c r="C555" s="10">
        <v>2.0742424401051909</v>
      </c>
      <c r="D555" s="10">
        <v>0.65083000000000002</v>
      </c>
      <c r="E555" s="10">
        <v>0.85456999999999994</v>
      </c>
      <c r="F555" s="10">
        <v>0.46492187499999998</v>
      </c>
      <c r="G555" s="10">
        <v>1.2629999999999999</v>
      </c>
      <c r="H555" s="10">
        <v>0.67214399999999996</v>
      </c>
      <c r="I555" s="10">
        <v>0.76379999999999992</v>
      </c>
      <c r="J555" s="10">
        <v>0.85994999999999999</v>
      </c>
      <c r="K555" s="10">
        <v>2.9662000000000002</v>
      </c>
      <c r="L555" s="10">
        <v>1.05722</v>
      </c>
      <c r="M555" s="10">
        <v>1.4145999999999999</v>
      </c>
      <c r="N555" s="10">
        <v>1.06115</v>
      </c>
      <c r="O555" s="10">
        <v>4.3986000000000001</v>
      </c>
      <c r="P555" s="10">
        <v>1.36486</v>
      </c>
      <c r="Q555" s="10">
        <v>1.7815000000000001</v>
      </c>
    </row>
    <row r="556" spans="1:17" x14ac:dyDescent="0.2">
      <c r="A556">
        <v>552</v>
      </c>
      <c r="B556" s="10">
        <v>0.53647999999999996</v>
      </c>
      <c r="C556" s="10">
        <v>2.0784133335190282</v>
      </c>
      <c r="D556" s="10">
        <v>0.65316000000000007</v>
      </c>
      <c r="E556" s="10">
        <v>0.85763999999999996</v>
      </c>
      <c r="F556" s="10">
        <v>0.46812500000000001</v>
      </c>
      <c r="G556" s="10">
        <v>1.266</v>
      </c>
      <c r="H556" s="10">
        <v>0.67548799999999998</v>
      </c>
      <c r="I556" s="10">
        <v>0.76759999999999995</v>
      </c>
      <c r="J556" s="10">
        <v>0.86239999999999994</v>
      </c>
      <c r="K556" s="10">
        <v>2.9723999999999999</v>
      </c>
      <c r="L556" s="10">
        <v>1.06044</v>
      </c>
      <c r="M556" s="10">
        <v>1.4192</v>
      </c>
      <c r="N556" s="10">
        <v>1.0648</v>
      </c>
      <c r="O556" s="10">
        <v>4.4072000000000005</v>
      </c>
      <c r="P556" s="10">
        <v>1.36972</v>
      </c>
      <c r="Q556" s="10">
        <v>1.788</v>
      </c>
    </row>
    <row r="557" spans="1:17" x14ac:dyDescent="0.2">
      <c r="A557">
        <v>553</v>
      </c>
      <c r="B557" s="10">
        <v>0.53847</v>
      </c>
      <c r="C557" s="10">
        <v>2.0825842269328656</v>
      </c>
      <c r="D557" s="10">
        <v>0.65549000000000002</v>
      </c>
      <c r="E557" s="10">
        <v>0.86070999999999998</v>
      </c>
      <c r="F557" s="10">
        <v>0.47132812499999999</v>
      </c>
      <c r="G557" s="10">
        <v>1.2689999999999999</v>
      </c>
      <c r="H557" s="10">
        <v>0.67883199999999999</v>
      </c>
      <c r="I557" s="10">
        <v>0.77139999999999997</v>
      </c>
      <c r="J557" s="10">
        <v>0.86485000000000001</v>
      </c>
      <c r="K557" s="10">
        <v>2.9786000000000001</v>
      </c>
      <c r="L557" s="10">
        <v>1.06366</v>
      </c>
      <c r="M557" s="10">
        <v>1.4238</v>
      </c>
      <c r="N557" s="10">
        <v>1.0684499999999999</v>
      </c>
      <c r="O557" s="10">
        <v>4.4157999999999999</v>
      </c>
      <c r="P557" s="10">
        <v>1.3745799999999999</v>
      </c>
      <c r="Q557" s="10">
        <v>1.7945</v>
      </c>
    </row>
    <row r="558" spans="1:17" x14ac:dyDescent="0.2">
      <c r="A558">
        <v>554</v>
      </c>
      <c r="B558" s="10">
        <v>0.54046000000000005</v>
      </c>
      <c r="C558" s="10">
        <v>2.0867551203467025</v>
      </c>
      <c r="D558" s="10">
        <v>0.65782000000000007</v>
      </c>
      <c r="E558" s="10">
        <v>0.86377999999999988</v>
      </c>
      <c r="F558" s="10">
        <v>0.47453125000000002</v>
      </c>
      <c r="G558" s="10">
        <v>1.272</v>
      </c>
      <c r="H558" s="10">
        <v>0.682176</v>
      </c>
      <c r="I558" s="10">
        <v>0.7752</v>
      </c>
      <c r="J558" s="10">
        <v>0.86729999999999996</v>
      </c>
      <c r="K558" s="10">
        <v>2.9847999999999999</v>
      </c>
      <c r="L558" s="10">
        <v>1.0668800000000001</v>
      </c>
      <c r="M558" s="10">
        <v>1.4283999999999999</v>
      </c>
      <c r="N558" s="10">
        <v>1.0721000000000001</v>
      </c>
      <c r="O558" s="10">
        <v>4.4244000000000003</v>
      </c>
      <c r="P558" s="10">
        <v>1.37944</v>
      </c>
      <c r="Q558" s="10">
        <v>1.8009999999999999</v>
      </c>
    </row>
    <row r="559" spans="1:17" x14ac:dyDescent="0.2">
      <c r="A559">
        <v>555</v>
      </c>
      <c r="B559" s="10">
        <v>0.54244999999999999</v>
      </c>
      <c r="C559" s="10">
        <v>2.0909260137605399</v>
      </c>
      <c r="D559" s="10">
        <v>0.66015000000000001</v>
      </c>
      <c r="E559" s="10">
        <v>0.8668499999999999</v>
      </c>
      <c r="F559" s="10">
        <v>0.47773437499999999</v>
      </c>
      <c r="G559" s="10">
        <v>1.2749999999999999</v>
      </c>
      <c r="H559" s="10">
        <v>0.68551999999999991</v>
      </c>
      <c r="I559" s="10">
        <v>0.77899999999999991</v>
      </c>
      <c r="J559" s="10">
        <v>0.86975000000000002</v>
      </c>
      <c r="K559" s="10">
        <v>2.9910000000000001</v>
      </c>
      <c r="L559" s="10">
        <v>1.0701000000000001</v>
      </c>
      <c r="M559" s="10">
        <v>1.4329999999999998</v>
      </c>
      <c r="N559" s="10">
        <v>1.07575</v>
      </c>
      <c r="O559" s="10">
        <v>4.4329999999999998</v>
      </c>
      <c r="P559" s="10">
        <v>1.3843000000000001</v>
      </c>
      <c r="Q559" s="10">
        <v>1.8075000000000001</v>
      </c>
    </row>
    <row r="560" spans="1:17" x14ac:dyDescent="0.2">
      <c r="A560">
        <v>556</v>
      </c>
      <c r="B560" s="10">
        <v>0.54444000000000004</v>
      </c>
      <c r="C560" s="10">
        <v>2.0950969071743772</v>
      </c>
      <c r="D560" s="10">
        <v>0.66248000000000007</v>
      </c>
      <c r="E560" s="10">
        <v>0.86991999999999992</v>
      </c>
      <c r="F560" s="10">
        <v>0.48093750000000002</v>
      </c>
      <c r="G560" s="10">
        <v>1.278</v>
      </c>
      <c r="H560" s="10">
        <v>0.68886399999999992</v>
      </c>
      <c r="I560" s="10">
        <v>0.78279999999999994</v>
      </c>
      <c r="J560" s="10">
        <v>0.87219999999999998</v>
      </c>
      <c r="K560" s="10">
        <v>2.9971999999999999</v>
      </c>
      <c r="L560" s="10">
        <v>1.0733200000000001</v>
      </c>
      <c r="M560" s="10">
        <v>1.4376</v>
      </c>
      <c r="N560" s="10">
        <v>1.0793999999999999</v>
      </c>
      <c r="O560" s="10">
        <v>4.4416000000000002</v>
      </c>
      <c r="P560" s="10">
        <v>1.38916</v>
      </c>
      <c r="Q560" s="10">
        <v>1.8140000000000001</v>
      </c>
    </row>
    <row r="561" spans="1:17" x14ac:dyDescent="0.2">
      <c r="A561">
        <v>557</v>
      </c>
      <c r="B561" s="10">
        <v>0.54642999999999997</v>
      </c>
      <c r="C561" s="10">
        <v>2.0992678005882146</v>
      </c>
      <c r="D561" s="10">
        <v>0.66481000000000001</v>
      </c>
      <c r="E561" s="10">
        <v>0.87298999999999993</v>
      </c>
      <c r="F561" s="10">
        <v>0.48414062499999999</v>
      </c>
      <c r="G561" s="10">
        <v>1.2809999999999999</v>
      </c>
      <c r="H561" s="10">
        <v>0.69220799999999993</v>
      </c>
      <c r="I561" s="10">
        <v>0.78659999999999997</v>
      </c>
      <c r="J561" s="10">
        <v>0.87465000000000004</v>
      </c>
      <c r="K561" s="10">
        <v>3.0034000000000001</v>
      </c>
      <c r="L561" s="10">
        <v>1.0765400000000001</v>
      </c>
      <c r="M561" s="10">
        <v>1.4421999999999999</v>
      </c>
      <c r="N561" s="10">
        <v>1.0830500000000001</v>
      </c>
      <c r="O561" s="10">
        <v>4.4501999999999997</v>
      </c>
      <c r="P561" s="10">
        <v>1.39402</v>
      </c>
      <c r="Q561" s="10">
        <v>1.8205</v>
      </c>
    </row>
    <row r="562" spans="1:17" x14ac:dyDescent="0.2">
      <c r="A562">
        <v>558</v>
      </c>
      <c r="B562" s="10">
        <v>0.54842000000000002</v>
      </c>
      <c r="C562" s="10">
        <v>2.103438694002052</v>
      </c>
      <c r="D562" s="10">
        <v>0.66714000000000007</v>
      </c>
      <c r="E562" s="10">
        <v>0.87605999999999995</v>
      </c>
      <c r="F562" s="10">
        <v>0.48734375000000002</v>
      </c>
      <c r="G562" s="10">
        <v>1.284</v>
      </c>
      <c r="H562" s="10">
        <v>0.69555199999999995</v>
      </c>
      <c r="I562" s="10">
        <v>0.79039999999999999</v>
      </c>
      <c r="J562" s="10">
        <v>0.87709999999999999</v>
      </c>
      <c r="K562" s="10">
        <v>3.0095999999999998</v>
      </c>
      <c r="L562" s="10">
        <v>1.0797600000000001</v>
      </c>
      <c r="M562" s="10">
        <v>1.4467999999999999</v>
      </c>
      <c r="N562" s="10">
        <v>1.0867</v>
      </c>
      <c r="O562" s="10">
        <v>4.4588000000000001</v>
      </c>
      <c r="P562" s="10">
        <v>1.3988799999999999</v>
      </c>
      <c r="Q562" s="10">
        <v>1.827</v>
      </c>
    </row>
    <row r="563" spans="1:17" x14ac:dyDescent="0.2">
      <c r="A563">
        <v>559</v>
      </c>
      <c r="B563" s="10">
        <v>0.55040999999999995</v>
      </c>
      <c r="C563" s="10">
        <v>2.1076095874158893</v>
      </c>
      <c r="D563" s="10">
        <v>0.66947000000000001</v>
      </c>
      <c r="E563" s="10">
        <v>0.87912999999999997</v>
      </c>
      <c r="F563" s="10">
        <v>0.49054687499999999</v>
      </c>
      <c r="G563" s="10">
        <v>1.2869999999999999</v>
      </c>
      <c r="H563" s="10">
        <v>0.69889599999999996</v>
      </c>
      <c r="I563" s="10">
        <v>0.79419999999999991</v>
      </c>
      <c r="J563" s="10">
        <v>0.87954999999999994</v>
      </c>
      <c r="K563" s="10">
        <v>3.0158</v>
      </c>
      <c r="L563" s="10">
        <v>1.0829800000000001</v>
      </c>
      <c r="M563" s="10">
        <v>1.4514</v>
      </c>
      <c r="N563" s="10">
        <v>1.0903499999999999</v>
      </c>
      <c r="O563" s="10">
        <v>4.4674000000000005</v>
      </c>
      <c r="P563" s="10">
        <v>1.40374</v>
      </c>
      <c r="Q563" s="10">
        <v>1.8335000000000001</v>
      </c>
    </row>
    <row r="564" spans="1:17" x14ac:dyDescent="0.2">
      <c r="A564">
        <v>560</v>
      </c>
      <c r="B564" s="10">
        <v>0.5524</v>
      </c>
      <c r="C564" s="10">
        <v>2.1117804808297267</v>
      </c>
      <c r="D564" s="10">
        <v>0.67180000000000006</v>
      </c>
      <c r="E564" s="10">
        <v>0.88219999999999987</v>
      </c>
      <c r="F564" s="10">
        <v>0.49375000000000002</v>
      </c>
      <c r="G564" s="10">
        <v>1.29</v>
      </c>
      <c r="H564" s="10">
        <v>0.70223999999999998</v>
      </c>
      <c r="I564" s="10">
        <v>0.79799999999999993</v>
      </c>
      <c r="J564" s="10">
        <v>0.88200000000000001</v>
      </c>
      <c r="K564" s="10">
        <v>3.0219999999999998</v>
      </c>
      <c r="L564" s="10">
        <v>1.0862000000000001</v>
      </c>
      <c r="M564" s="10">
        <v>1.456</v>
      </c>
      <c r="N564" s="10">
        <v>1.0940000000000001</v>
      </c>
      <c r="O564" s="10">
        <v>4.476</v>
      </c>
      <c r="P564" s="10">
        <v>1.4086000000000001</v>
      </c>
      <c r="Q564" s="10">
        <v>1.84</v>
      </c>
    </row>
    <row r="565" spans="1:17" x14ac:dyDescent="0.2">
      <c r="A565">
        <v>561</v>
      </c>
      <c r="B565" s="10">
        <v>0.55439000000000005</v>
      </c>
      <c r="C565" s="10">
        <v>2.1159513742435636</v>
      </c>
      <c r="D565" s="10">
        <v>0.67413000000000001</v>
      </c>
      <c r="E565" s="10">
        <v>0.88526999999999989</v>
      </c>
      <c r="F565" s="10">
        <v>0.496953125</v>
      </c>
      <c r="G565" s="10">
        <v>1.2929999999999999</v>
      </c>
      <c r="H565" s="10">
        <v>0.70558399999999999</v>
      </c>
      <c r="I565" s="10">
        <v>0.80179999999999996</v>
      </c>
      <c r="J565" s="10">
        <v>0.88444999999999996</v>
      </c>
      <c r="K565" s="10">
        <v>3.0282</v>
      </c>
      <c r="L565" s="10">
        <v>1.0894200000000001</v>
      </c>
      <c r="M565" s="10">
        <v>1.4605999999999999</v>
      </c>
      <c r="N565" s="10">
        <v>1.09765</v>
      </c>
      <c r="O565" s="10">
        <v>4.4846000000000004</v>
      </c>
      <c r="P565" s="10">
        <v>1.4134599999999999</v>
      </c>
      <c r="Q565" s="10">
        <v>1.8465</v>
      </c>
    </row>
    <row r="566" spans="1:17" x14ac:dyDescent="0.2">
      <c r="A566">
        <v>562</v>
      </c>
      <c r="B566" s="10">
        <v>0.55637999999999999</v>
      </c>
      <c r="C566" s="10">
        <v>2.120122267657401</v>
      </c>
      <c r="D566" s="10">
        <v>0.67646000000000006</v>
      </c>
      <c r="E566" s="10">
        <v>0.88833999999999991</v>
      </c>
      <c r="F566" s="10">
        <v>0.50015624999999997</v>
      </c>
      <c r="G566" s="10">
        <v>1.296</v>
      </c>
      <c r="H566" s="10">
        <v>0.708928</v>
      </c>
      <c r="I566" s="10">
        <v>0.80559999999999998</v>
      </c>
      <c r="J566" s="10">
        <v>0.88690000000000002</v>
      </c>
      <c r="K566" s="10">
        <v>3.0343999999999998</v>
      </c>
      <c r="L566" s="10">
        <v>1.0926400000000001</v>
      </c>
      <c r="M566" s="10">
        <v>1.4651999999999998</v>
      </c>
      <c r="N566" s="10">
        <v>1.1012999999999999</v>
      </c>
      <c r="O566" s="10">
        <v>4.4931999999999999</v>
      </c>
      <c r="P566" s="10">
        <v>1.41832</v>
      </c>
      <c r="Q566" s="10">
        <v>1.853</v>
      </c>
    </row>
    <row r="567" spans="1:17" x14ac:dyDescent="0.2">
      <c r="A567">
        <v>563</v>
      </c>
      <c r="B567" s="10">
        <v>0.55837000000000003</v>
      </c>
      <c r="C567" s="10">
        <v>2.1242931610712383</v>
      </c>
      <c r="D567" s="10">
        <v>0.67879</v>
      </c>
      <c r="E567" s="10">
        <v>0.89140999999999992</v>
      </c>
      <c r="F567" s="10">
        <v>0.50335937500000005</v>
      </c>
      <c r="G567" s="10">
        <v>1.2989999999999999</v>
      </c>
      <c r="H567" s="10">
        <v>0.71227199999999991</v>
      </c>
      <c r="I567" s="10">
        <v>0.80940000000000001</v>
      </c>
      <c r="J567" s="10">
        <v>0.88934999999999997</v>
      </c>
      <c r="K567" s="10">
        <v>3.0406</v>
      </c>
      <c r="L567" s="10">
        <v>1.0958600000000001</v>
      </c>
      <c r="M567" s="10">
        <v>1.4698</v>
      </c>
      <c r="N567" s="10">
        <v>1.1049500000000001</v>
      </c>
      <c r="O567" s="10">
        <v>4.5018000000000002</v>
      </c>
      <c r="P567" s="10">
        <v>1.4231799999999999</v>
      </c>
      <c r="Q567" s="10">
        <v>1.8594999999999999</v>
      </c>
    </row>
    <row r="568" spans="1:17" x14ac:dyDescent="0.2">
      <c r="A568">
        <v>564</v>
      </c>
      <c r="B568" s="10">
        <v>0.56035999999999997</v>
      </c>
      <c r="C568" s="10">
        <v>2.1284640544850757</v>
      </c>
      <c r="D568" s="10">
        <v>0.68112000000000006</v>
      </c>
      <c r="E568" s="10">
        <v>0.89447999999999994</v>
      </c>
      <c r="F568" s="10">
        <v>0.50656250000000003</v>
      </c>
      <c r="G568" s="10">
        <v>1.302</v>
      </c>
      <c r="H568" s="10">
        <v>0.71561599999999992</v>
      </c>
      <c r="I568" s="10">
        <v>0.81319999999999992</v>
      </c>
      <c r="J568" s="10">
        <v>0.89180000000000004</v>
      </c>
      <c r="K568" s="10">
        <v>3.0468000000000002</v>
      </c>
      <c r="L568" s="10">
        <v>1.0990800000000001</v>
      </c>
      <c r="M568" s="10">
        <v>1.4743999999999999</v>
      </c>
      <c r="N568" s="10">
        <v>1.1086</v>
      </c>
      <c r="O568" s="10">
        <v>4.5103999999999997</v>
      </c>
      <c r="P568" s="10">
        <v>1.42804</v>
      </c>
      <c r="Q568" s="10">
        <v>1.8660000000000001</v>
      </c>
    </row>
    <row r="569" spans="1:17" x14ac:dyDescent="0.2">
      <c r="A569">
        <v>565</v>
      </c>
      <c r="B569" s="10">
        <v>0.56235000000000002</v>
      </c>
      <c r="C569" s="10">
        <v>2.1326349478989131</v>
      </c>
      <c r="D569" s="10">
        <v>0.68345</v>
      </c>
      <c r="E569" s="10">
        <v>0.89754999999999996</v>
      </c>
      <c r="F569" s="10">
        <v>0.509765625</v>
      </c>
      <c r="G569" s="10">
        <v>1.3049999999999999</v>
      </c>
      <c r="H569" s="10">
        <v>0.71895999999999993</v>
      </c>
      <c r="I569" s="10">
        <v>0.81699999999999995</v>
      </c>
      <c r="J569" s="10">
        <v>0.89424999999999999</v>
      </c>
      <c r="K569" s="10">
        <v>3.0529999999999999</v>
      </c>
      <c r="L569" s="10">
        <v>1.1023000000000001</v>
      </c>
      <c r="M569" s="10">
        <v>1.4789999999999999</v>
      </c>
      <c r="N569" s="10">
        <v>1.11225</v>
      </c>
      <c r="O569" s="10">
        <v>4.5190000000000001</v>
      </c>
      <c r="P569" s="10">
        <v>1.4329000000000001</v>
      </c>
      <c r="Q569" s="10">
        <v>1.8725000000000001</v>
      </c>
    </row>
    <row r="570" spans="1:17" x14ac:dyDescent="0.2">
      <c r="A570">
        <v>566</v>
      </c>
      <c r="B570" s="10">
        <v>0.56433999999999995</v>
      </c>
      <c r="C570" s="10">
        <v>2.1368058413127504</v>
      </c>
      <c r="D570" s="10">
        <v>0.68578000000000006</v>
      </c>
      <c r="E570" s="10">
        <v>0.90061999999999987</v>
      </c>
      <c r="F570" s="10">
        <v>0.51296874999999997</v>
      </c>
      <c r="G570" s="10">
        <v>1.3080000000000001</v>
      </c>
      <c r="H570" s="10">
        <v>0.72230399999999995</v>
      </c>
      <c r="I570" s="10">
        <v>0.82079999999999997</v>
      </c>
      <c r="J570" s="10">
        <v>0.89669999999999994</v>
      </c>
      <c r="K570" s="10">
        <v>3.0592000000000001</v>
      </c>
      <c r="L570" s="10">
        <v>1.1055200000000001</v>
      </c>
      <c r="M570" s="10">
        <v>1.4835999999999998</v>
      </c>
      <c r="N570" s="10">
        <v>1.1158999999999999</v>
      </c>
      <c r="O570" s="10">
        <v>4.5276000000000005</v>
      </c>
      <c r="P570" s="10">
        <v>1.4377599999999999</v>
      </c>
      <c r="Q570" s="10">
        <v>1.879</v>
      </c>
    </row>
    <row r="571" spans="1:17" x14ac:dyDescent="0.2">
      <c r="A571">
        <v>567</v>
      </c>
      <c r="B571" s="10">
        <v>0.56633</v>
      </c>
      <c r="C571" s="10">
        <v>2.1409767347265878</v>
      </c>
      <c r="D571" s="10">
        <v>0.68811</v>
      </c>
      <c r="E571" s="10">
        <v>0.90368999999999988</v>
      </c>
      <c r="F571" s="10">
        <v>0.51617187499999995</v>
      </c>
      <c r="G571" s="10">
        <v>1.3109999999999999</v>
      </c>
      <c r="H571" s="10">
        <v>0.72564799999999996</v>
      </c>
      <c r="I571" s="10">
        <v>0.8246</v>
      </c>
      <c r="J571" s="10">
        <v>0.89915</v>
      </c>
      <c r="K571" s="10">
        <v>3.0653999999999999</v>
      </c>
      <c r="L571" s="10">
        <v>1.1087400000000001</v>
      </c>
      <c r="M571" s="10">
        <v>1.4882</v>
      </c>
      <c r="N571" s="10">
        <v>1.11955</v>
      </c>
      <c r="O571" s="10">
        <v>4.5362</v>
      </c>
      <c r="P571" s="10">
        <v>1.44262</v>
      </c>
      <c r="Q571" s="10">
        <v>1.8855</v>
      </c>
    </row>
    <row r="572" spans="1:17" x14ac:dyDescent="0.2">
      <c r="A572">
        <v>568</v>
      </c>
      <c r="B572" s="10">
        <v>0.56832000000000005</v>
      </c>
      <c r="C572" s="10">
        <v>2.1451476281404247</v>
      </c>
      <c r="D572" s="10">
        <v>0.69044000000000005</v>
      </c>
      <c r="E572" s="10">
        <v>0.9067599999999999</v>
      </c>
      <c r="F572" s="10">
        <v>0.51937500000000003</v>
      </c>
      <c r="G572" s="10">
        <v>1.3140000000000001</v>
      </c>
      <c r="H572" s="10">
        <v>0.72899199999999997</v>
      </c>
      <c r="I572" s="10">
        <v>0.82839999999999991</v>
      </c>
      <c r="J572" s="10">
        <v>0.90159999999999996</v>
      </c>
      <c r="K572" s="10">
        <v>3.0716000000000001</v>
      </c>
      <c r="L572" s="10">
        <v>1.1119600000000001</v>
      </c>
      <c r="M572" s="10">
        <v>1.4927999999999999</v>
      </c>
      <c r="N572" s="10">
        <v>1.1232</v>
      </c>
      <c r="O572" s="10">
        <v>4.5448000000000004</v>
      </c>
      <c r="P572" s="10">
        <v>1.4474799999999999</v>
      </c>
      <c r="Q572" s="10">
        <v>1.8920000000000001</v>
      </c>
    </row>
    <row r="573" spans="1:17" x14ac:dyDescent="0.2">
      <c r="A573">
        <v>569</v>
      </c>
      <c r="B573" s="10">
        <v>0.57030999999999998</v>
      </c>
      <c r="C573" s="10">
        <v>2.1493185215542621</v>
      </c>
      <c r="D573" s="10">
        <v>0.69277</v>
      </c>
      <c r="E573" s="10">
        <v>0.90982999999999992</v>
      </c>
      <c r="F573" s="10">
        <v>0.522578125</v>
      </c>
      <c r="G573" s="10">
        <v>1.3169999999999999</v>
      </c>
      <c r="H573" s="10">
        <v>0.73233599999999999</v>
      </c>
      <c r="I573" s="10">
        <v>0.83219999999999994</v>
      </c>
      <c r="J573" s="10">
        <v>0.90405000000000002</v>
      </c>
      <c r="K573" s="10">
        <v>3.0777999999999999</v>
      </c>
      <c r="L573" s="10">
        <v>1.1151800000000001</v>
      </c>
      <c r="M573" s="10">
        <v>1.4973999999999998</v>
      </c>
      <c r="N573" s="10">
        <v>1.1268499999999999</v>
      </c>
      <c r="O573" s="10">
        <v>4.5533999999999999</v>
      </c>
      <c r="P573" s="10">
        <v>1.45234</v>
      </c>
      <c r="Q573" s="10">
        <v>1.8985000000000001</v>
      </c>
    </row>
    <row r="574" spans="1:17" x14ac:dyDescent="0.2">
      <c r="A574">
        <v>570</v>
      </c>
      <c r="B574" s="10">
        <v>0.57230000000000003</v>
      </c>
      <c r="C574" s="10">
        <v>2.1534894149680994</v>
      </c>
      <c r="D574" s="10">
        <v>0.69510000000000005</v>
      </c>
      <c r="E574" s="10">
        <v>0.91289999999999993</v>
      </c>
      <c r="F574" s="10">
        <v>0.52578124999999998</v>
      </c>
      <c r="G574" s="10">
        <v>1.32</v>
      </c>
      <c r="H574" s="10">
        <v>0.73568</v>
      </c>
      <c r="I574" s="10">
        <v>0.83599999999999997</v>
      </c>
      <c r="J574" s="10">
        <v>0.90649999999999997</v>
      </c>
      <c r="K574" s="10">
        <v>3.0840000000000001</v>
      </c>
      <c r="L574" s="10">
        <v>1.1184000000000001</v>
      </c>
      <c r="M574" s="10">
        <v>1.502</v>
      </c>
      <c r="N574" s="10">
        <v>1.1305000000000001</v>
      </c>
      <c r="O574" s="10">
        <v>4.5620000000000003</v>
      </c>
      <c r="P574" s="10">
        <v>1.4572000000000001</v>
      </c>
      <c r="Q574" s="10">
        <v>1.905</v>
      </c>
    </row>
    <row r="575" spans="1:17" x14ac:dyDescent="0.2">
      <c r="A575">
        <v>571</v>
      </c>
      <c r="B575" s="10">
        <v>0.57428999999999997</v>
      </c>
      <c r="C575" s="10">
        <v>2.1576603083819368</v>
      </c>
      <c r="D575" s="10">
        <v>0.69742999999999999</v>
      </c>
      <c r="E575" s="10">
        <v>0.91596999999999995</v>
      </c>
      <c r="F575" s="10">
        <v>0.52898437499999995</v>
      </c>
      <c r="G575" s="10">
        <v>1.323</v>
      </c>
      <c r="H575" s="10">
        <v>0.7390239999999999</v>
      </c>
      <c r="I575" s="10">
        <v>0.83979999999999999</v>
      </c>
      <c r="J575" s="10">
        <v>0.90895000000000004</v>
      </c>
      <c r="K575" s="10">
        <v>3.0901999999999998</v>
      </c>
      <c r="L575" s="10">
        <v>1.1216200000000001</v>
      </c>
      <c r="M575" s="10">
        <v>1.5065999999999999</v>
      </c>
      <c r="N575" s="10">
        <v>1.13415</v>
      </c>
      <c r="O575" s="10">
        <v>4.5705999999999998</v>
      </c>
      <c r="P575" s="10">
        <v>1.4620599999999999</v>
      </c>
      <c r="Q575" s="10">
        <v>1.9115</v>
      </c>
    </row>
    <row r="576" spans="1:17" x14ac:dyDescent="0.2">
      <c r="A576">
        <v>572</v>
      </c>
      <c r="B576" s="10">
        <v>0.57628000000000001</v>
      </c>
      <c r="C576" s="10">
        <v>2.1618312017957741</v>
      </c>
      <c r="D576" s="10">
        <v>0.69976000000000005</v>
      </c>
      <c r="E576" s="10">
        <v>0.91903999999999986</v>
      </c>
      <c r="F576" s="10">
        <v>0.53218750000000004</v>
      </c>
      <c r="G576" s="10">
        <v>1.3260000000000001</v>
      </c>
      <c r="H576" s="10">
        <v>0.74236799999999992</v>
      </c>
      <c r="I576" s="10">
        <v>0.84359999999999991</v>
      </c>
      <c r="J576" s="10">
        <v>0.91139999999999999</v>
      </c>
      <c r="K576" s="10">
        <v>3.0964</v>
      </c>
      <c r="L576" s="10">
        <v>1.1248400000000001</v>
      </c>
      <c r="M576" s="10">
        <v>1.5111999999999999</v>
      </c>
      <c r="N576" s="10">
        <v>1.1377999999999999</v>
      </c>
      <c r="O576" s="10">
        <v>4.5792000000000002</v>
      </c>
      <c r="P576" s="10">
        <v>1.46692</v>
      </c>
      <c r="Q576" s="10">
        <v>1.9180000000000001</v>
      </c>
    </row>
    <row r="577" spans="1:17" x14ac:dyDescent="0.2">
      <c r="A577">
        <v>573</v>
      </c>
      <c r="B577" s="10">
        <v>0.57826999999999995</v>
      </c>
      <c r="C577" s="10">
        <v>2.1660020952096115</v>
      </c>
      <c r="D577" s="10">
        <v>0.70208999999999999</v>
      </c>
      <c r="E577" s="10">
        <v>0.92210999999999987</v>
      </c>
      <c r="F577" s="10">
        <v>0.53539062500000001</v>
      </c>
      <c r="G577" s="10">
        <v>1.329</v>
      </c>
      <c r="H577" s="10">
        <v>0.74571199999999993</v>
      </c>
      <c r="I577" s="10">
        <v>0.84739999999999993</v>
      </c>
      <c r="J577" s="10">
        <v>0.91384999999999994</v>
      </c>
      <c r="K577" s="10">
        <v>3.1025999999999998</v>
      </c>
      <c r="L577" s="10">
        <v>1.1280600000000001</v>
      </c>
      <c r="M577" s="10">
        <v>1.5157999999999998</v>
      </c>
      <c r="N577" s="10">
        <v>1.1414500000000001</v>
      </c>
      <c r="O577" s="10">
        <v>4.5878000000000005</v>
      </c>
      <c r="P577" s="10">
        <v>1.4717800000000001</v>
      </c>
      <c r="Q577" s="10">
        <v>1.9245000000000001</v>
      </c>
    </row>
    <row r="578" spans="1:17" x14ac:dyDescent="0.2">
      <c r="A578">
        <v>574</v>
      </c>
      <c r="B578" s="10">
        <v>0.58026</v>
      </c>
      <c r="C578" s="10">
        <v>2.1701729886234489</v>
      </c>
      <c r="D578" s="10">
        <v>0.70442000000000005</v>
      </c>
      <c r="E578" s="10">
        <v>0.92517999999999989</v>
      </c>
      <c r="F578" s="10">
        <v>0.53859374999999998</v>
      </c>
      <c r="G578" s="10">
        <v>1.3320000000000001</v>
      </c>
      <c r="H578" s="10">
        <v>0.74905599999999994</v>
      </c>
      <c r="I578" s="10">
        <v>0.85119999999999996</v>
      </c>
      <c r="J578" s="10">
        <v>0.9163</v>
      </c>
      <c r="K578" s="10">
        <v>3.1088</v>
      </c>
      <c r="L578" s="10">
        <v>1.1312800000000001</v>
      </c>
      <c r="M578" s="10">
        <v>1.5204</v>
      </c>
      <c r="N578" s="10">
        <v>1.1451</v>
      </c>
      <c r="O578" s="10">
        <v>4.5964</v>
      </c>
      <c r="P578" s="10">
        <v>1.47664</v>
      </c>
      <c r="Q578" s="10">
        <v>1.931</v>
      </c>
    </row>
    <row r="579" spans="1:17" x14ac:dyDescent="0.2">
      <c r="A579">
        <v>575</v>
      </c>
      <c r="B579" s="10">
        <v>0.58225000000000005</v>
      </c>
      <c r="C579" s="10">
        <v>2.1743438820372862</v>
      </c>
      <c r="D579" s="10">
        <v>0.70674999999999999</v>
      </c>
      <c r="E579" s="10">
        <v>0.92824999999999991</v>
      </c>
      <c r="F579" s="10">
        <v>0.54179687499999996</v>
      </c>
      <c r="G579" s="10">
        <v>1.335</v>
      </c>
      <c r="H579" s="10">
        <v>0.75239999999999996</v>
      </c>
      <c r="I579" s="10">
        <v>0.85499999999999998</v>
      </c>
      <c r="J579" s="10">
        <v>0.91874999999999996</v>
      </c>
      <c r="K579" s="10">
        <v>3.1150000000000002</v>
      </c>
      <c r="L579" s="10">
        <v>1.1345000000000001</v>
      </c>
      <c r="M579" s="10">
        <v>1.5249999999999999</v>
      </c>
      <c r="N579" s="10">
        <v>1.1487499999999999</v>
      </c>
      <c r="O579" s="10">
        <v>4.6050000000000004</v>
      </c>
      <c r="P579" s="10">
        <v>1.4815</v>
      </c>
      <c r="Q579" s="10">
        <v>1.9375</v>
      </c>
    </row>
    <row r="580" spans="1:17" x14ac:dyDescent="0.2">
      <c r="A580">
        <v>576</v>
      </c>
      <c r="B580" s="10">
        <v>0.58423999999999998</v>
      </c>
      <c r="C580" s="10">
        <v>2.1785147754511232</v>
      </c>
      <c r="D580" s="10">
        <v>0.70908000000000004</v>
      </c>
      <c r="E580" s="10">
        <v>0.93131999999999993</v>
      </c>
      <c r="F580" s="10">
        <v>0.54500000000000004</v>
      </c>
      <c r="G580" s="10">
        <v>1.3379999999999999</v>
      </c>
      <c r="H580" s="10">
        <v>0.75574399999999997</v>
      </c>
      <c r="I580" s="10">
        <v>0.85880000000000001</v>
      </c>
      <c r="J580" s="10">
        <v>0.92120000000000002</v>
      </c>
      <c r="K580" s="10">
        <v>3.1212</v>
      </c>
      <c r="L580" s="10">
        <v>1.1377200000000001</v>
      </c>
      <c r="M580" s="10">
        <v>1.5295999999999998</v>
      </c>
      <c r="N580" s="10">
        <v>1.1524000000000001</v>
      </c>
      <c r="O580" s="10">
        <v>4.6135999999999999</v>
      </c>
      <c r="P580" s="10">
        <v>1.4863599999999999</v>
      </c>
      <c r="Q580" s="10">
        <v>1.944</v>
      </c>
    </row>
    <row r="581" spans="1:17" x14ac:dyDescent="0.2">
      <c r="A581">
        <v>577</v>
      </c>
      <c r="B581" s="10">
        <v>0.58623000000000003</v>
      </c>
      <c r="C581" s="10">
        <v>2.1826856688649605</v>
      </c>
      <c r="D581" s="10">
        <v>0.71140999999999999</v>
      </c>
      <c r="E581" s="10">
        <v>0.93438999999999994</v>
      </c>
      <c r="F581" s="10">
        <v>0.54820312500000001</v>
      </c>
      <c r="G581" s="10">
        <v>1.341</v>
      </c>
      <c r="H581" s="10">
        <v>0.75908799999999998</v>
      </c>
      <c r="I581" s="10">
        <v>0.86259999999999992</v>
      </c>
      <c r="J581" s="10">
        <v>0.92364999999999997</v>
      </c>
      <c r="K581" s="10">
        <v>3.1274000000000002</v>
      </c>
      <c r="L581" s="10">
        <v>1.1409400000000001</v>
      </c>
      <c r="M581" s="10">
        <v>1.5342</v>
      </c>
      <c r="N581" s="10">
        <v>1.15605</v>
      </c>
      <c r="O581" s="10">
        <v>4.6222000000000003</v>
      </c>
      <c r="P581" s="10">
        <v>1.49122</v>
      </c>
      <c r="Q581" s="10">
        <v>1.9505000000000001</v>
      </c>
    </row>
    <row r="582" spans="1:17" x14ac:dyDescent="0.2">
      <c r="A582">
        <v>578</v>
      </c>
      <c r="B582" s="10">
        <v>0.58821999999999997</v>
      </c>
      <c r="C582" s="10">
        <v>2.1868565622787979</v>
      </c>
      <c r="D582" s="10">
        <v>0.71374000000000004</v>
      </c>
      <c r="E582" s="10">
        <v>0.93745999999999996</v>
      </c>
      <c r="F582" s="10">
        <v>0.55140624999999999</v>
      </c>
      <c r="G582" s="10">
        <v>1.3439999999999999</v>
      </c>
      <c r="H582" s="10">
        <v>0.762432</v>
      </c>
      <c r="I582" s="10">
        <v>0.86639999999999995</v>
      </c>
      <c r="J582" s="10">
        <v>0.92610000000000003</v>
      </c>
      <c r="K582" s="10">
        <v>3.1335999999999999</v>
      </c>
      <c r="L582" s="10">
        <v>1.1441600000000001</v>
      </c>
      <c r="M582" s="10">
        <v>1.5387999999999999</v>
      </c>
      <c r="N582" s="10">
        <v>1.1597</v>
      </c>
      <c r="O582" s="10">
        <v>4.6307999999999998</v>
      </c>
      <c r="P582" s="10">
        <v>1.4960800000000001</v>
      </c>
      <c r="Q582" s="10">
        <v>1.9570000000000001</v>
      </c>
    </row>
    <row r="583" spans="1:17" x14ac:dyDescent="0.2">
      <c r="A583">
        <v>579</v>
      </c>
      <c r="B583" s="10">
        <v>0.59021000000000001</v>
      </c>
      <c r="C583" s="10">
        <v>2.1910274556926352</v>
      </c>
      <c r="D583" s="10">
        <v>0.71606999999999998</v>
      </c>
      <c r="E583" s="10">
        <v>0.94052999999999987</v>
      </c>
      <c r="F583" s="10">
        <v>0.55460937499999996</v>
      </c>
      <c r="G583" s="10">
        <v>1.347</v>
      </c>
      <c r="H583" s="10">
        <v>0.76577600000000001</v>
      </c>
      <c r="I583" s="10">
        <v>0.87019999999999997</v>
      </c>
      <c r="J583" s="10">
        <v>0.92854999999999999</v>
      </c>
      <c r="K583" s="10">
        <v>3.1398000000000001</v>
      </c>
      <c r="L583" s="10">
        <v>1.1473800000000001</v>
      </c>
      <c r="M583" s="10">
        <v>1.5433999999999999</v>
      </c>
      <c r="N583" s="10">
        <v>1.1633499999999999</v>
      </c>
      <c r="O583" s="10">
        <v>4.6394000000000002</v>
      </c>
      <c r="P583" s="10">
        <v>1.5009399999999999</v>
      </c>
      <c r="Q583" s="10">
        <v>1.9635</v>
      </c>
    </row>
    <row r="584" spans="1:17" x14ac:dyDescent="0.2">
      <c r="A584">
        <v>580</v>
      </c>
      <c r="B584" s="10">
        <v>0.59220000000000006</v>
      </c>
      <c r="C584" s="10">
        <v>2.1951983491064726</v>
      </c>
      <c r="D584" s="10">
        <v>0.71840000000000004</v>
      </c>
      <c r="E584" s="10">
        <v>0.94359999999999988</v>
      </c>
      <c r="F584" s="10">
        <v>0.55781250000000004</v>
      </c>
      <c r="G584" s="10">
        <v>1.3499999999999999</v>
      </c>
      <c r="H584" s="10">
        <v>0.76911999999999991</v>
      </c>
      <c r="I584" s="10">
        <v>0.874</v>
      </c>
      <c r="J584" s="10">
        <v>0.93099999999999994</v>
      </c>
      <c r="K584" s="10">
        <v>3.1459999999999999</v>
      </c>
      <c r="L584" s="10">
        <v>1.1506000000000001</v>
      </c>
      <c r="M584" s="10">
        <v>1.5479999999999998</v>
      </c>
      <c r="N584" s="10">
        <v>1.167</v>
      </c>
      <c r="O584" s="10">
        <v>4.6480000000000006</v>
      </c>
      <c r="P584" s="10">
        <v>1.5058</v>
      </c>
      <c r="Q584" s="10">
        <v>1.97</v>
      </c>
    </row>
    <row r="585" spans="1:17" x14ac:dyDescent="0.2">
      <c r="A585">
        <v>581</v>
      </c>
      <c r="B585" s="10">
        <v>0.59419</v>
      </c>
      <c r="C585" s="10">
        <v>2.19936924252031</v>
      </c>
      <c r="D585" s="10">
        <v>0.72072999999999998</v>
      </c>
      <c r="E585" s="10">
        <v>0.9466699999999999</v>
      </c>
      <c r="F585" s="10">
        <v>0.56101562500000002</v>
      </c>
      <c r="G585" s="10">
        <v>1.353</v>
      </c>
      <c r="H585" s="10">
        <v>0.77246399999999993</v>
      </c>
      <c r="I585" s="10">
        <v>0.87779999999999991</v>
      </c>
      <c r="J585" s="10">
        <v>0.93345</v>
      </c>
      <c r="K585" s="10">
        <v>3.1522000000000001</v>
      </c>
      <c r="L585" s="10">
        <v>1.1538200000000001</v>
      </c>
      <c r="M585" s="10">
        <v>1.5526</v>
      </c>
      <c r="N585" s="10">
        <v>1.17065</v>
      </c>
      <c r="O585" s="10">
        <v>4.6566000000000001</v>
      </c>
      <c r="P585" s="10">
        <v>1.5106599999999999</v>
      </c>
      <c r="Q585" s="10">
        <v>1.9765000000000001</v>
      </c>
    </row>
    <row r="586" spans="1:17" x14ac:dyDescent="0.2">
      <c r="A586">
        <v>582</v>
      </c>
      <c r="B586" s="10">
        <v>0.59618000000000004</v>
      </c>
      <c r="C586" s="10">
        <v>2.2035401359341473</v>
      </c>
      <c r="D586" s="10">
        <v>0.72306000000000004</v>
      </c>
      <c r="E586" s="10">
        <v>0.94973999999999992</v>
      </c>
      <c r="F586" s="10">
        <v>0.56421874999999999</v>
      </c>
      <c r="G586" s="10">
        <v>1.3559999999999999</v>
      </c>
      <c r="H586" s="10">
        <v>0.77580799999999994</v>
      </c>
      <c r="I586" s="10">
        <v>0.88159999999999994</v>
      </c>
      <c r="J586" s="10">
        <v>0.93589999999999995</v>
      </c>
      <c r="K586" s="10">
        <v>3.1583999999999999</v>
      </c>
      <c r="L586" s="10">
        <v>1.1570400000000001</v>
      </c>
      <c r="M586" s="10">
        <v>1.5571999999999999</v>
      </c>
      <c r="N586" s="10">
        <v>1.1742999999999999</v>
      </c>
      <c r="O586" s="10">
        <v>4.6652000000000005</v>
      </c>
      <c r="P586" s="10">
        <v>1.51552</v>
      </c>
      <c r="Q586" s="10">
        <v>1.9830000000000001</v>
      </c>
    </row>
    <row r="587" spans="1:17" x14ac:dyDescent="0.2">
      <c r="A587">
        <v>583</v>
      </c>
      <c r="B587" s="10">
        <v>0.59816999999999998</v>
      </c>
      <c r="C587" s="10">
        <v>2.2077110293479842</v>
      </c>
      <c r="D587" s="10">
        <v>0.72538999999999998</v>
      </c>
      <c r="E587" s="10">
        <v>0.95280999999999993</v>
      </c>
      <c r="F587" s="10">
        <v>0.56742187499999996</v>
      </c>
      <c r="G587" s="10">
        <v>1.359</v>
      </c>
      <c r="H587" s="10">
        <v>0.77915199999999996</v>
      </c>
      <c r="I587" s="10">
        <v>0.88539999999999996</v>
      </c>
      <c r="J587" s="10">
        <v>0.93835000000000002</v>
      </c>
      <c r="K587" s="10">
        <v>3.1646000000000001</v>
      </c>
      <c r="L587" s="10">
        <v>1.1602600000000001</v>
      </c>
      <c r="M587" s="10">
        <v>1.5617999999999999</v>
      </c>
      <c r="N587" s="10">
        <v>1.1779500000000001</v>
      </c>
      <c r="O587" s="10">
        <v>4.6738</v>
      </c>
      <c r="P587" s="10">
        <v>1.5203800000000001</v>
      </c>
      <c r="Q587" s="10">
        <v>1.9895</v>
      </c>
    </row>
    <row r="588" spans="1:17" x14ac:dyDescent="0.2">
      <c r="A588">
        <v>584</v>
      </c>
      <c r="B588" s="10">
        <v>0.60016000000000003</v>
      </c>
      <c r="C588" s="10">
        <v>2.2118819227618216</v>
      </c>
      <c r="D588" s="10">
        <v>0.72772000000000003</v>
      </c>
      <c r="E588" s="10">
        <v>0.95587999999999995</v>
      </c>
      <c r="F588" s="10">
        <v>0.57062500000000005</v>
      </c>
      <c r="G588" s="10">
        <v>1.3619999999999999</v>
      </c>
      <c r="H588" s="10">
        <v>0.78249599999999997</v>
      </c>
      <c r="I588" s="10">
        <v>0.88919999999999999</v>
      </c>
      <c r="J588" s="10">
        <v>0.94079999999999997</v>
      </c>
      <c r="K588" s="10">
        <v>3.1707999999999998</v>
      </c>
      <c r="L588" s="10">
        <v>1.1634800000000001</v>
      </c>
      <c r="M588" s="10">
        <v>1.5664</v>
      </c>
      <c r="N588" s="10">
        <v>1.1816</v>
      </c>
      <c r="O588" s="10">
        <v>4.6824000000000003</v>
      </c>
      <c r="P588" s="10">
        <v>1.5252399999999999</v>
      </c>
      <c r="Q588" s="10">
        <v>1.996</v>
      </c>
    </row>
    <row r="589" spans="1:17" x14ac:dyDescent="0.2">
      <c r="A589">
        <v>585</v>
      </c>
      <c r="B589" s="10">
        <v>0.60214999999999996</v>
      </c>
      <c r="C589" s="10">
        <v>2.216052816175659</v>
      </c>
      <c r="D589" s="10">
        <v>0.73004999999999998</v>
      </c>
      <c r="E589" s="10">
        <v>0.95894999999999986</v>
      </c>
      <c r="F589" s="10">
        <v>0.57382812500000002</v>
      </c>
      <c r="G589" s="10">
        <v>1.365</v>
      </c>
      <c r="H589" s="10">
        <v>0.78583999999999998</v>
      </c>
      <c r="I589" s="10">
        <v>0.8929999999999999</v>
      </c>
      <c r="J589" s="10">
        <v>0.94325000000000003</v>
      </c>
      <c r="K589" s="10">
        <v>3.177</v>
      </c>
      <c r="L589" s="10">
        <v>1.1667000000000001</v>
      </c>
      <c r="M589" s="10">
        <v>1.571</v>
      </c>
      <c r="N589" s="10">
        <v>1.1852499999999999</v>
      </c>
      <c r="O589" s="10">
        <v>4.6909999999999998</v>
      </c>
      <c r="P589" s="10">
        <v>1.5301</v>
      </c>
      <c r="Q589" s="10">
        <v>2.0024999999999999</v>
      </c>
    </row>
    <row r="590" spans="1:17" x14ac:dyDescent="0.2">
      <c r="A590">
        <v>586</v>
      </c>
      <c r="B590" s="10">
        <v>0.60414000000000001</v>
      </c>
      <c r="C590" s="10">
        <v>2.2202237095894963</v>
      </c>
      <c r="D590" s="10">
        <v>0.73238000000000003</v>
      </c>
      <c r="E590" s="10">
        <v>0.96201999999999988</v>
      </c>
      <c r="F590" s="10">
        <v>0.57703125</v>
      </c>
      <c r="G590" s="10">
        <v>1.3679999999999999</v>
      </c>
      <c r="H590" s="10">
        <v>0.789184</v>
      </c>
      <c r="I590" s="10">
        <v>0.89679999999999993</v>
      </c>
      <c r="J590" s="10">
        <v>0.94569999999999999</v>
      </c>
      <c r="K590" s="10">
        <v>3.1831999999999998</v>
      </c>
      <c r="L590" s="10">
        <v>1.1699200000000001</v>
      </c>
      <c r="M590" s="10">
        <v>1.5755999999999999</v>
      </c>
      <c r="N590" s="10">
        <v>1.1889000000000001</v>
      </c>
      <c r="O590" s="10">
        <v>4.6996000000000002</v>
      </c>
      <c r="P590" s="10">
        <v>1.5349599999999999</v>
      </c>
      <c r="Q590" s="10">
        <v>2.0089999999999999</v>
      </c>
    </row>
    <row r="591" spans="1:17" x14ac:dyDescent="0.2">
      <c r="A591">
        <v>587</v>
      </c>
      <c r="B591" s="10">
        <v>0.60613000000000006</v>
      </c>
      <c r="C591" s="10">
        <v>2.2243946030033337</v>
      </c>
      <c r="D591" s="10">
        <v>0.73470999999999997</v>
      </c>
      <c r="E591" s="10">
        <v>0.96508999999999989</v>
      </c>
      <c r="F591" s="10">
        <v>0.58023437499999997</v>
      </c>
      <c r="G591" s="10">
        <v>1.371</v>
      </c>
      <c r="H591" s="10">
        <v>0.79252800000000001</v>
      </c>
      <c r="I591" s="10">
        <v>0.90059999999999996</v>
      </c>
      <c r="J591" s="10">
        <v>0.94814999999999994</v>
      </c>
      <c r="K591" s="10">
        <v>3.1894</v>
      </c>
      <c r="L591" s="10">
        <v>1.1731400000000001</v>
      </c>
      <c r="M591" s="10">
        <v>1.5801999999999998</v>
      </c>
      <c r="N591" s="10">
        <v>1.19255</v>
      </c>
      <c r="O591" s="10">
        <v>4.7082000000000006</v>
      </c>
      <c r="P591" s="10">
        <v>1.53982</v>
      </c>
      <c r="Q591" s="10">
        <v>2.0155000000000003</v>
      </c>
    </row>
    <row r="592" spans="1:17" x14ac:dyDescent="0.2">
      <c r="A592">
        <v>588</v>
      </c>
      <c r="B592" s="10">
        <v>0.60811999999999999</v>
      </c>
      <c r="C592" s="10">
        <v>2.2285654964171711</v>
      </c>
      <c r="D592" s="10">
        <v>0.73704000000000003</v>
      </c>
      <c r="E592" s="10">
        <v>0.96815999999999991</v>
      </c>
      <c r="F592" s="10">
        <v>0.58343749999999994</v>
      </c>
      <c r="G592" s="10">
        <v>1.3739999999999999</v>
      </c>
      <c r="H592" s="10">
        <v>0.79587199999999991</v>
      </c>
      <c r="I592" s="10">
        <v>0.90439999999999998</v>
      </c>
      <c r="J592" s="10">
        <v>0.9506</v>
      </c>
      <c r="K592" s="10">
        <v>3.1956000000000002</v>
      </c>
      <c r="L592" s="10">
        <v>1.1763600000000001</v>
      </c>
      <c r="M592" s="10">
        <v>1.5848</v>
      </c>
      <c r="N592" s="10">
        <v>1.1961999999999999</v>
      </c>
      <c r="O592" s="10">
        <v>4.7168000000000001</v>
      </c>
      <c r="P592" s="10">
        <v>1.5446800000000001</v>
      </c>
      <c r="Q592" s="10">
        <v>2.0220000000000002</v>
      </c>
    </row>
    <row r="593" spans="1:17" x14ac:dyDescent="0.2">
      <c r="A593">
        <v>589</v>
      </c>
      <c r="B593" s="10">
        <v>0.61011000000000004</v>
      </c>
      <c r="C593" s="10">
        <v>2.2327363898310084</v>
      </c>
      <c r="D593" s="10">
        <v>0.73936999999999997</v>
      </c>
      <c r="E593" s="10">
        <v>0.97122999999999993</v>
      </c>
      <c r="F593" s="10">
        <v>0.58664062500000003</v>
      </c>
      <c r="G593" s="10">
        <v>1.377</v>
      </c>
      <c r="H593" s="10">
        <v>0.79921599999999993</v>
      </c>
      <c r="I593" s="10">
        <v>0.90820000000000001</v>
      </c>
      <c r="J593" s="10">
        <v>0.95304999999999995</v>
      </c>
      <c r="K593" s="10">
        <v>3.2018</v>
      </c>
      <c r="L593" s="10">
        <v>1.1795800000000001</v>
      </c>
      <c r="M593" s="10">
        <v>1.5893999999999999</v>
      </c>
      <c r="N593" s="10">
        <v>1.1998500000000001</v>
      </c>
      <c r="O593" s="10">
        <v>4.7254000000000005</v>
      </c>
      <c r="P593" s="10">
        <v>1.5495399999999999</v>
      </c>
      <c r="Q593" s="10">
        <v>2.0285000000000002</v>
      </c>
    </row>
    <row r="594" spans="1:17" x14ac:dyDescent="0.2">
      <c r="A594">
        <v>590</v>
      </c>
      <c r="B594" s="10">
        <v>0.61209999999999998</v>
      </c>
      <c r="C594" s="10">
        <v>2.2369072832448453</v>
      </c>
      <c r="D594" s="10">
        <v>0.74170000000000003</v>
      </c>
      <c r="E594" s="10">
        <v>0.97429999999999994</v>
      </c>
      <c r="F594" s="10">
        <v>0.58984375</v>
      </c>
      <c r="G594" s="10">
        <v>1.38</v>
      </c>
      <c r="H594" s="10">
        <v>0.80255999999999994</v>
      </c>
      <c r="I594" s="10">
        <v>0.91199999999999992</v>
      </c>
      <c r="J594" s="10">
        <v>0.95550000000000002</v>
      </c>
      <c r="K594" s="10">
        <v>3.2080000000000002</v>
      </c>
      <c r="L594" s="10">
        <v>1.1828000000000001</v>
      </c>
      <c r="M594" s="10">
        <v>1.5939999999999999</v>
      </c>
      <c r="N594" s="10">
        <v>1.2035</v>
      </c>
      <c r="O594" s="10">
        <v>4.734</v>
      </c>
      <c r="P594" s="10">
        <v>1.5544</v>
      </c>
      <c r="Q594" s="10">
        <v>2.0350000000000001</v>
      </c>
    </row>
    <row r="595" spans="1:17" x14ac:dyDescent="0.2">
      <c r="A595">
        <v>591</v>
      </c>
      <c r="B595" s="10">
        <v>0.61409000000000002</v>
      </c>
      <c r="C595" s="10">
        <v>2.2410781766586827</v>
      </c>
      <c r="D595" s="10">
        <v>0.74402999999999997</v>
      </c>
      <c r="E595" s="10">
        <v>0.97736999999999985</v>
      </c>
      <c r="F595" s="10">
        <v>0.59304687499999997</v>
      </c>
      <c r="G595" s="10">
        <v>1.383</v>
      </c>
      <c r="H595" s="10">
        <v>0.80590399999999995</v>
      </c>
      <c r="I595" s="10">
        <v>0.91579999999999995</v>
      </c>
      <c r="J595" s="10">
        <v>0.95794999999999997</v>
      </c>
      <c r="K595" s="10">
        <v>3.2141999999999999</v>
      </c>
      <c r="L595" s="10">
        <v>1.1860200000000001</v>
      </c>
      <c r="M595" s="10">
        <v>1.5985999999999998</v>
      </c>
      <c r="N595" s="10">
        <v>1.2071499999999999</v>
      </c>
      <c r="O595" s="10">
        <v>4.7426000000000004</v>
      </c>
      <c r="P595" s="10">
        <v>1.5592600000000001</v>
      </c>
      <c r="Q595" s="10">
        <v>2.0415000000000001</v>
      </c>
    </row>
    <row r="596" spans="1:17" x14ac:dyDescent="0.2">
      <c r="A596">
        <v>592</v>
      </c>
      <c r="B596" s="10">
        <v>0.61607999999999996</v>
      </c>
      <c r="C596" s="10">
        <v>2.2452490700725201</v>
      </c>
      <c r="D596" s="10">
        <v>0.74636000000000002</v>
      </c>
      <c r="E596" s="10">
        <v>0.98043999999999987</v>
      </c>
      <c r="F596" s="10">
        <v>0.59624999999999995</v>
      </c>
      <c r="G596" s="10">
        <v>1.3859999999999999</v>
      </c>
      <c r="H596" s="10">
        <v>0.80924799999999997</v>
      </c>
      <c r="I596" s="10">
        <v>0.91959999999999997</v>
      </c>
      <c r="J596" s="10">
        <v>0.96040000000000003</v>
      </c>
      <c r="K596" s="10">
        <v>3.2204000000000002</v>
      </c>
      <c r="L596" s="10">
        <v>1.1892400000000001</v>
      </c>
      <c r="M596" s="10">
        <v>1.6032</v>
      </c>
      <c r="N596" s="10">
        <v>1.2108000000000001</v>
      </c>
      <c r="O596" s="10">
        <v>4.7511999999999999</v>
      </c>
      <c r="P596" s="10">
        <v>1.56412</v>
      </c>
      <c r="Q596" s="10">
        <v>2.048</v>
      </c>
    </row>
    <row r="597" spans="1:17" x14ac:dyDescent="0.2">
      <c r="A597">
        <v>593</v>
      </c>
      <c r="B597" s="10">
        <v>0.61807000000000001</v>
      </c>
      <c r="C597" s="10">
        <v>2.2494199634863574</v>
      </c>
      <c r="D597" s="10">
        <v>0.74868999999999997</v>
      </c>
      <c r="E597" s="10">
        <v>0.98350999999999988</v>
      </c>
      <c r="F597" s="10">
        <v>0.59945312500000003</v>
      </c>
      <c r="G597" s="10">
        <v>1.389</v>
      </c>
      <c r="H597" s="10">
        <v>0.81259199999999998</v>
      </c>
      <c r="I597" s="10">
        <v>0.9234</v>
      </c>
      <c r="J597" s="10">
        <v>0.96284999999999998</v>
      </c>
      <c r="K597" s="10">
        <v>3.2265999999999999</v>
      </c>
      <c r="L597" s="10">
        <v>1.1924600000000001</v>
      </c>
      <c r="M597" s="10">
        <v>1.6077999999999999</v>
      </c>
      <c r="N597" s="10">
        <v>1.21445</v>
      </c>
      <c r="O597" s="10">
        <v>4.7598000000000003</v>
      </c>
      <c r="P597" s="10">
        <v>1.56898</v>
      </c>
      <c r="Q597" s="10">
        <v>2.0545</v>
      </c>
    </row>
    <row r="598" spans="1:17" x14ac:dyDescent="0.2">
      <c r="A598">
        <v>594</v>
      </c>
      <c r="B598" s="10">
        <v>0.62006000000000006</v>
      </c>
      <c r="C598" s="10">
        <v>2.2535908569001948</v>
      </c>
      <c r="D598" s="10">
        <v>0.75102000000000002</v>
      </c>
      <c r="E598" s="10">
        <v>0.9865799999999999</v>
      </c>
      <c r="F598" s="10">
        <v>0.60265625</v>
      </c>
      <c r="G598" s="10">
        <v>1.3919999999999999</v>
      </c>
      <c r="H598" s="10">
        <v>0.81593599999999999</v>
      </c>
      <c r="I598" s="10">
        <v>0.92719999999999991</v>
      </c>
      <c r="J598" s="10">
        <v>0.96529999999999994</v>
      </c>
      <c r="K598" s="10">
        <v>3.2328000000000001</v>
      </c>
      <c r="L598" s="10">
        <v>1.1956800000000001</v>
      </c>
      <c r="M598" s="10">
        <v>1.6123999999999998</v>
      </c>
      <c r="N598" s="10">
        <v>1.2181</v>
      </c>
      <c r="O598" s="10">
        <v>4.7684000000000006</v>
      </c>
      <c r="P598" s="10">
        <v>1.5738399999999999</v>
      </c>
      <c r="Q598" s="10">
        <v>2.0609999999999999</v>
      </c>
    </row>
    <row r="599" spans="1:17" x14ac:dyDescent="0.2">
      <c r="A599">
        <v>595</v>
      </c>
      <c r="B599" s="10">
        <v>0.62204999999999999</v>
      </c>
      <c r="C599" s="10">
        <v>2.2577617503140321</v>
      </c>
      <c r="D599" s="10">
        <v>0.75334999999999996</v>
      </c>
      <c r="E599" s="10">
        <v>0.98964999999999992</v>
      </c>
      <c r="F599" s="10">
        <v>0.60585937499999998</v>
      </c>
      <c r="G599" s="10">
        <v>1.395</v>
      </c>
      <c r="H599" s="10">
        <v>0.81928000000000001</v>
      </c>
      <c r="I599" s="10">
        <v>0.93099999999999994</v>
      </c>
      <c r="J599" s="10">
        <v>0.96775</v>
      </c>
      <c r="K599" s="10">
        <v>3.2389999999999999</v>
      </c>
      <c r="L599" s="10">
        <v>1.1989000000000001</v>
      </c>
      <c r="M599" s="10">
        <v>1.617</v>
      </c>
      <c r="N599" s="10">
        <v>1.2217499999999999</v>
      </c>
      <c r="O599" s="10">
        <v>4.7770000000000001</v>
      </c>
      <c r="P599" s="10">
        <v>1.5787</v>
      </c>
      <c r="Q599" s="10">
        <v>2.0674999999999999</v>
      </c>
    </row>
    <row r="600" spans="1:17" x14ac:dyDescent="0.2">
      <c r="A600">
        <v>596</v>
      </c>
      <c r="B600" s="10">
        <v>0.62404000000000004</v>
      </c>
      <c r="C600" s="10">
        <v>2.2619326437278695</v>
      </c>
      <c r="D600" s="10">
        <v>0.75568000000000002</v>
      </c>
      <c r="E600" s="10">
        <v>0.99271999999999994</v>
      </c>
      <c r="F600" s="10">
        <v>0.60906249999999995</v>
      </c>
      <c r="G600" s="10">
        <v>1.3979999999999999</v>
      </c>
      <c r="H600" s="10">
        <v>0.82262399999999991</v>
      </c>
      <c r="I600" s="10">
        <v>0.93479999999999996</v>
      </c>
      <c r="J600" s="10">
        <v>0.97019999999999995</v>
      </c>
      <c r="K600" s="10">
        <v>3.2452000000000001</v>
      </c>
      <c r="L600" s="10">
        <v>1.2021200000000001</v>
      </c>
      <c r="M600" s="10">
        <v>1.6215999999999999</v>
      </c>
      <c r="N600" s="10">
        <v>1.2254</v>
      </c>
      <c r="O600" s="10">
        <v>4.7856000000000005</v>
      </c>
      <c r="P600" s="10">
        <v>1.5835600000000001</v>
      </c>
      <c r="Q600" s="10">
        <v>2.0740000000000003</v>
      </c>
    </row>
    <row r="601" spans="1:17" x14ac:dyDescent="0.2">
      <c r="A601">
        <v>597</v>
      </c>
      <c r="B601" s="10">
        <v>0.62602999999999998</v>
      </c>
      <c r="C601" s="10">
        <v>2.2661035371417064</v>
      </c>
      <c r="D601" s="10">
        <v>0.75800999999999996</v>
      </c>
      <c r="E601" s="10">
        <v>0.99578999999999984</v>
      </c>
      <c r="F601" s="10">
        <v>0.61226562500000004</v>
      </c>
      <c r="G601" s="10">
        <v>1.401</v>
      </c>
      <c r="H601" s="10">
        <v>0.82596799999999992</v>
      </c>
      <c r="I601" s="10">
        <v>0.93859999999999999</v>
      </c>
      <c r="J601" s="10">
        <v>0.97265000000000001</v>
      </c>
      <c r="K601" s="10">
        <v>3.2513999999999998</v>
      </c>
      <c r="L601" s="10">
        <v>1.2053400000000001</v>
      </c>
      <c r="M601" s="10">
        <v>1.6261999999999999</v>
      </c>
      <c r="N601" s="10">
        <v>1.22905</v>
      </c>
      <c r="O601" s="10">
        <v>4.7942</v>
      </c>
      <c r="P601" s="10">
        <v>1.5884199999999999</v>
      </c>
      <c r="Q601" s="10">
        <v>2.0805000000000002</v>
      </c>
    </row>
    <row r="602" spans="1:17" x14ac:dyDescent="0.2">
      <c r="A602">
        <v>598</v>
      </c>
      <c r="B602" s="10">
        <v>0.62802000000000002</v>
      </c>
      <c r="C602" s="10">
        <v>2.2702744305555438</v>
      </c>
      <c r="D602" s="10">
        <v>0.76034000000000002</v>
      </c>
      <c r="E602" s="10">
        <v>0.99885999999999986</v>
      </c>
      <c r="F602" s="10">
        <v>0.61546875000000001</v>
      </c>
      <c r="G602" s="10">
        <v>1.4039999999999999</v>
      </c>
      <c r="H602" s="10">
        <v>0.82931199999999994</v>
      </c>
      <c r="I602" s="10">
        <v>0.9423999999999999</v>
      </c>
      <c r="J602" s="10">
        <v>0.97509999999999997</v>
      </c>
      <c r="K602" s="10">
        <v>3.2576000000000001</v>
      </c>
      <c r="L602" s="10">
        <v>1.2085600000000001</v>
      </c>
      <c r="M602" s="10">
        <v>1.6307999999999998</v>
      </c>
      <c r="N602" s="10">
        <v>1.2326999999999999</v>
      </c>
      <c r="O602" s="10">
        <v>4.8028000000000004</v>
      </c>
      <c r="P602" s="10">
        <v>1.59328</v>
      </c>
      <c r="Q602" s="10">
        <v>2.0870000000000002</v>
      </c>
    </row>
    <row r="603" spans="1:17" x14ac:dyDescent="0.2">
      <c r="A603">
        <v>599</v>
      </c>
      <c r="B603" s="10">
        <v>0.63000999999999996</v>
      </c>
      <c r="C603" s="10">
        <v>2.2744453239693811</v>
      </c>
      <c r="D603" s="10">
        <v>0.76266999999999996</v>
      </c>
      <c r="E603" s="10">
        <v>1.00193</v>
      </c>
      <c r="F603" s="10">
        <v>0.61867187499999998</v>
      </c>
      <c r="G603" s="10">
        <v>1.407</v>
      </c>
      <c r="H603" s="10">
        <v>0.83265599999999995</v>
      </c>
      <c r="I603" s="10">
        <v>0.94619999999999993</v>
      </c>
      <c r="J603" s="10">
        <v>0.97755000000000003</v>
      </c>
      <c r="K603" s="10">
        <v>3.2637999999999998</v>
      </c>
      <c r="L603" s="10">
        <v>1.2117800000000001</v>
      </c>
      <c r="M603" s="10">
        <v>1.6354</v>
      </c>
      <c r="N603" s="10">
        <v>1.2363500000000001</v>
      </c>
      <c r="O603" s="10">
        <v>4.8113999999999999</v>
      </c>
      <c r="P603" s="10">
        <v>1.5981399999999999</v>
      </c>
      <c r="Q603" s="10">
        <v>2.0935000000000001</v>
      </c>
    </row>
    <row r="604" spans="1:17" x14ac:dyDescent="0.2">
      <c r="A604">
        <v>600</v>
      </c>
      <c r="B604" s="10">
        <v>0.63200000000000001</v>
      </c>
      <c r="C604" s="10">
        <v>2.2786162173832185</v>
      </c>
      <c r="D604" s="10">
        <v>0.76500000000000001</v>
      </c>
      <c r="E604" s="10">
        <v>1.0049999999999999</v>
      </c>
      <c r="F604" s="10">
        <v>0.62187499999999996</v>
      </c>
      <c r="G604" s="10">
        <v>1.41</v>
      </c>
      <c r="H604" s="10">
        <v>0.83599999999999997</v>
      </c>
      <c r="I604" s="10">
        <v>0.95</v>
      </c>
      <c r="J604" s="10">
        <v>0.98</v>
      </c>
      <c r="K604" s="10">
        <v>3.27</v>
      </c>
      <c r="L604" s="10">
        <v>1.2150000000000001</v>
      </c>
      <c r="M604" s="10">
        <v>1.64</v>
      </c>
      <c r="N604" s="10">
        <v>1.24</v>
      </c>
      <c r="O604" s="10">
        <v>4.82</v>
      </c>
      <c r="P604" s="10">
        <v>1.603</v>
      </c>
      <c r="Q604" s="10">
        <v>2.1</v>
      </c>
    </row>
    <row r="605" spans="1:17" x14ac:dyDescent="0.2">
      <c r="A605">
        <v>601</v>
      </c>
      <c r="B605" s="10">
        <v>0.63416000000000006</v>
      </c>
      <c r="C605" s="10">
        <v>2.2830131588871674</v>
      </c>
      <c r="D605" s="10">
        <v>0.76777000000000006</v>
      </c>
      <c r="E605" s="10">
        <v>1.0086299999999999</v>
      </c>
      <c r="F605" s="10">
        <v>0.62507812500000004</v>
      </c>
      <c r="G605" s="10">
        <v>1.4134199999999999</v>
      </c>
      <c r="H605" s="10">
        <v>0.84013599999999999</v>
      </c>
      <c r="I605" s="10">
        <v>0.95469999999999999</v>
      </c>
      <c r="J605" s="10">
        <v>0.98309999999999997</v>
      </c>
      <c r="K605" s="10">
        <v>3.2765</v>
      </c>
      <c r="L605" s="10">
        <v>1.2189000000000001</v>
      </c>
      <c r="M605" s="10">
        <v>1.6453499999999999</v>
      </c>
      <c r="N605" s="10">
        <v>1.2445999999999999</v>
      </c>
      <c r="O605" s="10">
        <v>4.8292999999999999</v>
      </c>
      <c r="P605" s="10">
        <v>1.6089499999999999</v>
      </c>
      <c r="Q605" s="10">
        <v>2.1078000000000001</v>
      </c>
    </row>
    <row r="606" spans="1:17" x14ac:dyDescent="0.2">
      <c r="A606">
        <v>602</v>
      </c>
      <c r="B606" s="10">
        <v>0.63632</v>
      </c>
      <c r="C606" s="10">
        <v>2.2874101003911163</v>
      </c>
      <c r="D606" s="10">
        <v>0.77054</v>
      </c>
      <c r="E606" s="10">
        <v>1.0122599999999999</v>
      </c>
      <c r="F606" s="10">
        <v>0.62828125000000001</v>
      </c>
      <c r="G606" s="10">
        <v>1.4168399999999999</v>
      </c>
      <c r="H606" s="10">
        <v>0.84427199999999991</v>
      </c>
      <c r="I606" s="10">
        <v>0.95939999999999992</v>
      </c>
      <c r="J606" s="10">
        <v>0.98619999999999997</v>
      </c>
      <c r="K606" s="10">
        <v>3.2829999999999999</v>
      </c>
      <c r="L606" s="10">
        <v>1.2228000000000001</v>
      </c>
      <c r="M606" s="10">
        <v>1.6506999999999998</v>
      </c>
      <c r="N606" s="10">
        <v>1.2492000000000001</v>
      </c>
      <c r="O606" s="10">
        <v>4.8386000000000005</v>
      </c>
      <c r="P606" s="10">
        <v>1.6149</v>
      </c>
      <c r="Q606" s="10">
        <v>2.1156000000000001</v>
      </c>
    </row>
    <row r="607" spans="1:17" x14ac:dyDescent="0.2">
      <c r="A607">
        <v>603</v>
      </c>
      <c r="B607" s="10">
        <v>0.63848000000000005</v>
      </c>
      <c r="C607" s="10">
        <v>2.2918070418950651</v>
      </c>
      <c r="D607" s="10">
        <v>0.77331000000000005</v>
      </c>
      <c r="E607" s="10">
        <v>1.01589</v>
      </c>
      <c r="F607" s="10">
        <v>0.63148437499999999</v>
      </c>
      <c r="G607" s="10">
        <v>1.4202599999999999</v>
      </c>
      <c r="H607" s="10">
        <v>0.84840799999999994</v>
      </c>
      <c r="I607" s="10">
        <v>0.96409999999999996</v>
      </c>
      <c r="J607" s="10">
        <v>0.98929999999999996</v>
      </c>
      <c r="K607" s="10">
        <v>3.2894999999999999</v>
      </c>
      <c r="L607" s="10">
        <v>1.2267000000000001</v>
      </c>
      <c r="M607" s="10">
        <v>1.6560499999999998</v>
      </c>
      <c r="N607" s="10">
        <v>1.2538</v>
      </c>
      <c r="O607" s="10">
        <v>4.8479000000000001</v>
      </c>
      <c r="P607" s="10">
        <v>1.6208499999999999</v>
      </c>
      <c r="Q607" s="10">
        <v>2.1234000000000002</v>
      </c>
    </row>
    <row r="608" spans="1:17" x14ac:dyDescent="0.2">
      <c r="A608">
        <v>604</v>
      </c>
      <c r="B608" s="10">
        <v>0.64063999999999999</v>
      </c>
      <c r="C608" s="10">
        <v>2.296203983399014</v>
      </c>
      <c r="D608" s="10">
        <v>0.77607999999999999</v>
      </c>
      <c r="E608" s="10">
        <v>1.01952</v>
      </c>
      <c r="F608" s="10">
        <v>0.63468749999999996</v>
      </c>
      <c r="G608" s="10">
        <v>1.4236799999999998</v>
      </c>
      <c r="H608" s="10">
        <v>0.85254399999999997</v>
      </c>
      <c r="I608" s="10">
        <v>0.96879999999999999</v>
      </c>
      <c r="J608" s="10">
        <v>0.99239999999999995</v>
      </c>
      <c r="K608" s="10">
        <v>3.2959999999999998</v>
      </c>
      <c r="L608" s="10">
        <v>1.2306000000000001</v>
      </c>
      <c r="M608" s="10">
        <v>1.6614</v>
      </c>
      <c r="N608" s="10">
        <v>1.2584</v>
      </c>
      <c r="O608" s="10">
        <v>4.8572000000000006</v>
      </c>
      <c r="P608" s="10">
        <v>1.6268</v>
      </c>
      <c r="Q608" s="10">
        <v>2.1312000000000002</v>
      </c>
    </row>
    <row r="609" spans="1:17" x14ac:dyDescent="0.2">
      <c r="A609">
        <v>605</v>
      </c>
      <c r="B609" s="10">
        <v>0.64280000000000004</v>
      </c>
      <c r="C609" s="10">
        <v>2.3006009249029629</v>
      </c>
      <c r="D609" s="10">
        <v>0.77885000000000004</v>
      </c>
      <c r="E609" s="10">
        <v>1.02315</v>
      </c>
      <c r="F609" s="10">
        <v>0.63789062499999993</v>
      </c>
      <c r="G609" s="10">
        <v>1.4270999999999998</v>
      </c>
      <c r="H609" s="10">
        <v>0.85668</v>
      </c>
      <c r="I609" s="10">
        <v>0.97349999999999992</v>
      </c>
      <c r="J609" s="10">
        <v>0.99549999999999994</v>
      </c>
      <c r="K609" s="10">
        <v>3.3025000000000002</v>
      </c>
      <c r="L609" s="10">
        <v>1.2345000000000002</v>
      </c>
      <c r="M609" s="10">
        <v>1.66675</v>
      </c>
      <c r="N609" s="10">
        <v>1.2629999999999999</v>
      </c>
      <c r="O609" s="10">
        <v>4.8665000000000003</v>
      </c>
      <c r="P609" s="10">
        <v>1.6327499999999999</v>
      </c>
      <c r="Q609" s="10">
        <v>2.1390000000000002</v>
      </c>
    </row>
    <row r="610" spans="1:17" x14ac:dyDescent="0.2">
      <c r="A610">
        <v>606</v>
      </c>
      <c r="B610" s="10">
        <v>0.64495999999999998</v>
      </c>
      <c r="C610" s="10">
        <v>2.3049978664069117</v>
      </c>
      <c r="D610" s="10">
        <v>0.78161999999999998</v>
      </c>
      <c r="E610" s="10">
        <v>1.0267799999999998</v>
      </c>
      <c r="F610" s="10">
        <v>0.64109375000000002</v>
      </c>
      <c r="G610" s="10">
        <v>1.43052</v>
      </c>
      <c r="H610" s="10">
        <v>0.86081600000000003</v>
      </c>
      <c r="I610" s="10">
        <v>0.97819999999999996</v>
      </c>
      <c r="J610" s="10">
        <v>0.99859999999999993</v>
      </c>
      <c r="K610" s="10">
        <v>3.3090000000000002</v>
      </c>
      <c r="L610" s="10">
        <v>1.2384000000000002</v>
      </c>
      <c r="M610" s="10">
        <v>1.6720999999999999</v>
      </c>
      <c r="N610" s="10">
        <v>1.2676000000000001</v>
      </c>
      <c r="O610" s="10">
        <v>4.8757999999999999</v>
      </c>
      <c r="P610" s="10">
        <v>1.6387</v>
      </c>
      <c r="Q610" s="10">
        <v>2.1468000000000003</v>
      </c>
    </row>
    <row r="611" spans="1:17" x14ac:dyDescent="0.2">
      <c r="A611">
        <v>607</v>
      </c>
      <c r="B611" s="10">
        <v>0.64712000000000003</v>
      </c>
      <c r="C611" s="10">
        <v>2.3093948079108606</v>
      </c>
      <c r="D611" s="10">
        <v>0.78439000000000003</v>
      </c>
      <c r="E611" s="10">
        <v>1.0304099999999998</v>
      </c>
      <c r="F611" s="10">
        <v>0.64429687499999999</v>
      </c>
      <c r="G611" s="10">
        <v>1.43394</v>
      </c>
      <c r="H611" s="10">
        <v>0.86495199999999994</v>
      </c>
      <c r="I611" s="10">
        <v>0.9829</v>
      </c>
      <c r="J611" s="10">
        <v>1.0017</v>
      </c>
      <c r="K611" s="10">
        <v>3.3155000000000001</v>
      </c>
      <c r="L611" s="10">
        <v>1.2423000000000002</v>
      </c>
      <c r="M611" s="10">
        <v>1.6774499999999999</v>
      </c>
      <c r="N611" s="10">
        <v>1.2722</v>
      </c>
      <c r="O611" s="10">
        <v>4.8851000000000004</v>
      </c>
      <c r="P611" s="10">
        <v>1.6446499999999999</v>
      </c>
      <c r="Q611" s="10">
        <v>2.1546000000000003</v>
      </c>
    </row>
    <row r="612" spans="1:17" x14ac:dyDescent="0.2">
      <c r="A612">
        <v>608</v>
      </c>
      <c r="B612" s="10">
        <v>0.64927999999999997</v>
      </c>
      <c r="C612" s="10">
        <v>2.3137917494148099</v>
      </c>
      <c r="D612" s="10">
        <v>0.78715999999999997</v>
      </c>
      <c r="E612" s="10">
        <v>1.0340399999999998</v>
      </c>
      <c r="F612" s="10">
        <v>0.64749999999999996</v>
      </c>
      <c r="G612" s="10">
        <v>1.43736</v>
      </c>
      <c r="H612" s="10">
        <v>0.86908799999999997</v>
      </c>
      <c r="I612" s="10">
        <v>0.98759999999999992</v>
      </c>
      <c r="J612" s="10">
        <v>1.0047999999999999</v>
      </c>
      <c r="K612" s="10">
        <v>3.3220000000000001</v>
      </c>
      <c r="L612" s="10">
        <v>1.2462</v>
      </c>
      <c r="M612" s="10">
        <v>1.6827999999999999</v>
      </c>
      <c r="N612" s="10">
        <v>1.2767999999999999</v>
      </c>
      <c r="O612" s="10">
        <v>4.8944000000000001</v>
      </c>
      <c r="P612" s="10">
        <v>1.6506000000000001</v>
      </c>
      <c r="Q612" s="10">
        <v>2.1623999999999999</v>
      </c>
    </row>
    <row r="613" spans="1:17" x14ac:dyDescent="0.2">
      <c r="A613">
        <v>609</v>
      </c>
      <c r="B613" s="10">
        <v>0.65144000000000002</v>
      </c>
      <c r="C613" s="10">
        <v>2.3181886909187588</v>
      </c>
      <c r="D613" s="10">
        <v>0.78993000000000002</v>
      </c>
      <c r="E613" s="10">
        <v>1.0376699999999999</v>
      </c>
      <c r="F613" s="10">
        <v>0.65070312499999994</v>
      </c>
      <c r="G613" s="10">
        <v>1.4407799999999999</v>
      </c>
      <c r="H613" s="10">
        <v>0.873224</v>
      </c>
      <c r="I613" s="10">
        <v>0.99229999999999996</v>
      </c>
      <c r="J613" s="10">
        <v>1.0079</v>
      </c>
      <c r="K613" s="10">
        <v>3.3285</v>
      </c>
      <c r="L613" s="10">
        <v>1.2501</v>
      </c>
      <c r="M613" s="10">
        <v>1.6881499999999998</v>
      </c>
      <c r="N613" s="10">
        <v>1.2814000000000001</v>
      </c>
      <c r="O613" s="10">
        <v>4.9037000000000006</v>
      </c>
      <c r="P613" s="10">
        <v>1.65655</v>
      </c>
      <c r="Q613" s="10">
        <v>2.1701999999999999</v>
      </c>
    </row>
    <row r="614" spans="1:17" x14ac:dyDescent="0.2">
      <c r="A614">
        <v>610</v>
      </c>
      <c r="B614" s="10">
        <v>0.65359999999999996</v>
      </c>
      <c r="C614" s="10">
        <v>2.3225856324227077</v>
      </c>
      <c r="D614" s="10">
        <v>0.79269999999999996</v>
      </c>
      <c r="E614" s="10">
        <v>1.0412999999999999</v>
      </c>
      <c r="F614" s="10">
        <v>0.65390625000000002</v>
      </c>
      <c r="G614" s="10">
        <v>1.4441999999999999</v>
      </c>
      <c r="H614" s="10">
        <v>0.87735999999999992</v>
      </c>
      <c r="I614" s="10">
        <v>0.997</v>
      </c>
      <c r="J614" s="10">
        <v>1.0109999999999999</v>
      </c>
      <c r="K614" s="10">
        <v>3.335</v>
      </c>
      <c r="L614" s="10">
        <v>1.254</v>
      </c>
      <c r="M614" s="10">
        <v>1.6934999999999998</v>
      </c>
      <c r="N614" s="10">
        <v>1.286</v>
      </c>
      <c r="O614" s="10">
        <v>4.9130000000000003</v>
      </c>
      <c r="P614" s="10">
        <v>1.6625000000000001</v>
      </c>
      <c r="Q614" s="10">
        <v>2.1779999999999999</v>
      </c>
    </row>
    <row r="615" spans="1:17" x14ac:dyDescent="0.2">
      <c r="A615">
        <v>611</v>
      </c>
      <c r="B615" s="10">
        <v>0.65576000000000001</v>
      </c>
      <c r="C615" s="10">
        <v>2.3269825739266565</v>
      </c>
      <c r="D615" s="10">
        <v>0.79547000000000001</v>
      </c>
      <c r="E615" s="10">
        <v>1.0449299999999999</v>
      </c>
      <c r="F615" s="10">
        <v>0.657109375</v>
      </c>
      <c r="G615" s="10">
        <v>1.4476199999999999</v>
      </c>
      <c r="H615" s="10">
        <v>0.88149599999999995</v>
      </c>
      <c r="I615" s="10">
        <v>1.0017</v>
      </c>
      <c r="J615" s="10">
        <v>1.0141</v>
      </c>
      <c r="K615" s="10">
        <v>3.3414999999999999</v>
      </c>
      <c r="L615" s="10">
        <v>1.2579</v>
      </c>
      <c r="M615" s="10">
        <v>1.69885</v>
      </c>
      <c r="N615" s="10">
        <v>1.2906</v>
      </c>
      <c r="O615" s="10">
        <v>4.9222999999999999</v>
      </c>
      <c r="P615" s="10">
        <v>1.66845</v>
      </c>
      <c r="Q615" s="10">
        <v>2.1858</v>
      </c>
    </row>
    <row r="616" spans="1:17" x14ac:dyDescent="0.2">
      <c r="A616">
        <v>612</v>
      </c>
      <c r="B616" s="10">
        <v>0.65791999999999995</v>
      </c>
      <c r="C616" s="10">
        <v>2.3313795154306054</v>
      </c>
      <c r="D616" s="10">
        <v>0.79824000000000006</v>
      </c>
      <c r="E616" s="10">
        <v>1.0485599999999999</v>
      </c>
      <c r="F616" s="10">
        <v>0.66031249999999997</v>
      </c>
      <c r="G616" s="10">
        <v>1.4510399999999999</v>
      </c>
      <c r="H616" s="10">
        <v>0.88563199999999997</v>
      </c>
      <c r="I616" s="10">
        <v>1.0064</v>
      </c>
      <c r="J616" s="10">
        <v>1.0171999999999999</v>
      </c>
      <c r="K616" s="10">
        <v>3.3479999999999999</v>
      </c>
      <c r="L616" s="10">
        <v>1.2618</v>
      </c>
      <c r="M616" s="10">
        <v>1.7041999999999999</v>
      </c>
      <c r="N616" s="10">
        <v>1.2951999999999999</v>
      </c>
      <c r="O616" s="10">
        <v>4.9316000000000004</v>
      </c>
      <c r="P616" s="10">
        <v>1.6743999999999999</v>
      </c>
      <c r="Q616" s="10">
        <v>2.1936</v>
      </c>
    </row>
    <row r="617" spans="1:17" x14ac:dyDescent="0.2">
      <c r="A617">
        <v>613</v>
      </c>
      <c r="B617" s="10">
        <v>0.66008</v>
      </c>
      <c r="C617" s="10">
        <v>2.3357764569345543</v>
      </c>
      <c r="D617" s="10">
        <v>0.80101</v>
      </c>
      <c r="E617" s="10">
        <v>1.05219</v>
      </c>
      <c r="F617" s="10">
        <v>0.66351562499999994</v>
      </c>
      <c r="G617" s="10">
        <v>1.4544599999999999</v>
      </c>
      <c r="H617" s="10">
        <v>0.889768</v>
      </c>
      <c r="I617" s="10">
        <v>1.0110999999999999</v>
      </c>
      <c r="J617" s="10">
        <v>1.0203</v>
      </c>
      <c r="K617" s="10">
        <v>3.3544999999999998</v>
      </c>
      <c r="L617" s="10">
        <v>1.2657</v>
      </c>
      <c r="M617" s="10">
        <v>1.7095499999999999</v>
      </c>
      <c r="N617" s="10">
        <v>1.2998000000000001</v>
      </c>
      <c r="O617" s="10">
        <v>4.9409000000000001</v>
      </c>
      <c r="P617" s="10">
        <v>1.68035</v>
      </c>
      <c r="Q617" s="10">
        <v>2.2014</v>
      </c>
    </row>
    <row r="618" spans="1:17" x14ac:dyDescent="0.2">
      <c r="A618">
        <v>614</v>
      </c>
      <c r="B618" s="10">
        <v>0.66224000000000005</v>
      </c>
      <c r="C618" s="10">
        <v>2.3401733984385031</v>
      </c>
      <c r="D618" s="10">
        <v>0.80378000000000005</v>
      </c>
      <c r="E618" s="10">
        <v>1.05582</v>
      </c>
      <c r="F618" s="10">
        <v>0.66671875000000003</v>
      </c>
      <c r="G618" s="10">
        <v>1.4578799999999998</v>
      </c>
      <c r="H618" s="10">
        <v>0.89390400000000003</v>
      </c>
      <c r="I618" s="10">
        <v>1.0158</v>
      </c>
      <c r="J618" s="10">
        <v>1.0234000000000001</v>
      </c>
      <c r="K618" s="10">
        <v>3.3610000000000002</v>
      </c>
      <c r="L618" s="10">
        <v>1.2696000000000001</v>
      </c>
      <c r="M618" s="10">
        <v>1.7148999999999999</v>
      </c>
      <c r="N618" s="10">
        <v>1.3044</v>
      </c>
      <c r="O618" s="10">
        <v>4.9502000000000006</v>
      </c>
      <c r="P618" s="10">
        <v>1.6862999999999999</v>
      </c>
      <c r="Q618" s="10">
        <v>2.2092000000000001</v>
      </c>
    </row>
    <row r="619" spans="1:17" x14ac:dyDescent="0.2">
      <c r="A619">
        <v>615</v>
      </c>
      <c r="B619" s="10">
        <v>0.66439999999999999</v>
      </c>
      <c r="C619" s="10">
        <v>2.344570339942452</v>
      </c>
      <c r="D619" s="10">
        <v>0.80654999999999999</v>
      </c>
      <c r="E619" s="10">
        <v>1.05945</v>
      </c>
      <c r="F619" s="10">
        <v>0.669921875</v>
      </c>
      <c r="G619" s="10">
        <v>1.4613</v>
      </c>
      <c r="H619" s="10">
        <v>0.89803999999999995</v>
      </c>
      <c r="I619" s="10">
        <v>1.0205</v>
      </c>
      <c r="J619" s="10">
        <v>1.0265</v>
      </c>
      <c r="K619" s="10">
        <v>3.3675000000000002</v>
      </c>
      <c r="L619" s="10">
        <v>1.2735000000000001</v>
      </c>
      <c r="M619" s="10">
        <v>1.7202499999999998</v>
      </c>
      <c r="N619" s="10">
        <v>1.3089999999999999</v>
      </c>
      <c r="O619" s="10">
        <v>4.9595000000000002</v>
      </c>
      <c r="P619" s="10">
        <v>1.69225</v>
      </c>
      <c r="Q619" s="10">
        <v>2.2170000000000001</v>
      </c>
    </row>
    <row r="620" spans="1:17" x14ac:dyDescent="0.2">
      <c r="A620">
        <v>616</v>
      </c>
      <c r="B620" s="10">
        <v>0.66656000000000004</v>
      </c>
      <c r="C620" s="10">
        <v>2.3489672814464009</v>
      </c>
      <c r="D620" s="10">
        <v>0.80932000000000004</v>
      </c>
      <c r="E620" s="10">
        <v>1.06308</v>
      </c>
      <c r="F620" s="10">
        <v>0.67312499999999997</v>
      </c>
      <c r="G620" s="10">
        <v>1.46472</v>
      </c>
      <c r="H620" s="10">
        <v>0.90217599999999998</v>
      </c>
      <c r="I620" s="10">
        <v>1.0251999999999999</v>
      </c>
      <c r="J620" s="10">
        <v>1.0296000000000001</v>
      </c>
      <c r="K620" s="10">
        <v>3.3740000000000001</v>
      </c>
      <c r="L620" s="10">
        <v>1.2774000000000001</v>
      </c>
      <c r="M620" s="10">
        <v>1.7255999999999998</v>
      </c>
      <c r="N620" s="10">
        <v>1.3135999999999999</v>
      </c>
      <c r="O620" s="10">
        <v>4.9687999999999999</v>
      </c>
      <c r="P620" s="10">
        <v>1.6981999999999999</v>
      </c>
      <c r="Q620" s="10">
        <v>2.2248000000000001</v>
      </c>
    </row>
    <row r="621" spans="1:17" x14ac:dyDescent="0.2">
      <c r="A621">
        <v>617</v>
      </c>
      <c r="B621" s="10">
        <v>0.66871999999999998</v>
      </c>
      <c r="C621" s="10">
        <v>2.3533642229503497</v>
      </c>
      <c r="D621" s="10">
        <v>0.81208999999999998</v>
      </c>
      <c r="E621" s="10">
        <v>1.0667099999999998</v>
      </c>
      <c r="F621" s="10">
        <v>0.67632812499999995</v>
      </c>
      <c r="G621" s="10">
        <v>1.46814</v>
      </c>
      <c r="H621" s="10">
        <v>0.90631200000000001</v>
      </c>
      <c r="I621" s="10">
        <v>1.0299</v>
      </c>
      <c r="J621" s="10">
        <v>1.0327</v>
      </c>
      <c r="K621" s="10">
        <v>3.3805000000000001</v>
      </c>
      <c r="L621" s="10">
        <v>1.2813000000000001</v>
      </c>
      <c r="M621" s="10">
        <v>1.73095</v>
      </c>
      <c r="N621" s="10">
        <v>1.3182</v>
      </c>
      <c r="O621" s="10">
        <v>4.9781000000000004</v>
      </c>
      <c r="P621" s="10">
        <v>1.7041500000000001</v>
      </c>
      <c r="Q621" s="10">
        <v>2.2326000000000001</v>
      </c>
    </row>
    <row r="622" spans="1:17" x14ac:dyDescent="0.2">
      <c r="A622">
        <v>618</v>
      </c>
      <c r="B622" s="10">
        <v>0.67088000000000003</v>
      </c>
      <c r="C622" s="10">
        <v>2.3577611644542986</v>
      </c>
      <c r="D622" s="10">
        <v>0.81486000000000003</v>
      </c>
      <c r="E622" s="10">
        <v>1.0703399999999998</v>
      </c>
      <c r="F622" s="10">
        <v>0.67953125000000003</v>
      </c>
      <c r="G622" s="10">
        <v>1.47156</v>
      </c>
      <c r="H622" s="10">
        <v>0.91044799999999992</v>
      </c>
      <c r="I622" s="10">
        <v>1.0346</v>
      </c>
      <c r="J622" s="10">
        <v>1.0358000000000001</v>
      </c>
      <c r="K622" s="10">
        <v>3.387</v>
      </c>
      <c r="L622" s="10">
        <v>1.2852000000000001</v>
      </c>
      <c r="M622" s="10">
        <v>1.7363</v>
      </c>
      <c r="N622" s="10">
        <v>1.3228</v>
      </c>
      <c r="O622" s="10">
        <v>4.9874000000000001</v>
      </c>
      <c r="P622" s="10">
        <v>1.7101</v>
      </c>
      <c r="Q622" s="10">
        <v>2.2404000000000002</v>
      </c>
    </row>
    <row r="623" spans="1:17" x14ac:dyDescent="0.2">
      <c r="A623">
        <v>619</v>
      </c>
      <c r="B623" s="10">
        <v>0.67303999999999997</v>
      </c>
      <c r="C623" s="10">
        <v>2.3621581059582475</v>
      </c>
      <c r="D623" s="10">
        <v>0.81762999999999997</v>
      </c>
      <c r="E623" s="10">
        <v>1.0739699999999999</v>
      </c>
      <c r="F623" s="10">
        <v>0.682734375</v>
      </c>
      <c r="G623" s="10">
        <v>1.47498</v>
      </c>
      <c r="H623" s="10">
        <v>0.91458399999999995</v>
      </c>
      <c r="I623" s="10">
        <v>1.0392999999999999</v>
      </c>
      <c r="J623" s="10">
        <v>1.0388999999999999</v>
      </c>
      <c r="K623" s="10">
        <v>3.3935</v>
      </c>
      <c r="L623" s="10">
        <v>1.2891000000000001</v>
      </c>
      <c r="M623" s="10">
        <v>1.7416499999999999</v>
      </c>
      <c r="N623" s="10">
        <v>1.3273999999999999</v>
      </c>
      <c r="O623" s="10">
        <v>4.9967000000000006</v>
      </c>
      <c r="P623" s="10">
        <v>1.7160500000000001</v>
      </c>
      <c r="Q623" s="10">
        <v>2.2482000000000002</v>
      </c>
    </row>
    <row r="624" spans="1:17" x14ac:dyDescent="0.2">
      <c r="A624">
        <v>620</v>
      </c>
      <c r="B624" s="10">
        <v>0.67520000000000002</v>
      </c>
      <c r="C624" s="10">
        <v>2.3665550474621964</v>
      </c>
      <c r="D624" s="10">
        <v>0.82040000000000002</v>
      </c>
      <c r="E624" s="10">
        <v>1.0775999999999999</v>
      </c>
      <c r="F624" s="10">
        <v>0.68593749999999998</v>
      </c>
      <c r="G624" s="10">
        <v>1.4783999999999999</v>
      </c>
      <c r="H624" s="10">
        <v>0.91871999999999998</v>
      </c>
      <c r="I624" s="10">
        <v>1.044</v>
      </c>
      <c r="J624" s="10">
        <v>1.042</v>
      </c>
      <c r="K624" s="10">
        <v>3.4</v>
      </c>
      <c r="L624" s="10">
        <v>1.2930000000000001</v>
      </c>
      <c r="M624" s="10">
        <v>1.7469999999999999</v>
      </c>
      <c r="N624" s="10">
        <v>1.3320000000000001</v>
      </c>
      <c r="O624" s="10">
        <v>5.0060000000000002</v>
      </c>
      <c r="P624" s="10">
        <v>1.722</v>
      </c>
      <c r="Q624" s="10">
        <v>2.2560000000000002</v>
      </c>
    </row>
    <row r="625" spans="1:17" x14ac:dyDescent="0.2">
      <c r="A625">
        <v>621</v>
      </c>
      <c r="B625" s="10">
        <v>0.67735999999999996</v>
      </c>
      <c r="C625" s="10">
        <v>2.3709519889661452</v>
      </c>
      <c r="D625" s="10">
        <v>0.82317000000000007</v>
      </c>
      <c r="E625" s="10">
        <v>1.0812299999999999</v>
      </c>
      <c r="F625" s="10">
        <v>0.68914062499999995</v>
      </c>
      <c r="G625" s="10">
        <v>1.4818199999999999</v>
      </c>
      <c r="H625" s="10">
        <v>0.92285600000000001</v>
      </c>
      <c r="I625" s="10">
        <v>1.0487</v>
      </c>
      <c r="J625" s="10">
        <v>1.0450999999999999</v>
      </c>
      <c r="K625" s="10">
        <v>3.4064999999999999</v>
      </c>
      <c r="L625" s="10">
        <v>1.2969000000000002</v>
      </c>
      <c r="M625" s="10">
        <v>1.7523499999999999</v>
      </c>
      <c r="N625" s="10">
        <v>1.3366</v>
      </c>
      <c r="O625" s="10">
        <v>5.0152999999999999</v>
      </c>
      <c r="P625" s="10">
        <v>1.7279499999999999</v>
      </c>
      <c r="Q625" s="10">
        <v>2.2638000000000003</v>
      </c>
    </row>
    <row r="626" spans="1:17" x14ac:dyDescent="0.2">
      <c r="A626">
        <v>622</v>
      </c>
      <c r="B626" s="10">
        <v>0.67952000000000001</v>
      </c>
      <c r="C626" s="10">
        <v>2.3753489304700945</v>
      </c>
      <c r="D626" s="10">
        <v>0.82594000000000001</v>
      </c>
      <c r="E626" s="10">
        <v>1.0848599999999999</v>
      </c>
      <c r="F626" s="10">
        <v>0.69234374999999992</v>
      </c>
      <c r="G626" s="10">
        <v>1.4852399999999999</v>
      </c>
      <c r="H626" s="10">
        <v>0.92699200000000004</v>
      </c>
      <c r="I626" s="10">
        <v>1.0533999999999999</v>
      </c>
      <c r="J626" s="10">
        <v>1.0482</v>
      </c>
      <c r="K626" s="10">
        <v>3.4129999999999998</v>
      </c>
      <c r="L626" s="10">
        <v>1.3008</v>
      </c>
      <c r="M626" s="10">
        <v>1.7576999999999998</v>
      </c>
      <c r="N626" s="10">
        <v>1.3411999999999999</v>
      </c>
      <c r="O626" s="10">
        <v>5.0246000000000004</v>
      </c>
      <c r="P626" s="10">
        <v>1.7339</v>
      </c>
      <c r="Q626" s="10">
        <v>2.2715999999999998</v>
      </c>
    </row>
    <row r="627" spans="1:17" x14ac:dyDescent="0.2">
      <c r="A627">
        <v>623</v>
      </c>
      <c r="B627" s="10">
        <v>0.68167999999999995</v>
      </c>
      <c r="C627" s="10">
        <v>2.3797458719740434</v>
      </c>
      <c r="D627" s="10">
        <v>0.82871000000000006</v>
      </c>
      <c r="E627" s="10">
        <v>1.08849</v>
      </c>
      <c r="F627" s="10">
        <v>0.69554687500000001</v>
      </c>
      <c r="G627" s="10">
        <v>1.4886599999999999</v>
      </c>
      <c r="H627" s="10">
        <v>0.93112799999999996</v>
      </c>
      <c r="I627" s="10">
        <v>1.0581</v>
      </c>
      <c r="J627" s="10">
        <v>1.0512999999999999</v>
      </c>
      <c r="K627" s="10">
        <v>3.4195000000000002</v>
      </c>
      <c r="L627" s="10">
        <v>1.3047</v>
      </c>
      <c r="M627" s="10">
        <v>1.7630499999999998</v>
      </c>
      <c r="N627" s="10">
        <v>1.3457999999999999</v>
      </c>
      <c r="O627" s="10">
        <v>5.0339</v>
      </c>
      <c r="P627" s="10">
        <v>1.7398499999999999</v>
      </c>
      <c r="Q627" s="10">
        <v>2.2793999999999999</v>
      </c>
    </row>
    <row r="628" spans="1:17" x14ac:dyDescent="0.2">
      <c r="A628">
        <v>624</v>
      </c>
      <c r="B628" s="10">
        <v>0.68384</v>
      </c>
      <c r="C628" s="10">
        <v>2.3841428134779923</v>
      </c>
      <c r="D628" s="10">
        <v>0.83148</v>
      </c>
      <c r="E628" s="10">
        <v>1.09212</v>
      </c>
      <c r="F628" s="10">
        <v>0.69874999999999998</v>
      </c>
      <c r="G628" s="10">
        <v>1.4920799999999999</v>
      </c>
      <c r="H628" s="10">
        <v>0.93526399999999998</v>
      </c>
      <c r="I628" s="10">
        <v>1.0628</v>
      </c>
      <c r="J628" s="10">
        <v>1.0544</v>
      </c>
      <c r="K628" s="10">
        <v>3.4260000000000002</v>
      </c>
      <c r="L628" s="10">
        <v>1.3086</v>
      </c>
      <c r="M628" s="10">
        <v>1.7684</v>
      </c>
      <c r="N628" s="10">
        <v>1.3504</v>
      </c>
      <c r="O628" s="10">
        <v>5.0432000000000006</v>
      </c>
      <c r="P628" s="10">
        <v>1.7458</v>
      </c>
      <c r="Q628" s="10">
        <v>2.2871999999999999</v>
      </c>
    </row>
    <row r="629" spans="1:17" x14ac:dyDescent="0.2">
      <c r="A629">
        <v>625</v>
      </c>
      <c r="B629" s="10">
        <v>0.68599999999999994</v>
      </c>
      <c r="C629" s="10">
        <v>2.3885397549819412</v>
      </c>
      <c r="D629" s="10">
        <v>0.83425000000000005</v>
      </c>
      <c r="E629" s="10">
        <v>1.09575</v>
      </c>
      <c r="F629" s="10">
        <v>0.70195312499999996</v>
      </c>
      <c r="G629" s="10">
        <v>1.4954999999999998</v>
      </c>
      <c r="H629" s="10">
        <v>0.93940000000000001</v>
      </c>
      <c r="I629" s="10">
        <v>1.0674999999999999</v>
      </c>
      <c r="J629" s="10">
        <v>1.0575000000000001</v>
      </c>
      <c r="K629" s="10">
        <v>3.4325000000000001</v>
      </c>
      <c r="L629" s="10">
        <v>1.3125</v>
      </c>
      <c r="M629" s="10">
        <v>1.7737499999999999</v>
      </c>
      <c r="N629" s="10">
        <v>1.355</v>
      </c>
      <c r="O629" s="10">
        <v>5.0525000000000002</v>
      </c>
      <c r="P629" s="10">
        <v>1.7517499999999999</v>
      </c>
      <c r="Q629" s="10">
        <v>2.2949999999999999</v>
      </c>
    </row>
    <row r="630" spans="1:17" x14ac:dyDescent="0.2">
      <c r="A630">
        <v>626</v>
      </c>
      <c r="B630" s="10">
        <v>0.68815999999999999</v>
      </c>
      <c r="C630" s="10">
        <v>2.39293669648589</v>
      </c>
      <c r="D630" s="10">
        <v>0.83701999999999999</v>
      </c>
      <c r="E630" s="10">
        <v>1.09938</v>
      </c>
      <c r="F630" s="10">
        <v>0.70515624999999993</v>
      </c>
      <c r="G630" s="10">
        <v>1.49892</v>
      </c>
      <c r="H630" s="10">
        <v>0.94353599999999993</v>
      </c>
      <c r="I630" s="10">
        <v>1.0722</v>
      </c>
      <c r="J630" s="10">
        <v>1.0606</v>
      </c>
      <c r="K630" s="10">
        <v>3.4390000000000001</v>
      </c>
      <c r="L630" s="10">
        <v>1.3164</v>
      </c>
      <c r="M630" s="10">
        <v>1.7790999999999999</v>
      </c>
      <c r="N630" s="10">
        <v>1.3595999999999999</v>
      </c>
      <c r="O630" s="10">
        <v>5.0617999999999999</v>
      </c>
      <c r="P630" s="10">
        <v>1.7577</v>
      </c>
      <c r="Q630" s="10">
        <v>2.3028</v>
      </c>
    </row>
    <row r="631" spans="1:17" x14ac:dyDescent="0.2">
      <c r="A631">
        <v>627</v>
      </c>
      <c r="B631" s="10">
        <v>0.69032000000000004</v>
      </c>
      <c r="C631" s="10">
        <v>2.3973336379898389</v>
      </c>
      <c r="D631" s="10">
        <v>0.83979000000000004</v>
      </c>
      <c r="E631" s="10">
        <v>1.10301</v>
      </c>
      <c r="F631" s="10">
        <v>0.70835937500000001</v>
      </c>
      <c r="G631" s="10">
        <v>1.50234</v>
      </c>
      <c r="H631" s="10">
        <v>0.94767199999999996</v>
      </c>
      <c r="I631" s="10">
        <v>1.0769</v>
      </c>
      <c r="J631" s="10">
        <v>1.0637000000000001</v>
      </c>
      <c r="K631" s="10">
        <v>3.4455</v>
      </c>
      <c r="L631" s="10">
        <v>1.3203</v>
      </c>
      <c r="M631" s="10">
        <v>1.7844499999999999</v>
      </c>
      <c r="N631" s="10">
        <v>1.3642000000000001</v>
      </c>
      <c r="O631" s="10">
        <v>5.0711000000000004</v>
      </c>
      <c r="P631" s="10">
        <v>1.7636499999999999</v>
      </c>
      <c r="Q631" s="10">
        <v>2.3106</v>
      </c>
    </row>
    <row r="632" spans="1:17" x14ac:dyDescent="0.2">
      <c r="A632">
        <v>628</v>
      </c>
      <c r="B632" s="10">
        <v>0.69247999999999998</v>
      </c>
      <c r="C632" s="10">
        <v>2.4017305794937878</v>
      </c>
      <c r="D632" s="10">
        <v>0.84255999999999998</v>
      </c>
      <c r="E632" s="10">
        <v>1.1066399999999998</v>
      </c>
      <c r="F632" s="10">
        <v>0.71156249999999999</v>
      </c>
      <c r="G632" s="10">
        <v>1.50576</v>
      </c>
      <c r="H632" s="10">
        <v>0.95180799999999999</v>
      </c>
      <c r="I632" s="10">
        <v>1.0815999999999999</v>
      </c>
      <c r="J632" s="10">
        <v>1.0668</v>
      </c>
      <c r="K632" s="10">
        <v>3.452</v>
      </c>
      <c r="L632" s="10">
        <v>1.3242</v>
      </c>
      <c r="M632" s="10">
        <v>1.7897999999999998</v>
      </c>
      <c r="N632" s="10">
        <v>1.3688</v>
      </c>
      <c r="O632" s="10">
        <v>5.0804</v>
      </c>
      <c r="P632" s="10">
        <v>1.7696000000000001</v>
      </c>
      <c r="Q632" s="10">
        <v>2.3184</v>
      </c>
    </row>
    <row r="633" spans="1:17" x14ac:dyDescent="0.2">
      <c r="A633">
        <v>629</v>
      </c>
      <c r="B633" s="10">
        <v>0.69464000000000004</v>
      </c>
      <c r="C633" s="10">
        <v>2.4061275209977366</v>
      </c>
      <c r="D633" s="10">
        <v>0.84533000000000003</v>
      </c>
      <c r="E633" s="10">
        <v>1.1102699999999999</v>
      </c>
      <c r="F633" s="10">
        <v>0.71476562499999996</v>
      </c>
      <c r="G633" s="10">
        <v>1.50918</v>
      </c>
      <c r="H633" s="10">
        <v>0.95594400000000002</v>
      </c>
      <c r="I633" s="10">
        <v>1.0863</v>
      </c>
      <c r="J633" s="10">
        <v>1.0699000000000001</v>
      </c>
      <c r="K633" s="10">
        <v>3.4584999999999999</v>
      </c>
      <c r="L633" s="10">
        <v>1.3281000000000001</v>
      </c>
      <c r="M633" s="10">
        <v>1.7951499999999998</v>
      </c>
      <c r="N633" s="10">
        <v>1.3734</v>
      </c>
      <c r="O633" s="10">
        <v>5.0897000000000006</v>
      </c>
      <c r="P633" s="10">
        <v>1.77555</v>
      </c>
      <c r="Q633" s="10">
        <v>2.3262</v>
      </c>
    </row>
    <row r="634" spans="1:17" x14ac:dyDescent="0.2">
      <c r="A634">
        <v>630</v>
      </c>
      <c r="B634" s="10">
        <v>0.69679999999999997</v>
      </c>
      <c r="C634" s="10">
        <v>2.4105244625016855</v>
      </c>
      <c r="D634" s="10">
        <v>0.84810000000000008</v>
      </c>
      <c r="E634" s="10">
        <v>1.1138999999999999</v>
      </c>
      <c r="F634" s="10">
        <v>0.71796874999999993</v>
      </c>
      <c r="G634" s="10">
        <v>1.5125999999999999</v>
      </c>
      <c r="H634" s="10">
        <v>0.96008000000000004</v>
      </c>
      <c r="I634" s="10">
        <v>1.091</v>
      </c>
      <c r="J634" s="10">
        <v>1.073</v>
      </c>
      <c r="K634" s="10">
        <v>3.4649999999999999</v>
      </c>
      <c r="L634" s="10">
        <v>1.3320000000000001</v>
      </c>
      <c r="M634" s="10">
        <v>1.8005</v>
      </c>
      <c r="N634" s="10">
        <v>1.3779999999999999</v>
      </c>
      <c r="O634" s="10">
        <v>5.0990000000000002</v>
      </c>
      <c r="P634" s="10">
        <v>1.7814999999999999</v>
      </c>
      <c r="Q634" s="10">
        <v>2.3340000000000001</v>
      </c>
    </row>
    <row r="635" spans="1:17" x14ac:dyDescent="0.2">
      <c r="A635">
        <v>631</v>
      </c>
      <c r="B635" s="10">
        <v>0.69896000000000003</v>
      </c>
      <c r="C635" s="10">
        <v>2.4149214040056344</v>
      </c>
      <c r="D635" s="10">
        <v>0.85087000000000002</v>
      </c>
      <c r="E635" s="10">
        <v>1.1175299999999999</v>
      </c>
      <c r="F635" s="10">
        <v>0.72117187500000002</v>
      </c>
      <c r="G635" s="10">
        <v>1.5160199999999999</v>
      </c>
      <c r="H635" s="10">
        <v>0.96421599999999996</v>
      </c>
      <c r="I635" s="10">
        <v>1.0956999999999999</v>
      </c>
      <c r="J635" s="10">
        <v>1.0761000000000001</v>
      </c>
      <c r="K635" s="10">
        <v>3.4714999999999998</v>
      </c>
      <c r="L635" s="10">
        <v>1.3359000000000001</v>
      </c>
      <c r="M635" s="10">
        <v>1.80585</v>
      </c>
      <c r="N635" s="10">
        <v>1.3826000000000001</v>
      </c>
      <c r="O635" s="10">
        <v>5.1082999999999998</v>
      </c>
      <c r="P635" s="10">
        <v>1.78745</v>
      </c>
      <c r="Q635" s="10">
        <v>2.3418000000000001</v>
      </c>
    </row>
    <row r="636" spans="1:17" x14ac:dyDescent="0.2">
      <c r="A636">
        <v>632</v>
      </c>
      <c r="B636" s="10">
        <v>0.70111999999999997</v>
      </c>
      <c r="C636" s="10">
        <v>2.4193183455095832</v>
      </c>
      <c r="D636" s="10">
        <v>0.85364000000000007</v>
      </c>
      <c r="E636" s="10">
        <v>1.1211599999999999</v>
      </c>
      <c r="F636" s="10">
        <v>0.72437499999999999</v>
      </c>
      <c r="G636" s="10">
        <v>1.5194399999999999</v>
      </c>
      <c r="H636" s="10">
        <v>0.96835199999999999</v>
      </c>
      <c r="I636" s="10">
        <v>1.1004</v>
      </c>
      <c r="J636" s="10">
        <v>1.0791999999999999</v>
      </c>
      <c r="K636" s="10">
        <v>3.4780000000000002</v>
      </c>
      <c r="L636" s="10">
        <v>1.3398000000000001</v>
      </c>
      <c r="M636" s="10">
        <v>1.8111999999999999</v>
      </c>
      <c r="N636" s="10">
        <v>1.3872</v>
      </c>
      <c r="O636" s="10">
        <v>5.1176000000000004</v>
      </c>
      <c r="P636" s="10">
        <v>1.7933999999999999</v>
      </c>
      <c r="Q636" s="10">
        <v>2.3496000000000001</v>
      </c>
    </row>
    <row r="637" spans="1:17" x14ac:dyDescent="0.2">
      <c r="A637">
        <v>633</v>
      </c>
      <c r="B637" s="10">
        <v>0.70328000000000002</v>
      </c>
      <c r="C637" s="10">
        <v>2.4237152870135321</v>
      </c>
      <c r="D637" s="10">
        <v>0.85641</v>
      </c>
      <c r="E637" s="10">
        <v>1.12479</v>
      </c>
      <c r="F637" s="10">
        <v>0.72757812499999996</v>
      </c>
      <c r="G637" s="10">
        <v>1.5228599999999999</v>
      </c>
      <c r="H637" s="10">
        <v>0.97248800000000002</v>
      </c>
      <c r="I637" s="10">
        <v>1.1051</v>
      </c>
      <c r="J637" s="10">
        <v>1.0823</v>
      </c>
      <c r="K637" s="10">
        <v>3.4845000000000002</v>
      </c>
      <c r="L637" s="10">
        <v>1.3437000000000001</v>
      </c>
      <c r="M637" s="10">
        <v>1.8165499999999999</v>
      </c>
      <c r="N637" s="10">
        <v>1.3917999999999999</v>
      </c>
      <c r="O637" s="10">
        <v>5.1269</v>
      </c>
      <c r="P637" s="10">
        <v>1.79935</v>
      </c>
      <c r="Q637" s="10">
        <v>2.3574000000000002</v>
      </c>
    </row>
    <row r="638" spans="1:17" x14ac:dyDescent="0.2">
      <c r="A638">
        <v>634</v>
      </c>
      <c r="B638" s="10">
        <v>0.70543999999999996</v>
      </c>
      <c r="C638" s="10">
        <v>2.428112228517481</v>
      </c>
      <c r="D638" s="10">
        <v>0.85918000000000005</v>
      </c>
      <c r="E638" s="10">
        <v>1.12842</v>
      </c>
      <c r="F638" s="10">
        <v>0.73078124999999994</v>
      </c>
      <c r="G638" s="10">
        <v>1.5262799999999999</v>
      </c>
      <c r="H638" s="10">
        <v>0.97662399999999994</v>
      </c>
      <c r="I638" s="10">
        <v>1.1097999999999999</v>
      </c>
      <c r="J638" s="10">
        <v>1.0853999999999999</v>
      </c>
      <c r="K638" s="10">
        <v>3.4910000000000001</v>
      </c>
      <c r="L638" s="10">
        <v>1.3476000000000001</v>
      </c>
      <c r="M638" s="10">
        <v>1.8218999999999999</v>
      </c>
      <c r="N638" s="10">
        <v>1.3964000000000001</v>
      </c>
      <c r="O638" s="10">
        <v>5.1362000000000005</v>
      </c>
      <c r="P638" s="10">
        <v>1.8052999999999999</v>
      </c>
      <c r="Q638" s="10">
        <v>2.3652000000000002</v>
      </c>
    </row>
    <row r="639" spans="1:17" x14ac:dyDescent="0.2">
      <c r="A639">
        <v>635</v>
      </c>
      <c r="B639" s="10">
        <v>0.70760000000000001</v>
      </c>
      <c r="C639" s="10">
        <v>2.4325091700214299</v>
      </c>
      <c r="D639" s="10">
        <v>0.86194999999999999</v>
      </c>
      <c r="E639" s="10">
        <v>1.13205</v>
      </c>
      <c r="F639" s="10">
        <v>0.73398437500000002</v>
      </c>
      <c r="G639" s="10">
        <v>1.5297000000000001</v>
      </c>
      <c r="H639" s="10">
        <v>0.98075999999999997</v>
      </c>
      <c r="I639" s="10">
        <v>1.1145</v>
      </c>
      <c r="J639" s="10">
        <v>1.0885</v>
      </c>
      <c r="K639" s="10">
        <v>3.4975000000000001</v>
      </c>
      <c r="L639" s="10">
        <v>1.3515000000000001</v>
      </c>
      <c r="M639" s="10">
        <v>1.8272499999999998</v>
      </c>
      <c r="N639" s="10">
        <v>1.401</v>
      </c>
      <c r="O639" s="10">
        <v>5.1455000000000002</v>
      </c>
      <c r="P639" s="10">
        <v>1.81125</v>
      </c>
      <c r="Q639" s="10">
        <v>2.3730000000000002</v>
      </c>
    </row>
    <row r="640" spans="1:17" x14ac:dyDescent="0.2">
      <c r="A640">
        <v>636</v>
      </c>
      <c r="B640" s="10">
        <v>0.70975999999999995</v>
      </c>
      <c r="C640" s="10">
        <v>2.4369061115253792</v>
      </c>
      <c r="D640" s="10">
        <v>0.86472000000000004</v>
      </c>
      <c r="E640" s="10">
        <v>1.13568</v>
      </c>
      <c r="F640" s="10">
        <v>0.7371875</v>
      </c>
      <c r="G640" s="10">
        <v>1.53312</v>
      </c>
      <c r="H640" s="10">
        <v>0.98489599999999999</v>
      </c>
      <c r="I640" s="10">
        <v>1.1192</v>
      </c>
      <c r="J640" s="10">
        <v>1.0915999999999999</v>
      </c>
      <c r="K640" s="10">
        <v>3.504</v>
      </c>
      <c r="L640" s="10">
        <v>1.3553999999999999</v>
      </c>
      <c r="M640" s="10">
        <v>1.8325999999999998</v>
      </c>
      <c r="N640" s="10">
        <v>1.4056</v>
      </c>
      <c r="O640" s="10">
        <v>5.1547999999999998</v>
      </c>
      <c r="P640" s="10">
        <v>1.8171999999999999</v>
      </c>
      <c r="Q640" s="10">
        <v>2.3807999999999998</v>
      </c>
    </row>
    <row r="641" spans="1:17" x14ac:dyDescent="0.2">
      <c r="A641">
        <v>637</v>
      </c>
      <c r="B641" s="10">
        <v>0.71192</v>
      </c>
      <c r="C641" s="10">
        <v>2.441303053029328</v>
      </c>
      <c r="D641" s="10">
        <v>0.86748999999999998</v>
      </c>
      <c r="E641" s="10">
        <v>1.13931</v>
      </c>
      <c r="F641" s="10">
        <v>0.74039062499999997</v>
      </c>
      <c r="G641" s="10">
        <v>1.53654</v>
      </c>
      <c r="H641" s="10">
        <v>0.98903200000000002</v>
      </c>
      <c r="I641" s="10">
        <v>1.1238999999999999</v>
      </c>
      <c r="J641" s="10">
        <v>1.0947</v>
      </c>
      <c r="K641" s="10">
        <v>3.5105</v>
      </c>
      <c r="L641" s="10">
        <v>1.3593</v>
      </c>
      <c r="M641" s="10">
        <v>1.83795</v>
      </c>
      <c r="N641" s="10">
        <v>1.4101999999999999</v>
      </c>
      <c r="O641" s="10">
        <v>5.1641000000000004</v>
      </c>
      <c r="P641" s="10">
        <v>1.82315</v>
      </c>
      <c r="Q641" s="10">
        <v>2.3885999999999998</v>
      </c>
    </row>
    <row r="642" spans="1:17" x14ac:dyDescent="0.2">
      <c r="A642">
        <v>638</v>
      </c>
      <c r="B642" s="10">
        <v>0.71408000000000005</v>
      </c>
      <c r="C642" s="10">
        <v>2.4456999945332769</v>
      </c>
      <c r="D642" s="10">
        <v>0.87026000000000003</v>
      </c>
      <c r="E642" s="10">
        <v>1.1429400000000001</v>
      </c>
      <c r="F642" s="10">
        <v>0.74359374999999994</v>
      </c>
      <c r="G642" s="10">
        <v>1.53996</v>
      </c>
      <c r="H642" s="10">
        <v>0.99316800000000005</v>
      </c>
      <c r="I642" s="10">
        <v>1.1286</v>
      </c>
      <c r="J642" s="10">
        <v>1.0978000000000001</v>
      </c>
      <c r="K642" s="10">
        <v>3.5169999999999999</v>
      </c>
      <c r="L642" s="10">
        <v>1.3632</v>
      </c>
      <c r="M642" s="10">
        <v>1.8432999999999999</v>
      </c>
      <c r="N642" s="10">
        <v>1.4148000000000001</v>
      </c>
      <c r="O642" s="10">
        <v>5.1734</v>
      </c>
      <c r="P642" s="10">
        <v>1.8290999999999999</v>
      </c>
      <c r="Q642" s="10">
        <v>2.3963999999999999</v>
      </c>
    </row>
    <row r="643" spans="1:17" x14ac:dyDescent="0.2">
      <c r="A643">
        <v>639</v>
      </c>
      <c r="B643" s="10">
        <v>0.71623999999999999</v>
      </c>
      <c r="C643" s="10">
        <v>2.4500969360372258</v>
      </c>
      <c r="D643" s="10">
        <v>0.87302999999999997</v>
      </c>
      <c r="E643" s="10">
        <v>1.1465699999999999</v>
      </c>
      <c r="F643" s="10">
        <v>0.74679687500000003</v>
      </c>
      <c r="G643" s="10">
        <v>1.54338</v>
      </c>
      <c r="H643" s="10">
        <v>0.99730399999999997</v>
      </c>
      <c r="I643" s="10">
        <v>1.1333</v>
      </c>
      <c r="J643" s="10">
        <v>1.1009</v>
      </c>
      <c r="K643" s="10">
        <v>3.5234999999999999</v>
      </c>
      <c r="L643" s="10">
        <v>1.3671</v>
      </c>
      <c r="M643" s="10">
        <v>1.8486499999999999</v>
      </c>
      <c r="N643" s="10">
        <v>1.4194</v>
      </c>
      <c r="O643" s="10">
        <v>5.1827000000000005</v>
      </c>
      <c r="P643" s="10">
        <v>1.8350500000000001</v>
      </c>
      <c r="Q643" s="10">
        <v>2.4041999999999999</v>
      </c>
    </row>
    <row r="644" spans="1:17" x14ac:dyDescent="0.2">
      <c r="A644">
        <v>640</v>
      </c>
      <c r="B644" s="10">
        <v>0.71840000000000004</v>
      </c>
      <c r="C644" s="10">
        <v>2.4544938775411747</v>
      </c>
      <c r="D644" s="10">
        <v>0.87580000000000002</v>
      </c>
      <c r="E644" s="10">
        <v>1.1501999999999999</v>
      </c>
      <c r="F644" s="10">
        <v>0.75</v>
      </c>
      <c r="G644" s="10">
        <v>1.5468</v>
      </c>
      <c r="H644" s="10">
        <v>1.0014400000000001</v>
      </c>
      <c r="I644" s="10">
        <v>1.1379999999999999</v>
      </c>
      <c r="J644" s="10">
        <v>1.1040000000000001</v>
      </c>
      <c r="K644" s="10">
        <v>3.53</v>
      </c>
      <c r="L644" s="10">
        <v>1.371</v>
      </c>
      <c r="M644" s="10">
        <v>1.8539999999999999</v>
      </c>
      <c r="N644" s="10">
        <v>1.4239999999999999</v>
      </c>
      <c r="O644" s="10">
        <v>5.1920000000000002</v>
      </c>
      <c r="P644" s="10">
        <v>1.841</v>
      </c>
      <c r="Q644" s="10">
        <v>2.4119999999999999</v>
      </c>
    </row>
    <row r="645" spans="1:17" x14ac:dyDescent="0.2">
      <c r="A645">
        <v>641</v>
      </c>
      <c r="B645" s="10">
        <v>0.72055999999999998</v>
      </c>
      <c r="C645" s="10">
        <v>2.4588908190451235</v>
      </c>
      <c r="D645" s="10">
        <v>0.87857000000000007</v>
      </c>
      <c r="E645" s="10">
        <v>1.1538299999999999</v>
      </c>
      <c r="F645" s="10">
        <v>0.75320312499999997</v>
      </c>
      <c r="G645" s="10">
        <v>1.5502199999999999</v>
      </c>
      <c r="H645" s="10">
        <v>1.005576</v>
      </c>
      <c r="I645" s="10">
        <v>1.1427</v>
      </c>
      <c r="J645" s="10">
        <v>1.1071</v>
      </c>
      <c r="K645" s="10">
        <v>3.5365000000000002</v>
      </c>
      <c r="L645" s="10">
        <v>1.3749</v>
      </c>
      <c r="M645" s="10">
        <v>1.8593499999999998</v>
      </c>
      <c r="N645" s="10">
        <v>1.4285999999999999</v>
      </c>
      <c r="O645" s="10">
        <v>5.2012999999999998</v>
      </c>
      <c r="P645" s="10">
        <v>1.8469499999999999</v>
      </c>
      <c r="Q645" s="10">
        <v>2.4198</v>
      </c>
    </row>
    <row r="646" spans="1:17" x14ac:dyDescent="0.2">
      <c r="A646">
        <v>642</v>
      </c>
      <c r="B646" s="10">
        <v>0.72272000000000003</v>
      </c>
      <c r="C646" s="10">
        <v>2.4632877605490724</v>
      </c>
      <c r="D646" s="10">
        <v>0.88134000000000001</v>
      </c>
      <c r="E646" s="10">
        <v>1.1574599999999999</v>
      </c>
      <c r="F646" s="10">
        <v>0.75640624999999995</v>
      </c>
      <c r="G646" s="10">
        <v>1.5536399999999999</v>
      </c>
      <c r="H646" s="10">
        <v>1.0097119999999999</v>
      </c>
      <c r="I646" s="10">
        <v>1.1474</v>
      </c>
      <c r="J646" s="10">
        <v>1.1102000000000001</v>
      </c>
      <c r="K646" s="10">
        <v>3.5430000000000001</v>
      </c>
      <c r="L646" s="10">
        <v>1.3788</v>
      </c>
      <c r="M646" s="10">
        <v>1.8646999999999998</v>
      </c>
      <c r="N646" s="10">
        <v>1.4332</v>
      </c>
      <c r="O646" s="10">
        <v>5.2106000000000003</v>
      </c>
      <c r="P646" s="10">
        <v>1.8529</v>
      </c>
      <c r="Q646" s="10">
        <v>2.4276</v>
      </c>
    </row>
    <row r="647" spans="1:17" x14ac:dyDescent="0.2">
      <c r="A647">
        <v>643</v>
      </c>
      <c r="B647" s="10">
        <v>0.72487999999999997</v>
      </c>
      <c r="C647" s="10">
        <v>2.4676847020530213</v>
      </c>
      <c r="D647" s="10">
        <v>0.88411000000000006</v>
      </c>
      <c r="E647" s="10">
        <v>1.16109</v>
      </c>
      <c r="F647" s="10">
        <v>0.75960937499999992</v>
      </c>
      <c r="G647" s="10">
        <v>1.5570599999999999</v>
      </c>
      <c r="H647" s="10">
        <v>1.0138480000000001</v>
      </c>
      <c r="I647" s="10">
        <v>1.1520999999999999</v>
      </c>
      <c r="J647" s="10">
        <v>1.1133</v>
      </c>
      <c r="K647" s="10">
        <v>3.5495000000000001</v>
      </c>
      <c r="L647" s="10">
        <v>1.3827</v>
      </c>
      <c r="M647" s="10">
        <v>1.8700499999999998</v>
      </c>
      <c r="N647" s="10">
        <v>1.4378</v>
      </c>
      <c r="O647" s="10">
        <v>5.2199</v>
      </c>
      <c r="P647" s="10">
        <v>1.8588499999999999</v>
      </c>
      <c r="Q647" s="10">
        <v>2.4354</v>
      </c>
    </row>
    <row r="648" spans="1:17" x14ac:dyDescent="0.2">
      <c r="A648">
        <v>644</v>
      </c>
      <c r="B648" s="10">
        <v>0.72704000000000002</v>
      </c>
      <c r="C648" s="10">
        <v>2.4720816435569701</v>
      </c>
      <c r="D648" s="10">
        <v>0.88688</v>
      </c>
      <c r="E648" s="10">
        <v>1.16472</v>
      </c>
      <c r="F648" s="10">
        <v>0.7628125</v>
      </c>
      <c r="G648" s="10">
        <v>1.5604799999999999</v>
      </c>
      <c r="H648" s="10">
        <v>1.017984</v>
      </c>
      <c r="I648" s="10">
        <v>1.1568000000000001</v>
      </c>
      <c r="J648" s="10">
        <v>1.1164000000000001</v>
      </c>
      <c r="K648" s="10">
        <v>3.556</v>
      </c>
      <c r="L648" s="10">
        <v>1.3866000000000001</v>
      </c>
      <c r="M648" s="10">
        <v>1.8754</v>
      </c>
      <c r="N648" s="10">
        <v>1.4423999999999999</v>
      </c>
      <c r="O648" s="10">
        <v>5.2292000000000005</v>
      </c>
      <c r="P648" s="10">
        <v>1.8648</v>
      </c>
      <c r="Q648" s="10">
        <v>2.4432</v>
      </c>
    </row>
    <row r="649" spans="1:17" x14ac:dyDescent="0.2">
      <c r="A649">
        <v>645</v>
      </c>
      <c r="B649" s="10">
        <v>0.72919999999999996</v>
      </c>
      <c r="C649" s="10">
        <v>2.476478585060919</v>
      </c>
      <c r="D649" s="10">
        <v>0.88965000000000005</v>
      </c>
      <c r="E649" s="10">
        <v>1.16835</v>
      </c>
      <c r="F649" s="10">
        <v>0.76601562499999998</v>
      </c>
      <c r="G649" s="10">
        <v>1.5638999999999998</v>
      </c>
      <c r="H649" s="10">
        <v>1.0221199999999999</v>
      </c>
      <c r="I649" s="10">
        <v>1.1615</v>
      </c>
      <c r="J649" s="10">
        <v>1.1194999999999999</v>
      </c>
      <c r="K649" s="10">
        <v>3.5625</v>
      </c>
      <c r="L649" s="10">
        <v>1.3905000000000001</v>
      </c>
      <c r="M649" s="10">
        <v>1.8807499999999999</v>
      </c>
      <c r="N649" s="10">
        <v>1.4470000000000001</v>
      </c>
      <c r="O649" s="10">
        <v>5.2385000000000002</v>
      </c>
      <c r="P649" s="10">
        <v>1.8707499999999999</v>
      </c>
      <c r="Q649" s="10">
        <v>2.4510000000000001</v>
      </c>
    </row>
    <row r="650" spans="1:17" x14ac:dyDescent="0.2">
      <c r="A650">
        <v>646</v>
      </c>
      <c r="B650" s="10">
        <v>0.73136000000000001</v>
      </c>
      <c r="C650" s="10">
        <v>2.4808755265648679</v>
      </c>
      <c r="D650" s="10">
        <v>0.89241999999999999</v>
      </c>
      <c r="E650" s="10">
        <v>1.17198</v>
      </c>
      <c r="F650" s="10">
        <v>0.76921874999999995</v>
      </c>
      <c r="G650" s="10">
        <v>1.56732</v>
      </c>
      <c r="H650" s="10">
        <v>1.0262560000000001</v>
      </c>
      <c r="I650" s="10">
        <v>1.1661999999999999</v>
      </c>
      <c r="J650" s="10">
        <v>1.1226</v>
      </c>
      <c r="K650" s="10">
        <v>3.569</v>
      </c>
      <c r="L650" s="10">
        <v>1.3944000000000001</v>
      </c>
      <c r="M650" s="10">
        <v>1.8860999999999999</v>
      </c>
      <c r="N650" s="10">
        <v>1.4516</v>
      </c>
      <c r="O650" s="10">
        <v>5.2477999999999998</v>
      </c>
      <c r="P650" s="10">
        <v>1.8767</v>
      </c>
      <c r="Q650" s="10">
        <v>2.4588000000000001</v>
      </c>
    </row>
    <row r="651" spans="1:17" x14ac:dyDescent="0.2">
      <c r="A651">
        <v>647</v>
      </c>
      <c r="B651" s="10">
        <v>0.73351999999999995</v>
      </c>
      <c r="C651" s="10">
        <v>2.4852724680688167</v>
      </c>
      <c r="D651" s="10">
        <v>0.89519000000000004</v>
      </c>
      <c r="E651" s="10">
        <v>1.17561</v>
      </c>
      <c r="F651" s="10">
        <v>0.77242187499999992</v>
      </c>
      <c r="G651" s="10">
        <v>1.57074</v>
      </c>
      <c r="H651" s="10">
        <v>1.030392</v>
      </c>
      <c r="I651" s="10">
        <v>1.1709000000000001</v>
      </c>
      <c r="J651" s="10">
        <v>1.1256999999999999</v>
      </c>
      <c r="K651" s="10">
        <v>3.5754999999999999</v>
      </c>
      <c r="L651" s="10">
        <v>1.3983000000000001</v>
      </c>
      <c r="M651" s="10">
        <v>1.8914499999999999</v>
      </c>
      <c r="N651" s="10">
        <v>1.4561999999999999</v>
      </c>
      <c r="O651" s="10">
        <v>5.2571000000000003</v>
      </c>
      <c r="P651" s="10">
        <v>1.8826499999999999</v>
      </c>
      <c r="Q651" s="10">
        <v>2.4666000000000001</v>
      </c>
    </row>
    <row r="652" spans="1:17" x14ac:dyDescent="0.2">
      <c r="A652">
        <v>648</v>
      </c>
      <c r="B652" s="10">
        <v>0.73568</v>
      </c>
      <c r="C652" s="10">
        <v>2.4896694095727656</v>
      </c>
      <c r="D652" s="10">
        <v>0.89795999999999998</v>
      </c>
      <c r="E652" s="10">
        <v>1.1792400000000001</v>
      </c>
      <c r="F652" s="10">
        <v>0.77562500000000001</v>
      </c>
      <c r="G652" s="10">
        <v>1.57416</v>
      </c>
      <c r="H652" s="10">
        <v>1.0345279999999999</v>
      </c>
      <c r="I652" s="10">
        <v>1.1756</v>
      </c>
      <c r="J652" s="10">
        <v>1.1288</v>
      </c>
      <c r="K652" s="10">
        <v>3.5819999999999999</v>
      </c>
      <c r="L652" s="10">
        <v>1.4022000000000001</v>
      </c>
      <c r="M652" s="10">
        <v>1.8967999999999998</v>
      </c>
      <c r="N652" s="10">
        <v>1.4607999999999999</v>
      </c>
      <c r="O652" s="10">
        <v>5.2664</v>
      </c>
      <c r="P652" s="10">
        <v>1.8886000000000001</v>
      </c>
      <c r="Q652" s="10">
        <v>2.4744000000000002</v>
      </c>
    </row>
    <row r="653" spans="1:17" x14ac:dyDescent="0.2">
      <c r="A653">
        <v>649</v>
      </c>
      <c r="B653" s="10">
        <v>0.73783999999999994</v>
      </c>
      <c r="C653" s="10">
        <v>2.4940663510767145</v>
      </c>
      <c r="D653" s="10">
        <v>0.90073000000000003</v>
      </c>
      <c r="E653" s="10">
        <v>1.1828700000000001</v>
      </c>
      <c r="F653" s="10">
        <v>0.77882812499999998</v>
      </c>
      <c r="G653" s="10">
        <v>1.57758</v>
      </c>
      <c r="H653" s="10">
        <v>1.038664</v>
      </c>
      <c r="I653" s="10">
        <v>1.1802999999999999</v>
      </c>
      <c r="J653" s="10">
        <v>1.1318999999999999</v>
      </c>
      <c r="K653" s="10">
        <v>3.5884999999999998</v>
      </c>
      <c r="L653" s="10">
        <v>1.4061000000000001</v>
      </c>
      <c r="M653" s="10">
        <v>1.9021499999999998</v>
      </c>
      <c r="N653" s="10">
        <v>1.4654</v>
      </c>
      <c r="O653" s="10">
        <v>5.2757000000000005</v>
      </c>
      <c r="P653" s="10">
        <v>1.89455</v>
      </c>
      <c r="Q653" s="10">
        <v>2.4822000000000002</v>
      </c>
    </row>
    <row r="654" spans="1:17" x14ac:dyDescent="0.2">
      <c r="A654">
        <v>650</v>
      </c>
      <c r="B654" s="10">
        <v>0.74</v>
      </c>
      <c r="C654" s="10">
        <v>2.4984632925806638</v>
      </c>
      <c r="D654" s="10">
        <v>0.90349999999999997</v>
      </c>
      <c r="E654" s="10">
        <v>1.1865000000000001</v>
      </c>
      <c r="F654" s="10">
        <v>0.78203124999999996</v>
      </c>
      <c r="G654" s="10">
        <v>1.581</v>
      </c>
      <c r="H654" s="10">
        <v>1.0427999999999999</v>
      </c>
      <c r="I654" s="10">
        <v>1.1850000000000001</v>
      </c>
      <c r="J654" s="10">
        <v>1.135</v>
      </c>
      <c r="K654" s="10">
        <v>3.5949999999999998</v>
      </c>
      <c r="L654" s="10">
        <v>1.4100000000000001</v>
      </c>
      <c r="M654" s="10">
        <v>1.9074999999999998</v>
      </c>
      <c r="N654" s="10">
        <v>1.47</v>
      </c>
      <c r="O654" s="10">
        <v>5.2850000000000001</v>
      </c>
      <c r="P654" s="10">
        <v>1.9005000000000001</v>
      </c>
      <c r="Q654" s="10">
        <v>2.4900000000000002</v>
      </c>
    </row>
    <row r="655" spans="1:17" x14ac:dyDescent="0.2">
      <c r="A655">
        <v>651</v>
      </c>
      <c r="B655" s="10">
        <v>0.74216000000000004</v>
      </c>
      <c r="C655" s="10">
        <v>2.5028602340846127</v>
      </c>
      <c r="D655" s="10">
        <v>0.90627000000000002</v>
      </c>
      <c r="E655" s="10">
        <v>1.1901299999999999</v>
      </c>
      <c r="F655" s="10">
        <v>0.78523437499999993</v>
      </c>
      <c r="G655" s="10">
        <v>1.5844199999999999</v>
      </c>
      <c r="H655" s="10">
        <v>1.0469360000000001</v>
      </c>
      <c r="I655" s="10">
        <v>1.1897</v>
      </c>
      <c r="J655" s="10">
        <v>1.1381000000000001</v>
      </c>
      <c r="K655" s="10">
        <v>3.6015000000000001</v>
      </c>
      <c r="L655" s="10">
        <v>1.4138999999999999</v>
      </c>
      <c r="M655" s="10">
        <v>1.9128499999999999</v>
      </c>
      <c r="N655" s="10">
        <v>1.4745999999999999</v>
      </c>
      <c r="O655" s="10">
        <v>5.2942999999999998</v>
      </c>
      <c r="P655" s="10">
        <v>1.90645</v>
      </c>
      <c r="Q655" s="10">
        <v>2.4977999999999998</v>
      </c>
    </row>
    <row r="656" spans="1:17" x14ac:dyDescent="0.2">
      <c r="A656">
        <v>652</v>
      </c>
      <c r="B656" s="10">
        <v>0.74431999999999998</v>
      </c>
      <c r="C656" s="10">
        <v>2.5072571755885615</v>
      </c>
      <c r="D656" s="10">
        <v>0.90904000000000007</v>
      </c>
      <c r="E656" s="10">
        <v>1.1937599999999999</v>
      </c>
      <c r="F656" s="10">
        <v>0.78843750000000001</v>
      </c>
      <c r="G656" s="10">
        <v>1.5878399999999999</v>
      </c>
      <c r="H656" s="10">
        <v>1.051072</v>
      </c>
      <c r="I656" s="10">
        <v>1.1943999999999999</v>
      </c>
      <c r="J656" s="10">
        <v>1.1412</v>
      </c>
      <c r="K656" s="10">
        <v>3.6080000000000001</v>
      </c>
      <c r="L656" s="10">
        <v>1.4177999999999999</v>
      </c>
      <c r="M656" s="10">
        <v>1.9181999999999999</v>
      </c>
      <c r="N656" s="10">
        <v>1.4792000000000001</v>
      </c>
      <c r="O656" s="10">
        <v>5.3036000000000003</v>
      </c>
      <c r="P656" s="10">
        <v>1.9123999999999999</v>
      </c>
      <c r="Q656" s="10">
        <v>2.5055999999999998</v>
      </c>
    </row>
    <row r="657" spans="1:17" x14ac:dyDescent="0.2">
      <c r="A657">
        <v>653</v>
      </c>
      <c r="B657" s="10">
        <v>0.74648000000000003</v>
      </c>
      <c r="C657" s="10">
        <v>2.5116541170925104</v>
      </c>
      <c r="D657" s="10">
        <v>0.91181000000000001</v>
      </c>
      <c r="E657" s="10">
        <v>1.19739</v>
      </c>
      <c r="F657" s="10">
        <v>0.79164062499999999</v>
      </c>
      <c r="G657" s="10">
        <v>1.5912599999999999</v>
      </c>
      <c r="H657" s="10">
        <v>1.0552079999999999</v>
      </c>
      <c r="I657" s="10">
        <v>1.1990999999999998</v>
      </c>
      <c r="J657" s="10">
        <v>1.1443000000000001</v>
      </c>
      <c r="K657" s="10">
        <v>3.6145</v>
      </c>
      <c r="L657" s="10">
        <v>1.4217</v>
      </c>
      <c r="M657" s="10">
        <v>1.9235499999999999</v>
      </c>
      <c r="N657" s="10">
        <v>1.4838</v>
      </c>
      <c r="O657" s="10">
        <v>5.3129</v>
      </c>
      <c r="P657" s="10">
        <v>1.91835</v>
      </c>
      <c r="Q657" s="10">
        <v>2.5133999999999999</v>
      </c>
    </row>
    <row r="658" spans="1:17" x14ac:dyDescent="0.2">
      <c r="A658">
        <v>654</v>
      </c>
      <c r="B658" s="10">
        <v>0.74863999999999997</v>
      </c>
      <c r="C658" s="10">
        <v>2.5160510585964593</v>
      </c>
      <c r="D658" s="10">
        <v>0.91458000000000006</v>
      </c>
      <c r="E658" s="10">
        <v>1.20102</v>
      </c>
      <c r="F658" s="10">
        <v>0.79484374999999996</v>
      </c>
      <c r="G658" s="10">
        <v>1.5946799999999999</v>
      </c>
      <c r="H658" s="10">
        <v>1.0593440000000001</v>
      </c>
      <c r="I658" s="10">
        <v>1.2038</v>
      </c>
      <c r="J658" s="10">
        <v>1.1474</v>
      </c>
      <c r="K658" s="10">
        <v>3.621</v>
      </c>
      <c r="L658" s="10">
        <v>1.4256</v>
      </c>
      <c r="M658" s="10">
        <v>1.9288999999999998</v>
      </c>
      <c r="N658" s="10">
        <v>1.4883999999999999</v>
      </c>
      <c r="O658" s="10">
        <v>5.3222000000000005</v>
      </c>
      <c r="P658" s="10">
        <v>1.9242999999999999</v>
      </c>
      <c r="Q658" s="10">
        <v>2.5211999999999999</v>
      </c>
    </row>
    <row r="659" spans="1:17" x14ac:dyDescent="0.2">
      <c r="A659">
        <v>655</v>
      </c>
      <c r="B659" s="10">
        <v>0.75080000000000002</v>
      </c>
      <c r="C659" s="10">
        <v>2.5204480001004081</v>
      </c>
      <c r="D659" s="10">
        <v>0.91735</v>
      </c>
      <c r="E659" s="10">
        <v>1.20465</v>
      </c>
      <c r="F659" s="10">
        <v>0.79804687499999993</v>
      </c>
      <c r="G659" s="10">
        <v>1.5981000000000001</v>
      </c>
      <c r="H659" s="10">
        <v>1.06348</v>
      </c>
      <c r="I659" s="10">
        <v>1.2084999999999999</v>
      </c>
      <c r="J659" s="10">
        <v>1.1505000000000001</v>
      </c>
      <c r="K659" s="10">
        <v>3.6274999999999999</v>
      </c>
      <c r="L659" s="10">
        <v>1.4295</v>
      </c>
      <c r="M659" s="10">
        <v>1.9342499999999998</v>
      </c>
      <c r="N659" s="10">
        <v>1.4929999999999999</v>
      </c>
      <c r="O659" s="10">
        <v>5.3315000000000001</v>
      </c>
      <c r="P659" s="10">
        <v>1.93025</v>
      </c>
      <c r="Q659" s="10">
        <v>2.5289999999999999</v>
      </c>
    </row>
    <row r="660" spans="1:17" x14ac:dyDescent="0.2">
      <c r="A660">
        <v>656</v>
      </c>
      <c r="B660" s="10">
        <v>0.75295999999999996</v>
      </c>
      <c r="C660" s="10">
        <v>2.524844941604357</v>
      </c>
      <c r="D660" s="10">
        <v>0.92012000000000005</v>
      </c>
      <c r="E660" s="10">
        <v>1.20828</v>
      </c>
      <c r="F660" s="10">
        <v>0.80125000000000002</v>
      </c>
      <c r="G660" s="10">
        <v>1.6015200000000001</v>
      </c>
      <c r="H660" s="10">
        <v>1.0676160000000001</v>
      </c>
      <c r="I660" s="10">
        <v>1.2131999999999998</v>
      </c>
      <c r="J660" s="10">
        <v>1.1536</v>
      </c>
      <c r="K660" s="10">
        <v>3.6339999999999999</v>
      </c>
      <c r="L660" s="10">
        <v>1.4334</v>
      </c>
      <c r="M660" s="10">
        <v>1.9395999999999998</v>
      </c>
      <c r="N660" s="10">
        <v>1.4976</v>
      </c>
      <c r="O660" s="10">
        <v>5.3407999999999998</v>
      </c>
      <c r="P660" s="10">
        <v>1.9361999999999999</v>
      </c>
      <c r="Q660" s="10">
        <v>2.5367999999999999</v>
      </c>
    </row>
    <row r="661" spans="1:17" x14ac:dyDescent="0.2">
      <c r="A661">
        <v>657</v>
      </c>
      <c r="B661" s="10">
        <v>0.75512000000000001</v>
      </c>
      <c r="C661" s="10">
        <v>2.5292418831083059</v>
      </c>
      <c r="D661" s="10">
        <v>0.92288999999999999</v>
      </c>
      <c r="E661" s="10">
        <v>1.21191</v>
      </c>
      <c r="F661" s="10">
        <v>0.80445312499999999</v>
      </c>
      <c r="G661" s="10">
        <v>1.60494</v>
      </c>
      <c r="H661" s="10">
        <v>1.071752</v>
      </c>
      <c r="I661" s="10">
        <v>1.2179</v>
      </c>
      <c r="J661" s="10">
        <v>1.1567000000000001</v>
      </c>
      <c r="K661" s="10">
        <v>3.6404999999999998</v>
      </c>
      <c r="L661" s="10">
        <v>1.4373</v>
      </c>
      <c r="M661" s="10">
        <v>1.94495</v>
      </c>
      <c r="N661" s="10">
        <v>1.5022</v>
      </c>
      <c r="O661" s="10">
        <v>5.3501000000000003</v>
      </c>
      <c r="P661" s="10">
        <v>1.94215</v>
      </c>
      <c r="Q661" s="10">
        <v>2.5446</v>
      </c>
    </row>
    <row r="662" spans="1:17" x14ac:dyDescent="0.2">
      <c r="A662">
        <v>658</v>
      </c>
      <c r="B662" s="10">
        <v>0.75727999999999995</v>
      </c>
      <c r="C662" s="10">
        <v>2.5336388246122548</v>
      </c>
      <c r="D662" s="10">
        <v>0.92566000000000004</v>
      </c>
      <c r="E662" s="10">
        <v>1.2155400000000001</v>
      </c>
      <c r="F662" s="10">
        <v>0.80765624999999996</v>
      </c>
      <c r="G662" s="10">
        <v>1.60836</v>
      </c>
      <c r="H662" s="10">
        <v>1.075888</v>
      </c>
      <c r="I662" s="10">
        <v>1.2225999999999999</v>
      </c>
      <c r="J662" s="10">
        <v>1.1597999999999999</v>
      </c>
      <c r="K662" s="10">
        <v>3.6469999999999998</v>
      </c>
      <c r="L662" s="10">
        <v>1.4412</v>
      </c>
      <c r="M662" s="10">
        <v>1.9502999999999999</v>
      </c>
      <c r="N662" s="10">
        <v>1.5067999999999999</v>
      </c>
      <c r="O662" s="10">
        <v>5.3593999999999999</v>
      </c>
      <c r="P662" s="10">
        <v>1.9480999999999999</v>
      </c>
      <c r="Q662" s="10">
        <v>2.5524</v>
      </c>
    </row>
    <row r="663" spans="1:17" x14ac:dyDescent="0.2">
      <c r="A663">
        <v>659</v>
      </c>
      <c r="B663" s="10">
        <v>0.75944</v>
      </c>
      <c r="C663" s="10">
        <v>2.5380357661162036</v>
      </c>
      <c r="D663" s="10">
        <v>0.92842999999999998</v>
      </c>
      <c r="E663" s="10">
        <v>1.2191700000000001</v>
      </c>
      <c r="F663" s="10">
        <v>0.81085937499999994</v>
      </c>
      <c r="G663" s="10">
        <v>1.61178</v>
      </c>
      <c r="H663" s="10">
        <v>1.0800240000000001</v>
      </c>
      <c r="I663" s="10">
        <v>1.2272999999999998</v>
      </c>
      <c r="J663" s="10">
        <v>1.1629</v>
      </c>
      <c r="K663" s="10">
        <v>3.6534999999999997</v>
      </c>
      <c r="L663" s="10">
        <v>1.4451000000000001</v>
      </c>
      <c r="M663" s="10">
        <v>1.9556499999999999</v>
      </c>
      <c r="N663" s="10">
        <v>1.5114000000000001</v>
      </c>
      <c r="O663" s="10">
        <v>5.3687000000000005</v>
      </c>
      <c r="P663" s="10">
        <v>1.9540500000000001</v>
      </c>
      <c r="Q663" s="10">
        <v>2.5602</v>
      </c>
    </row>
    <row r="664" spans="1:17" x14ac:dyDescent="0.2">
      <c r="A664">
        <v>660</v>
      </c>
      <c r="B664" s="10">
        <v>0.76159999999999994</v>
      </c>
      <c r="C664" s="10">
        <v>2.5424327076201525</v>
      </c>
      <c r="D664" s="10">
        <v>0.93120000000000003</v>
      </c>
      <c r="E664" s="10">
        <v>1.2228000000000001</v>
      </c>
      <c r="F664" s="10">
        <v>0.81406249999999991</v>
      </c>
      <c r="G664" s="10">
        <v>1.6152</v>
      </c>
      <c r="H664" s="10">
        <v>1.08416</v>
      </c>
      <c r="I664" s="10">
        <v>1.232</v>
      </c>
      <c r="J664" s="10">
        <v>1.1659999999999999</v>
      </c>
      <c r="K664" s="10">
        <v>3.66</v>
      </c>
      <c r="L664" s="10">
        <v>1.4490000000000001</v>
      </c>
      <c r="M664" s="10">
        <v>1.9609999999999999</v>
      </c>
      <c r="N664" s="10">
        <v>1.516</v>
      </c>
      <c r="O664" s="10">
        <v>5.3780000000000001</v>
      </c>
      <c r="P664" s="10">
        <v>1.96</v>
      </c>
      <c r="Q664" s="10">
        <v>2.5680000000000001</v>
      </c>
    </row>
    <row r="665" spans="1:17" x14ac:dyDescent="0.2">
      <c r="A665">
        <v>661</v>
      </c>
      <c r="B665" s="10">
        <v>0.76375999999999999</v>
      </c>
      <c r="C665" s="10">
        <v>2.5468296491241014</v>
      </c>
      <c r="D665" s="10">
        <v>0.93397000000000008</v>
      </c>
      <c r="E665" s="10">
        <v>1.2264300000000001</v>
      </c>
      <c r="F665" s="10">
        <v>0.817265625</v>
      </c>
      <c r="G665" s="10">
        <v>1.6186199999999999</v>
      </c>
      <c r="H665" s="10">
        <v>1.0882959999999999</v>
      </c>
      <c r="I665" s="10">
        <v>1.2366999999999999</v>
      </c>
      <c r="J665" s="10">
        <v>1.1691</v>
      </c>
      <c r="K665" s="10">
        <v>3.6665000000000001</v>
      </c>
      <c r="L665" s="10">
        <v>1.4529000000000001</v>
      </c>
      <c r="M665" s="10">
        <v>1.9663499999999998</v>
      </c>
      <c r="N665" s="10">
        <v>1.5206</v>
      </c>
      <c r="O665" s="10">
        <v>5.3872999999999998</v>
      </c>
      <c r="P665" s="10">
        <v>1.9659499999999999</v>
      </c>
      <c r="Q665" s="10">
        <v>2.5758000000000001</v>
      </c>
    </row>
    <row r="666" spans="1:17" x14ac:dyDescent="0.2">
      <c r="A666">
        <v>662</v>
      </c>
      <c r="B666" s="10">
        <v>0.76591999999999993</v>
      </c>
      <c r="C666" s="10">
        <v>2.5512265906280502</v>
      </c>
      <c r="D666" s="10">
        <v>0.93674000000000002</v>
      </c>
      <c r="E666" s="10">
        <v>1.2300599999999999</v>
      </c>
      <c r="F666" s="10">
        <v>0.82046874999999997</v>
      </c>
      <c r="G666" s="10">
        <v>1.6220399999999999</v>
      </c>
      <c r="H666" s="10">
        <v>1.0924320000000001</v>
      </c>
      <c r="I666" s="10">
        <v>1.2413999999999998</v>
      </c>
      <c r="J666" s="10">
        <v>1.1721999999999999</v>
      </c>
      <c r="K666" s="10">
        <v>3.673</v>
      </c>
      <c r="L666" s="10">
        <v>1.4568000000000001</v>
      </c>
      <c r="M666" s="10">
        <v>1.9716999999999998</v>
      </c>
      <c r="N666" s="10">
        <v>1.5251999999999999</v>
      </c>
      <c r="O666" s="10">
        <v>5.3966000000000003</v>
      </c>
      <c r="P666" s="10">
        <v>1.9719</v>
      </c>
      <c r="Q666" s="10">
        <v>2.5836000000000001</v>
      </c>
    </row>
    <row r="667" spans="1:17" x14ac:dyDescent="0.2">
      <c r="A667">
        <v>663</v>
      </c>
      <c r="B667" s="10">
        <v>0.76807999999999998</v>
      </c>
      <c r="C667" s="10">
        <v>2.5556235321319991</v>
      </c>
      <c r="D667" s="10">
        <v>0.93951000000000007</v>
      </c>
      <c r="E667" s="10">
        <v>1.23369</v>
      </c>
      <c r="F667" s="10">
        <v>0.82367187499999994</v>
      </c>
      <c r="G667" s="10">
        <v>1.6254599999999999</v>
      </c>
      <c r="H667" s="10">
        <v>1.096568</v>
      </c>
      <c r="I667" s="10">
        <v>1.2461</v>
      </c>
      <c r="J667" s="10">
        <v>1.1753</v>
      </c>
      <c r="K667" s="10">
        <v>3.6795</v>
      </c>
      <c r="L667" s="10">
        <v>1.4607000000000001</v>
      </c>
      <c r="M667" s="10">
        <v>1.9770499999999998</v>
      </c>
      <c r="N667" s="10">
        <v>1.5298</v>
      </c>
      <c r="O667" s="10">
        <v>5.4058999999999999</v>
      </c>
      <c r="P667" s="10">
        <v>1.9778499999999999</v>
      </c>
      <c r="Q667" s="10">
        <v>2.5914000000000001</v>
      </c>
    </row>
    <row r="668" spans="1:17" x14ac:dyDescent="0.2">
      <c r="A668">
        <v>664</v>
      </c>
      <c r="B668" s="10">
        <v>0.77024000000000004</v>
      </c>
      <c r="C668" s="10">
        <v>2.560020473635948</v>
      </c>
      <c r="D668" s="10">
        <v>0.94228000000000001</v>
      </c>
      <c r="E668" s="10">
        <v>1.23732</v>
      </c>
      <c r="F668" s="10">
        <v>0.82687499999999992</v>
      </c>
      <c r="G668" s="10">
        <v>1.6288799999999999</v>
      </c>
      <c r="H668" s="10">
        <v>1.1007039999999999</v>
      </c>
      <c r="I668" s="10">
        <v>1.2507999999999999</v>
      </c>
      <c r="J668" s="10">
        <v>1.1784000000000001</v>
      </c>
      <c r="K668" s="10">
        <v>3.6859999999999999</v>
      </c>
      <c r="L668" s="10">
        <v>1.4646000000000001</v>
      </c>
      <c r="M668" s="10">
        <v>1.9823999999999999</v>
      </c>
      <c r="N668" s="10">
        <v>1.5344</v>
      </c>
      <c r="O668" s="10">
        <v>5.4152000000000005</v>
      </c>
      <c r="P668" s="10">
        <v>1.9838</v>
      </c>
      <c r="Q668" s="10">
        <v>2.5992000000000002</v>
      </c>
    </row>
    <row r="669" spans="1:17" x14ac:dyDescent="0.2">
      <c r="A669">
        <v>665</v>
      </c>
      <c r="B669" s="10">
        <v>0.77239999999999998</v>
      </c>
      <c r="C669" s="10">
        <v>2.5644174151398973</v>
      </c>
      <c r="D669" s="10">
        <v>0.94505000000000006</v>
      </c>
      <c r="E669" s="10">
        <v>1.24095</v>
      </c>
      <c r="F669" s="10">
        <v>0.830078125</v>
      </c>
      <c r="G669" s="10">
        <v>1.6322999999999999</v>
      </c>
      <c r="H669" s="10">
        <v>1.10484</v>
      </c>
      <c r="I669" s="10">
        <v>1.2554999999999998</v>
      </c>
      <c r="J669" s="10">
        <v>1.1815</v>
      </c>
      <c r="K669" s="10">
        <v>3.6924999999999999</v>
      </c>
      <c r="L669" s="10">
        <v>1.4684999999999999</v>
      </c>
      <c r="M669" s="10">
        <v>1.9877499999999999</v>
      </c>
      <c r="N669" s="10">
        <v>1.5389999999999999</v>
      </c>
      <c r="O669" s="10">
        <v>5.4245000000000001</v>
      </c>
      <c r="P669" s="10">
        <v>1.9897499999999999</v>
      </c>
      <c r="Q669" s="10">
        <v>2.6069999999999998</v>
      </c>
    </row>
    <row r="670" spans="1:17" x14ac:dyDescent="0.2">
      <c r="A670">
        <v>666</v>
      </c>
      <c r="B670" s="10">
        <v>0.77456000000000003</v>
      </c>
      <c r="C670" s="10">
        <v>2.5688143566438462</v>
      </c>
      <c r="D670" s="10">
        <v>0.94782</v>
      </c>
      <c r="E670" s="10">
        <v>1.24458</v>
      </c>
      <c r="F670" s="10">
        <v>0.83328124999999997</v>
      </c>
      <c r="G670" s="10">
        <v>1.6357200000000001</v>
      </c>
      <c r="H670" s="10">
        <v>1.108976</v>
      </c>
      <c r="I670" s="10">
        <v>1.2602</v>
      </c>
      <c r="J670" s="10">
        <v>1.1846000000000001</v>
      </c>
      <c r="K670" s="10">
        <v>3.6989999999999998</v>
      </c>
      <c r="L670" s="10">
        <v>1.4723999999999999</v>
      </c>
      <c r="M670" s="10">
        <v>1.9930999999999999</v>
      </c>
      <c r="N670" s="10">
        <v>1.5435999999999999</v>
      </c>
      <c r="O670" s="10">
        <v>5.4337999999999997</v>
      </c>
      <c r="P670" s="10">
        <v>1.9957</v>
      </c>
      <c r="Q670" s="10">
        <v>2.6147999999999998</v>
      </c>
    </row>
    <row r="671" spans="1:17" x14ac:dyDescent="0.2">
      <c r="A671">
        <v>667</v>
      </c>
      <c r="B671" s="10">
        <v>0.77671999999999997</v>
      </c>
      <c r="C671" s="10">
        <v>2.573211298147795</v>
      </c>
      <c r="D671" s="10">
        <v>0.95059000000000005</v>
      </c>
      <c r="E671" s="10">
        <v>1.24821</v>
      </c>
      <c r="F671" s="10">
        <v>0.83648437499999995</v>
      </c>
      <c r="G671" s="10">
        <v>1.63914</v>
      </c>
      <c r="H671" s="10">
        <v>1.1131120000000001</v>
      </c>
      <c r="I671" s="10">
        <v>1.2648999999999999</v>
      </c>
      <c r="J671" s="10">
        <v>1.1877</v>
      </c>
      <c r="K671" s="10">
        <v>3.7054999999999998</v>
      </c>
      <c r="L671" s="10">
        <v>1.4762999999999999</v>
      </c>
      <c r="M671" s="10">
        <v>1.9984499999999998</v>
      </c>
      <c r="N671" s="10">
        <v>1.5482</v>
      </c>
      <c r="O671" s="10">
        <v>5.4431000000000003</v>
      </c>
      <c r="P671" s="10">
        <v>2.0016500000000002</v>
      </c>
      <c r="Q671" s="10">
        <v>2.6225999999999998</v>
      </c>
    </row>
    <row r="672" spans="1:17" x14ac:dyDescent="0.2">
      <c r="A672">
        <v>668</v>
      </c>
      <c r="B672" s="10">
        <v>0.77888000000000002</v>
      </c>
      <c r="C672" s="10">
        <v>2.5776082396517439</v>
      </c>
      <c r="D672" s="10">
        <v>0.95335999999999999</v>
      </c>
      <c r="E672" s="10">
        <v>1.2518400000000001</v>
      </c>
      <c r="F672" s="10">
        <v>0.83968749999999992</v>
      </c>
      <c r="G672" s="10">
        <v>1.64256</v>
      </c>
      <c r="H672" s="10">
        <v>1.117248</v>
      </c>
      <c r="I672" s="10">
        <v>1.2695999999999998</v>
      </c>
      <c r="J672" s="10">
        <v>1.1908000000000001</v>
      </c>
      <c r="K672" s="10">
        <v>3.7119999999999997</v>
      </c>
      <c r="L672" s="10">
        <v>1.4802</v>
      </c>
      <c r="M672" s="10">
        <v>2.0038</v>
      </c>
      <c r="N672" s="10">
        <v>1.5528</v>
      </c>
      <c r="O672" s="10">
        <v>5.4523999999999999</v>
      </c>
      <c r="P672" s="10">
        <v>2.0076000000000001</v>
      </c>
      <c r="Q672" s="10">
        <v>2.6303999999999998</v>
      </c>
    </row>
    <row r="673" spans="1:17" x14ac:dyDescent="0.2">
      <c r="A673">
        <v>669</v>
      </c>
      <c r="B673" s="10">
        <v>0.78103999999999996</v>
      </c>
      <c r="C673" s="10">
        <v>2.5820051811556928</v>
      </c>
      <c r="D673" s="10">
        <v>0.95613000000000004</v>
      </c>
      <c r="E673" s="10">
        <v>1.2554700000000001</v>
      </c>
      <c r="F673" s="10">
        <v>0.842890625</v>
      </c>
      <c r="G673" s="10">
        <v>1.64598</v>
      </c>
      <c r="H673" s="10">
        <v>1.1213839999999999</v>
      </c>
      <c r="I673" s="10">
        <v>1.2743</v>
      </c>
      <c r="J673" s="10">
        <v>1.1939</v>
      </c>
      <c r="K673" s="10">
        <v>3.7185000000000001</v>
      </c>
      <c r="L673" s="10">
        <v>1.4841</v>
      </c>
      <c r="M673" s="10">
        <v>2.00915</v>
      </c>
      <c r="N673" s="10">
        <v>1.5573999999999999</v>
      </c>
      <c r="O673" s="10">
        <v>5.4617000000000004</v>
      </c>
      <c r="P673" s="10">
        <v>2.01355</v>
      </c>
      <c r="Q673" s="10">
        <v>2.6381999999999999</v>
      </c>
    </row>
    <row r="674" spans="1:17" x14ac:dyDescent="0.2">
      <c r="A674">
        <v>670</v>
      </c>
      <c r="B674" s="10">
        <v>0.78320000000000001</v>
      </c>
      <c r="C674" s="10">
        <v>2.5864021226596416</v>
      </c>
      <c r="D674" s="10">
        <v>0.95890000000000009</v>
      </c>
      <c r="E674" s="10">
        <v>1.2591000000000001</v>
      </c>
      <c r="F674" s="10">
        <v>0.84609374999999998</v>
      </c>
      <c r="G674" s="10">
        <v>1.6494</v>
      </c>
      <c r="H674" s="10">
        <v>1.1255200000000001</v>
      </c>
      <c r="I674" s="10">
        <v>1.2789999999999999</v>
      </c>
      <c r="J674" s="10">
        <v>1.1970000000000001</v>
      </c>
      <c r="K674" s="10">
        <v>3.7250000000000001</v>
      </c>
      <c r="L674" s="10">
        <v>1.488</v>
      </c>
      <c r="M674" s="10">
        <v>2.0145</v>
      </c>
      <c r="N674" s="10">
        <v>1.5620000000000001</v>
      </c>
      <c r="O674" s="10">
        <v>5.4710000000000001</v>
      </c>
      <c r="P674" s="10">
        <v>2.0194999999999999</v>
      </c>
      <c r="Q674" s="10">
        <v>2.6459999999999999</v>
      </c>
    </row>
    <row r="675" spans="1:17" x14ac:dyDescent="0.2">
      <c r="A675">
        <v>671</v>
      </c>
      <c r="B675" s="10">
        <v>0.78535999999999995</v>
      </c>
      <c r="C675" s="10">
        <v>2.5907990641635905</v>
      </c>
      <c r="D675" s="10">
        <v>0.96167000000000002</v>
      </c>
      <c r="E675" s="10">
        <v>1.2627300000000001</v>
      </c>
      <c r="F675" s="10">
        <v>0.84929687499999995</v>
      </c>
      <c r="G675" s="10">
        <v>1.65282</v>
      </c>
      <c r="H675" s="10">
        <v>1.129656</v>
      </c>
      <c r="I675" s="10">
        <v>1.2836999999999998</v>
      </c>
      <c r="J675" s="10">
        <v>1.2000999999999999</v>
      </c>
      <c r="K675" s="10">
        <v>3.7315</v>
      </c>
      <c r="L675" s="10">
        <v>1.4919</v>
      </c>
      <c r="M675" s="10">
        <v>2.0198499999999999</v>
      </c>
      <c r="N675" s="10">
        <v>1.5666</v>
      </c>
      <c r="O675" s="10">
        <v>5.4802999999999997</v>
      </c>
      <c r="P675" s="10">
        <v>2.0254499999999998</v>
      </c>
      <c r="Q675" s="10">
        <v>2.6537999999999999</v>
      </c>
    </row>
    <row r="676" spans="1:17" x14ac:dyDescent="0.2">
      <c r="A676">
        <v>672</v>
      </c>
      <c r="B676" s="10">
        <v>0.78752</v>
      </c>
      <c r="C676" s="10">
        <v>2.5951960056675394</v>
      </c>
      <c r="D676" s="10">
        <v>0.96444000000000007</v>
      </c>
      <c r="E676" s="10">
        <v>1.2663600000000002</v>
      </c>
      <c r="F676" s="10">
        <v>0.85249999999999992</v>
      </c>
      <c r="G676" s="10">
        <v>1.6562399999999999</v>
      </c>
      <c r="H676" s="10">
        <v>1.1337920000000001</v>
      </c>
      <c r="I676" s="10">
        <v>1.2884</v>
      </c>
      <c r="J676" s="10">
        <v>1.2032</v>
      </c>
      <c r="K676" s="10">
        <v>3.738</v>
      </c>
      <c r="L676" s="10">
        <v>1.4958</v>
      </c>
      <c r="M676" s="10">
        <v>2.0251999999999999</v>
      </c>
      <c r="N676" s="10">
        <v>1.5711999999999999</v>
      </c>
      <c r="O676" s="10">
        <v>5.4896000000000003</v>
      </c>
      <c r="P676" s="10">
        <v>2.0314000000000001</v>
      </c>
      <c r="Q676" s="10">
        <v>2.6616</v>
      </c>
    </row>
    <row r="677" spans="1:17" x14ac:dyDescent="0.2">
      <c r="A677">
        <v>673</v>
      </c>
      <c r="B677" s="10">
        <v>0.78967999999999994</v>
      </c>
      <c r="C677" s="10">
        <v>2.5995929471714883</v>
      </c>
      <c r="D677" s="10">
        <v>0.96721000000000001</v>
      </c>
      <c r="E677" s="10">
        <v>1.26999</v>
      </c>
      <c r="F677" s="10">
        <v>0.85570312500000001</v>
      </c>
      <c r="G677" s="10">
        <v>1.6596599999999999</v>
      </c>
      <c r="H677" s="10">
        <v>1.1379280000000001</v>
      </c>
      <c r="I677" s="10">
        <v>1.2930999999999999</v>
      </c>
      <c r="J677" s="10">
        <v>1.2062999999999999</v>
      </c>
      <c r="K677" s="10">
        <v>3.7444999999999999</v>
      </c>
      <c r="L677" s="10">
        <v>1.4997</v>
      </c>
      <c r="M677" s="10">
        <v>2.0305499999999999</v>
      </c>
      <c r="N677" s="10">
        <v>1.5757999999999999</v>
      </c>
      <c r="O677" s="10">
        <v>5.4988999999999999</v>
      </c>
      <c r="P677" s="10">
        <v>2.03735</v>
      </c>
      <c r="Q677" s="10">
        <v>2.6694</v>
      </c>
    </row>
    <row r="678" spans="1:17" x14ac:dyDescent="0.2">
      <c r="A678">
        <v>674</v>
      </c>
      <c r="B678" s="10">
        <v>0.79183999999999999</v>
      </c>
      <c r="C678" s="10">
        <v>2.6039898886754371</v>
      </c>
      <c r="D678" s="10">
        <v>0.96998000000000006</v>
      </c>
      <c r="E678" s="10">
        <v>1.27362</v>
      </c>
      <c r="F678" s="10">
        <v>0.85890624999999998</v>
      </c>
      <c r="G678" s="10">
        <v>1.6630799999999999</v>
      </c>
      <c r="H678" s="10">
        <v>1.142064</v>
      </c>
      <c r="I678" s="10">
        <v>1.2977999999999998</v>
      </c>
      <c r="J678" s="10">
        <v>1.2094</v>
      </c>
      <c r="K678" s="10">
        <v>3.7509999999999999</v>
      </c>
      <c r="L678" s="10">
        <v>1.5036</v>
      </c>
      <c r="M678" s="10">
        <v>2.0358999999999998</v>
      </c>
      <c r="N678" s="10">
        <v>1.5804</v>
      </c>
      <c r="O678" s="10">
        <v>5.5082000000000004</v>
      </c>
      <c r="P678" s="10">
        <v>2.0432999999999999</v>
      </c>
      <c r="Q678" s="10">
        <v>2.6772</v>
      </c>
    </row>
    <row r="679" spans="1:17" x14ac:dyDescent="0.2">
      <c r="A679">
        <v>675</v>
      </c>
      <c r="B679" s="10">
        <v>0.79400000000000004</v>
      </c>
      <c r="C679" s="10">
        <v>2.608386830179386</v>
      </c>
      <c r="D679" s="10">
        <v>0.97275</v>
      </c>
      <c r="E679" s="10">
        <v>1.27725</v>
      </c>
      <c r="F679" s="10">
        <v>0.86210937499999996</v>
      </c>
      <c r="G679" s="10">
        <v>1.6665000000000001</v>
      </c>
      <c r="H679" s="10">
        <v>1.1462000000000001</v>
      </c>
      <c r="I679" s="10">
        <v>1.3025</v>
      </c>
      <c r="J679" s="10">
        <v>1.2124999999999999</v>
      </c>
      <c r="K679" s="10">
        <v>3.7574999999999998</v>
      </c>
      <c r="L679" s="10">
        <v>1.5075000000000001</v>
      </c>
      <c r="M679" s="10">
        <v>2.0412499999999998</v>
      </c>
      <c r="N679" s="10">
        <v>1.585</v>
      </c>
      <c r="O679" s="10">
        <v>5.5175000000000001</v>
      </c>
      <c r="P679" s="10">
        <v>2.0492499999999998</v>
      </c>
      <c r="Q679" s="10">
        <v>2.6850000000000001</v>
      </c>
    </row>
    <row r="680" spans="1:17" x14ac:dyDescent="0.2">
      <c r="A680">
        <v>676</v>
      </c>
      <c r="B680" s="10">
        <v>0.79615999999999998</v>
      </c>
      <c r="C680" s="10">
        <v>2.6127837716833349</v>
      </c>
      <c r="D680" s="10">
        <v>0.97552000000000005</v>
      </c>
      <c r="E680" s="10">
        <v>1.28088</v>
      </c>
      <c r="F680" s="10">
        <v>0.86531249999999993</v>
      </c>
      <c r="G680" s="10">
        <v>1.6699200000000001</v>
      </c>
      <c r="H680" s="10">
        <v>1.150336</v>
      </c>
      <c r="I680" s="10">
        <v>1.3071999999999999</v>
      </c>
      <c r="J680" s="10">
        <v>1.2156</v>
      </c>
      <c r="K680" s="10">
        <v>3.7639999999999998</v>
      </c>
      <c r="L680" s="10">
        <v>1.5114000000000001</v>
      </c>
      <c r="M680" s="10">
        <v>2.0465999999999998</v>
      </c>
      <c r="N680" s="10">
        <v>1.5895999999999999</v>
      </c>
      <c r="O680" s="10">
        <v>5.5267999999999997</v>
      </c>
      <c r="P680" s="10">
        <v>2.0552000000000001</v>
      </c>
      <c r="Q680" s="10">
        <v>2.6928000000000001</v>
      </c>
    </row>
    <row r="681" spans="1:17" x14ac:dyDescent="0.2">
      <c r="A681">
        <v>677</v>
      </c>
      <c r="B681" s="10">
        <v>0.79832000000000003</v>
      </c>
      <c r="C681" s="10">
        <v>2.6171807131872837</v>
      </c>
      <c r="D681" s="10">
        <v>0.97828999999999999</v>
      </c>
      <c r="E681" s="10">
        <v>1.28451</v>
      </c>
      <c r="F681" s="10">
        <v>0.8685156249999999</v>
      </c>
      <c r="G681" s="10">
        <v>1.67334</v>
      </c>
      <c r="H681" s="10">
        <v>1.1544719999999999</v>
      </c>
      <c r="I681" s="10">
        <v>1.3118999999999998</v>
      </c>
      <c r="J681" s="10">
        <v>1.2187000000000001</v>
      </c>
      <c r="K681" s="10">
        <v>3.7704999999999997</v>
      </c>
      <c r="L681" s="10">
        <v>1.5153000000000001</v>
      </c>
      <c r="M681" s="10">
        <v>2.0519499999999997</v>
      </c>
      <c r="N681" s="10">
        <v>1.5942000000000001</v>
      </c>
      <c r="O681" s="10">
        <v>5.5361000000000002</v>
      </c>
      <c r="P681" s="10">
        <v>2.06115</v>
      </c>
      <c r="Q681" s="10">
        <v>2.7006000000000001</v>
      </c>
    </row>
    <row r="682" spans="1:17" x14ac:dyDescent="0.2">
      <c r="A682">
        <v>678</v>
      </c>
      <c r="B682" s="10">
        <v>0.80047999999999997</v>
      </c>
      <c r="C682" s="10">
        <v>2.6215776546912326</v>
      </c>
      <c r="D682" s="10">
        <v>0.98106000000000004</v>
      </c>
      <c r="E682" s="10">
        <v>1.2881400000000001</v>
      </c>
      <c r="F682" s="10">
        <v>0.87171874999999999</v>
      </c>
      <c r="G682" s="10">
        <v>1.67676</v>
      </c>
      <c r="H682" s="10">
        <v>1.1586080000000001</v>
      </c>
      <c r="I682" s="10">
        <v>1.3166</v>
      </c>
      <c r="J682" s="10">
        <v>1.2218</v>
      </c>
      <c r="K682" s="10">
        <v>3.7770000000000001</v>
      </c>
      <c r="L682" s="10">
        <v>1.5192000000000001</v>
      </c>
      <c r="M682" s="10">
        <v>2.0572999999999997</v>
      </c>
      <c r="N682" s="10">
        <v>1.5988</v>
      </c>
      <c r="O682" s="10">
        <v>5.5453999999999999</v>
      </c>
      <c r="P682" s="10">
        <v>2.0670999999999999</v>
      </c>
      <c r="Q682" s="10">
        <v>2.7084000000000001</v>
      </c>
    </row>
    <row r="683" spans="1:17" x14ac:dyDescent="0.2">
      <c r="A683">
        <v>679</v>
      </c>
      <c r="B683" s="10">
        <v>0.80264000000000002</v>
      </c>
      <c r="C683" s="10">
        <v>2.6259745961951819</v>
      </c>
      <c r="D683" s="10">
        <v>0.98382999999999998</v>
      </c>
      <c r="E683" s="10">
        <v>1.2917700000000001</v>
      </c>
      <c r="F683" s="10">
        <v>0.87492187499999996</v>
      </c>
      <c r="G683" s="10">
        <v>1.68018</v>
      </c>
      <c r="H683" s="10">
        <v>1.162744</v>
      </c>
      <c r="I683" s="10">
        <v>1.3212999999999999</v>
      </c>
      <c r="J683" s="10">
        <v>1.2249000000000001</v>
      </c>
      <c r="K683" s="10">
        <v>3.7835000000000001</v>
      </c>
      <c r="L683" s="10">
        <v>1.5230999999999999</v>
      </c>
      <c r="M683" s="10">
        <v>2.0626499999999997</v>
      </c>
      <c r="N683" s="10">
        <v>1.6033999999999999</v>
      </c>
      <c r="O683" s="10">
        <v>5.5547000000000004</v>
      </c>
      <c r="P683" s="10">
        <v>2.0730499999999998</v>
      </c>
      <c r="Q683" s="10">
        <v>2.7161999999999997</v>
      </c>
    </row>
    <row r="684" spans="1:17" x14ac:dyDescent="0.2">
      <c r="A684">
        <v>680</v>
      </c>
      <c r="B684" s="10">
        <v>0.80479999999999996</v>
      </c>
      <c r="C684" s="10">
        <v>2.6303715376991308</v>
      </c>
      <c r="D684" s="10">
        <v>0.98660000000000003</v>
      </c>
      <c r="E684" s="10">
        <v>1.2954000000000001</v>
      </c>
      <c r="F684" s="10">
        <v>0.87812499999999993</v>
      </c>
      <c r="G684" s="10">
        <v>1.6836</v>
      </c>
      <c r="H684" s="10">
        <v>1.1668799999999999</v>
      </c>
      <c r="I684" s="10">
        <v>1.3259999999999998</v>
      </c>
      <c r="J684" s="10">
        <v>1.228</v>
      </c>
      <c r="K684" s="10">
        <v>3.79</v>
      </c>
      <c r="L684" s="10">
        <v>1.5269999999999999</v>
      </c>
      <c r="M684" s="10">
        <v>2.0679999999999996</v>
      </c>
      <c r="N684" s="10">
        <v>1.6079999999999999</v>
      </c>
      <c r="O684" s="10">
        <v>5.5640000000000001</v>
      </c>
      <c r="P684" s="10">
        <v>2.0789999999999997</v>
      </c>
      <c r="Q684" s="10">
        <v>2.7239999999999998</v>
      </c>
    </row>
    <row r="685" spans="1:17" x14ac:dyDescent="0.2">
      <c r="A685">
        <v>681</v>
      </c>
      <c r="B685" s="10">
        <v>0.80696000000000001</v>
      </c>
      <c r="C685" s="10">
        <v>2.6347684792030797</v>
      </c>
      <c r="D685" s="10">
        <v>0.98937000000000008</v>
      </c>
      <c r="E685" s="10">
        <v>1.2990300000000001</v>
      </c>
      <c r="F685" s="10">
        <v>0.88132812499999991</v>
      </c>
      <c r="G685" s="10">
        <v>1.68702</v>
      </c>
      <c r="H685" s="10">
        <v>1.1710160000000001</v>
      </c>
      <c r="I685" s="10">
        <v>1.3307</v>
      </c>
      <c r="J685" s="10">
        <v>1.2311000000000001</v>
      </c>
      <c r="K685" s="10">
        <v>3.7965</v>
      </c>
      <c r="L685" s="10">
        <v>1.5308999999999999</v>
      </c>
      <c r="M685" s="10">
        <v>2.07335</v>
      </c>
      <c r="N685" s="10">
        <v>1.6126</v>
      </c>
      <c r="O685" s="10">
        <v>5.5732999999999997</v>
      </c>
      <c r="P685" s="10">
        <v>2.0849500000000001</v>
      </c>
      <c r="Q685" s="10">
        <v>2.7317999999999998</v>
      </c>
    </row>
    <row r="686" spans="1:17" x14ac:dyDescent="0.2">
      <c r="A686">
        <v>682</v>
      </c>
      <c r="B686" s="10">
        <v>0.80911999999999995</v>
      </c>
      <c r="C686" s="10">
        <v>2.6391654207070285</v>
      </c>
      <c r="D686" s="10">
        <v>0.99214000000000002</v>
      </c>
      <c r="E686" s="10">
        <v>1.3026600000000002</v>
      </c>
      <c r="F686" s="10">
        <v>0.88453124999999999</v>
      </c>
      <c r="G686" s="10">
        <v>1.6904399999999999</v>
      </c>
      <c r="H686" s="10">
        <v>1.175152</v>
      </c>
      <c r="I686" s="10">
        <v>1.3353999999999999</v>
      </c>
      <c r="J686" s="10">
        <v>1.2342</v>
      </c>
      <c r="K686" s="10">
        <v>3.8029999999999999</v>
      </c>
      <c r="L686" s="10">
        <v>1.5347999999999999</v>
      </c>
      <c r="M686" s="10">
        <v>2.0787</v>
      </c>
      <c r="N686" s="10">
        <v>1.6172</v>
      </c>
      <c r="O686" s="10">
        <v>5.5826000000000002</v>
      </c>
      <c r="P686" s="10">
        <v>2.0909</v>
      </c>
      <c r="Q686" s="10">
        <v>2.7395999999999998</v>
      </c>
    </row>
    <row r="687" spans="1:17" x14ac:dyDescent="0.2">
      <c r="A687">
        <v>683</v>
      </c>
      <c r="B687" s="10">
        <v>0.81128</v>
      </c>
      <c r="C687" s="10">
        <v>2.6435623622109774</v>
      </c>
      <c r="D687" s="10">
        <v>0.99491000000000007</v>
      </c>
      <c r="E687" s="10">
        <v>1.3062900000000002</v>
      </c>
      <c r="F687" s="10">
        <v>0.88773437499999996</v>
      </c>
      <c r="G687" s="10">
        <v>1.6938599999999999</v>
      </c>
      <c r="H687" s="10">
        <v>1.1792880000000001</v>
      </c>
      <c r="I687" s="10">
        <v>1.3400999999999998</v>
      </c>
      <c r="J687" s="10">
        <v>1.2373000000000001</v>
      </c>
      <c r="K687" s="10">
        <v>3.8094999999999999</v>
      </c>
      <c r="L687" s="10">
        <v>1.5387</v>
      </c>
      <c r="M687" s="10">
        <v>2.08405</v>
      </c>
      <c r="N687" s="10">
        <v>1.6217999999999999</v>
      </c>
      <c r="O687" s="10">
        <v>5.5918999999999999</v>
      </c>
      <c r="P687" s="10">
        <v>2.0968499999999999</v>
      </c>
      <c r="Q687" s="10">
        <v>2.7473999999999998</v>
      </c>
    </row>
    <row r="688" spans="1:17" x14ac:dyDescent="0.2">
      <c r="A688">
        <v>684</v>
      </c>
      <c r="B688" s="10">
        <v>0.81343999999999994</v>
      </c>
      <c r="C688" s="10">
        <v>2.6479593037149263</v>
      </c>
      <c r="D688" s="10">
        <v>0.99768000000000001</v>
      </c>
      <c r="E688" s="10">
        <v>1.30992</v>
      </c>
      <c r="F688" s="10">
        <v>0.89093749999999994</v>
      </c>
      <c r="G688" s="10">
        <v>1.6972799999999999</v>
      </c>
      <c r="H688" s="10">
        <v>1.183424</v>
      </c>
      <c r="I688" s="10">
        <v>1.3448</v>
      </c>
      <c r="J688" s="10">
        <v>1.2403999999999999</v>
      </c>
      <c r="K688" s="10">
        <v>3.8159999999999998</v>
      </c>
      <c r="L688" s="10">
        <v>1.5426</v>
      </c>
      <c r="M688" s="10">
        <v>2.0893999999999999</v>
      </c>
      <c r="N688" s="10">
        <v>1.6264000000000001</v>
      </c>
      <c r="O688" s="10">
        <v>5.6012000000000004</v>
      </c>
      <c r="P688" s="10">
        <v>2.1027999999999998</v>
      </c>
      <c r="Q688" s="10">
        <v>2.7551999999999999</v>
      </c>
    </row>
    <row r="689" spans="1:17" x14ac:dyDescent="0.2">
      <c r="A689">
        <v>685</v>
      </c>
      <c r="B689" s="10">
        <v>0.81559999999999999</v>
      </c>
      <c r="C689" s="10">
        <v>2.6523562452188751</v>
      </c>
      <c r="D689" s="10">
        <v>1.0004500000000001</v>
      </c>
      <c r="E689" s="10">
        <v>1.31355</v>
      </c>
      <c r="F689" s="10">
        <v>0.89414062499999991</v>
      </c>
      <c r="G689" s="10">
        <v>1.7006999999999999</v>
      </c>
      <c r="H689" s="10">
        <v>1.1875599999999999</v>
      </c>
      <c r="I689" s="10">
        <v>1.3494999999999999</v>
      </c>
      <c r="J689" s="10">
        <v>1.2435</v>
      </c>
      <c r="K689" s="10">
        <v>3.8224999999999998</v>
      </c>
      <c r="L689" s="10">
        <v>1.5465</v>
      </c>
      <c r="M689" s="10">
        <v>2.0947499999999999</v>
      </c>
      <c r="N689" s="10">
        <v>1.631</v>
      </c>
      <c r="O689" s="10">
        <v>5.6105</v>
      </c>
      <c r="P689" s="10">
        <v>2.1087500000000001</v>
      </c>
      <c r="Q689" s="10">
        <v>2.7629999999999999</v>
      </c>
    </row>
    <row r="690" spans="1:17" x14ac:dyDescent="0.2">
      <c r="A690">
        <v>686</v>
      </c>
      <c r="B690" s="10">
        <v>0.81775999999999993</v>
      </c>
      <c r="C690" s="10">
        <v>2.656753186722824</v>
      </c>
      <c r="D690" s="10">
        <v>1.00322</v>
      </c>
      <c r="E690" s="10">
        <v>1.31718</v>
      </c>
      <c r="F690" s="10">
        <v>0.89734375</v>
      </c>
      <c r="G690" s="10">
        <v>1.7041200000000001</v>
      </c>
      <c r="H690" s="10">
        <v>1.1916960000000001</v>
      </c>
      <c r="I690" s="10">
        <v>1.3541999999999998</v>
      </c>
      <c r="J690" s="10">
        <v>1.2465999999999999</v>
      </c>
      <c r="K690" s="10">
        <v>3.8289999999999997</v>
      </c>
      <c r="L690" s="10">
        <v>1.5504</v>
      </c>
      <c r="M690" s="10">
        <v>2.1000999999999999</v>
      </c>
      <c r="N690" s="10">
        <v>1.6355999999999999</v>
      </c>
      <c r="O690" s="10">
        <v>5.6197999999999997</v>
      </c>
      <c r="P690" s="10">
        <v>2.1147</v>
      </c>
      <c r="Q690" s="10">
        <v>2.7707999999999999</v>
      </c>
    </row>
    <row r="691" spans="1:17" x14ac:dyDescent="0.2">
      <c r="A691">
        <v>687</v>
      </c>
      <c r="B691" s="10">
        <v>0.81991999999999998</v>
      </c>
      <c r="C691" s="10">
        <v>2.6611501282267729</v>
      </c>
      <c r="D691" s="10">
        <v>1.0059899999999999</v>
      </c>
      <c r="E691" s="10">
        <v>1.32081</v>
      </c>
      <c r="F691" s="10">
        <v>0.90054687499999997</v>
      </c>
      <c r="G691" s="10">
        <v>1.7075400000000001</v>
      </c>
      <c r="H691" s="10">
        <v>1.195832</v>
      </c>
      <c r="I691" s="10">
        <v>1.3589</v>
      </c>
      <c r="J691" s="10">
        <v>1.2497</v>
      </c>
      <c r="K691" s="10">
        <v>3.8355000000000001</v>
      </c>
      <c r="L691" s="10">
        <v>1.5543</v>
      </c>
      <c r="M691" s="10">
        <v>2.1054499999999998</v>
      </c>
      <c r="N691" s="10">
        <v>1.6401999999999999</v>
      </c>
      <c r="O691" s="10">
        <v>5.6291000000000002</v>
      </c>
      <c r="P691" s="10">
        <v>2.1206499999999999</v>
      </c>
      <c r="Q691" s="10">
        <v>2.7786</v>
      </c>
    </row>
    <row r="692" spans="1:17" x14ac:dyDescent="0.2">
      <c r="A692">
        <v>688</v>
      </c>
      <c r="B692" s="10">
        <v>0.82208000000000003</v>
      </c>
      <c r="C692" s="10">
        <v>2.6655470697307218</v>
      </c>
      <c r="D692" s="10">
        <v>1.0087600000000001</v>
      </c>
      <c r="E692" s="10">
        <v>1.3244400000000001</v>
      </c>
      <c r="F692" s="10">
        <v>0.90374999999999994</v>
      </c>
      <c r="G692" s="10">
        <v>1.71096</v>
      </c>
      <c r="H692" s="10">
        <v>1.1999680000000001</v>
      </c>
      <c r="I692" s="10">
        <v>1.3635999999999999</v>
      </c>
      <c r="J692" s="10">
        <v>1.2528000000000001</v>
      </c>
      <c r="K692" s="10">
        <v>3.8420000000000001</v>
      </c>
      <c r="L692" s="10">
        <v>1.5582</v>
      </c>
      <c r="M692" s="10">
        <v>2.1107999999999998</v>
      </c>
      <c r="N692" s="10">
        <v>1.6448</v>
      </c>
      <c r="O692" s="10">
        <v>5.6383999999999999</v>
      </c>
      <c r="P692" s="10">
        <v>2.1265999999999998</v>
      </c>
      <c r="Q692" s="10">
        <v>2.7864</v>
      </c>
    </row>
    <row r="693" spans="1:17" x14ac:dyDescent="0.2">
      <c r="A693">
        <v>689</v>
      </c>
      <c r="B693" s="10">
        <v>0.82423999999999997</v>
      </c>
      <c r="C693" s="10">
        <v>2.6699440112346706</v>
      </c>
      <c r="D693" s="10">
        <v>1.01153</v>
      </c>
      <c r="E693" s="10">
        <v>1.3280700000000001</v>
      </c>
      <c r="F693" s="10">
        <v>0.90695312499999992</v>
      </c>
      <c r="G693" s="10">
        <v>1.71438</v>
      </c>
      <c r="H693" s="10">
        <v>1.2041040000000001</v>
      </c>
      <c r="I693" s="10">
        <v>1.3682999999999998</v>
      </c>
      <c r="J693" s="10">
        <v>1.2559</v>
      </c>
      <c r="K693" s="10">
        <v>3.8485</v>
      </c>
      <c r="L693" s="10">
        <v>1.5621</v>
      </c>
      <c r="M693" s="10">
        <v>2.1161499999999998</v>
      </c>
      <c r="N693" s="10">
        <v>1.6494</v>
      </c>
      <c r="O693" s="10">
        <v>5.6477000000000004</v>
      </c>
      <c r="P693" s="10">
        <v>2.1325500000000002</v>
      </c>
      <c r="Q693" s="10">
        <v>2.7942</v>
      </c>
    </row>
    <row r="694" spans="1:17" x14ac:dyDescent="0.2">
      <c r="A694">
        <v>690</v>
      </c>
      <c r="B694" s="10">
        <v>0.82640000000000002</v>
      </c>
      <c r="C694" s="10">
        <v>2.6743409527386195</v>
      </c>
      <c r="D694" s="10">
        <v>1.0143</v>
      </c>
      <c r="E694" s="10">
        <v>1.3317000000000001</v>
      </c>
      <c r="F694" s="10">
        <v>0.91015625</v>
      </c>
      <c r="G694" s="10">
        <v>1.7178</v>
      </c>
      <c r="H694" s="10">
        <v>1.20824</v>
      </c>
      <c r="I694" s="10">
        <v>1.373</v>
      </c>
      <c r="J694" s="10">
        <v>1.2590000000000001</v>
      </c>
      <c r="K694" s="10">
        <v>3.855</v>
      </c>
      <c r="L694" s="10">
        <v>1.5660000000000001</v>
      </c>
      <c r="M694" s="10">
        <v>2.1214999999999997</v>
      </c>
      <c r="N694" s="10">
        <v>1.6539999999999999</v>
      </c>
      <c r="O694" s="10">
        <v>5.657</v>
      </c>
      <c r="P694" s="10">
        <v>2.1385000000000001</v>
      </c>
      <c r="Q694" s="10">
        <v>2.802</v>
      </c>
    </row>
    <row r="695" spans="1:17" x14ac:dyDescent="0.2">
      <c r="A695">
        <v>691</v>
      </c>
      <c r="B695" s="10">
        <v>0.82855999999999996</v>
      </c>
      <c r="C695" s="10">
        <v>2.6787378942425684</v>
      </c>
      <c r="D695" s="10">
        <v>1.0170700000000001</v>
      </c>
      <c r="E695" s="10">
        <v>1.3353300000000001</v>
      </c>
      <c r="F695" s="10">
        <v>0.91335937499999997</v>
      </c>
      <c r="G695" s="10">
        <v>1.72122</v>
      </c>
      <c r="H695" s="10">
        <v>1.2123760000000001</v>
      </c>
      <c r="I695" s="10">
        <v>1.3776999999999999</v>
      </c>
      <c r="J695" s="10">
        <v>1.2621</v>
      </c>
      <c r="K695" s="10">
        <v>3.8614999999999999</v>
      </c>
      <c r="L695" s="10">
        <v>1.5699000000000001</v>
      </c>
      <c r="M695" s="10">
        <v>2.1268499999999997</v>
      </c>
      <c r="N695" s="10">
        <v>1.6585999999999999</v>
      </c>
      <c r="O695" s="10">
        <v>5.6662999999999997</v>
      </c>
      <c r="P695" s="10">
        <v>2.14445</v>
      </c>
      <c r="Q695" s="10">
        <v>2.8098000000000001</v>
      </c>
    </row>
    <row r="696" spans="1:17" x14ac:dyDescent="0.2">
      <c r="A696">
        <v>692</v>
      </c>
      <c r="B696" s="10">
        <v>0.83072000000000001</v>
      </c>
      <c r="C696" s="10">
        <v>2.6831348357465172</v>
      </c>
      <c r="D696" s="10">
        <v>1.0198400000000001</v>
      </c>
      <c r="E696" s="10">
        <v>1.3389600000000002</v>
      </c>
      <c r="F696" s="10">
        <v>0.91656249999999995</v>
      </c>
      <c r="G696" s="10">
        <v>1.72464</v>
      </c>
      <c r="H696" s="10">
        <v>1.216512</v>
      </c>
      <c r="I696" s="10">
        <v>1.3823999999999999</v>
      </c>
      <c r="J696" s="10">
        <v>1.2652000000000001</v>
      </c>
      <c r="K696" s="10">
        <v>3.8679999999999999</v>
      </c>
      <c r="L696" s="10">
        <v>1.5738000000000001</v>
      </c>
      <c r="M696" s="10">
        <v>2.1321999999999997</v>
      </c>
      <c r="N696" s="10">
        <v>1.6632</v>
      </c>
      <c r="O696" s="10">
        <v>5.6756000000000002</v>
      </c>
      <c r="P696" s="10">
        <v>2.1503999999999999</v>
      </c>
      <c r="Q696" s="10">
        <v>2.8176000000000001</v>
      </c>
    </row>
    <row r="697" spans="1:17" x14ac:dyDescent="0.2">
      <c r="A697">
        <v>693</v>
      </c>
      <c r="B697" s="10">
        <v>0.83287999999999995</v>
      </c>
      <c r="C697" s="10">
        <v>2.6875317772504665</v>
      </c>
      <c r="D697" s="10">
        <v>1.02261</v>
      </c>
      <c r="E697" s="10">
        <v>1.3425900000000002</v>
      </c>
      <c r="F697" s="10">
        <v>0.91976562499999992</v>
      </c>
      <c r="G697" s="10">
        <v>1.7280599999999999</v>
      </c>
      <c r="H697" s="10">
        <v>1.220648</v>
      </c>
      <c r="I697" s="10">
        <v>1.3871</v>
      </c>
      <c r="J697" s="10">
        <v>1.2683</v>
      </c>
      <c r="K697" s="10">
        <v>3.8744999999999998</v>
      </c>
      <c r="L697" s="10">
        <v>1.5776999999999999</v>
      </c>
      <c r="M697" s="10">
        <v>2.1375499999999996</v>
      </c>
      <c r="N697" s="10">
        <v>1.6677999999999999</v>
      </c>
      <c r="O697" s="10">
        <v>5.6848999999999998</v>
      </c>
      <c r="P697" s="10">
        <v>2.1563499999999998</v>
      </c>
      <c r="Q697" s="10">
        <v>2.8253999999999997</v>
      </c>
    </row>
    <row r="698" spans="1:17" x14ac:dyDescent="0.2">
      <c r="A698">
        <v>694</v>
      </c>
      <c r="B698" s="10">
        <v>0.83504</v>
      </c>
      <c r="C698" s="10">
        <v>2.6919287187544154</v>
      </c>
      <c r="D698" s="10">
        <v>1.02538</v>
      </c>
      <c r="E698" s="10">
        <v>1.3462200000000002</v>
      </c>
      <c r="F698" s="10">
        <v>0.92296875</v>
      </c>
      <c r="G698" s="10">
        <v>1.7314799999999999</v>
      </c>
      <c r="H698" s="10">
        <v>1.2247840000000001</v>
      </c>
      <c r="I698" s="10">
        <v>1.3917999999999999</v>
      </c>
      <c r="J698" s="10">
        <v>1.2714000000000001</v>
      </c>
      <c r="K698" s="10">
        <v>3.8809999999999998</v>
      </c>
      <c r="L698" s="10">
        <v>1.5815999999999999</v>
      </c>
      <c r="M698" s="10">
        <v>2.1429</v>
      </c>
      <c r="N698" s="10">
        <v>1.6723999999999999</v>
      </c>
      <c r="O698" s="10">
        <v>5.6942000000000004</v>
      </c>
      <c r="P698" s="10">
        <v>2.1623000000000001</v>
      </c>
      <c r="Q698" s="10">
        <v>2.8331999999999997</v>
      </c>
    </row>
    <row r="699" spans="1:17" x14ac:dyDescent="0.2">
      <c r="A699">
        <v>695</v>
      </c>
      <c r="B699" s="10">
        <v>0.83719999999999994</v>
      </c>
      <c r="C699" s="10">
        <v>2.6963256602583643</v>
      </c>
      <c r="D699" s="10">
        <v>1.0281500000000001</v>
      </c>
      <c r="E699" s="10">
        <v>1.34985</v>
      </c>
      <c r="F699" s="10">
        <v>0.92617187499999998</v>
      </c>
      <c r="G699" s="10">
        <v>1.7349000000000001</v>
      </c>
      <c r="H699" s="10">
        <v>1.22892</v>
      </c>
      <c r="I699" s="10">
        <v>1.3964999999999999</v>
      </c>
      <c r="J699" s="10">
        <v>1.2745</v>
      </c>
      <c r="K699" s="10">
        <v>3.8874999999999997</v>
      </c>
      <c r="L699" s="10">
        <v>1.5854999999999999</v>
      </c>
      <c r="M699" s="10">
        <v>2.14825</v>
      </c>
      <c r="N699" s="10">
        <v>1.677</v>
      </c>
      <c r="O699" s="10">
        <v>5.7035</v>
      </c>
      <c r="P699" s="10">
        <v>2.16825</v>
      </c>
      <c r="Q699" s="10">
        <v>2.8409999999999997</v>
      </c>
    </row>
    <row r="700" spans="1:17" x14ac:dyDescent="0.2">
      <c r="A700">
        <v>696</v>
      </c>
      <c r="B700" s="10">
        <v>0.83935999999999999</v>
      </c>
      <c r="C700" s="10">
        <v>2.7007226017623132</v>
      </c>
      <c r="D700" s="10">
        <v>1.0309200000000001</v>
      </c>
      <c r="E700" s="10">
        <v>1.35348</v>
      </c>
      <c r="F700" s="10">
        <v>0.92937499999999995</v>
      </c>
      <c r="G700" s="10">
        <v>1.7383200000000001</v>
      </c>
      <c r="H700" s="10">
        <v>1.2330559999999999</v>
      </c>
      <c r="I700" s="10">
        <v>1.4012</v>
      </c>
      <c r="J700" s="10">
        <v>1.2776000000000001</v>
      </c>
      <c r="K700" s="10">
        <v>3.8940000000000001</v>
      </c>
      <c r="L700" s="10">
        <v>1.5893999999999999</v>
      </c>
      <c r="M700" s="10">
        <v>2.1536</v>
      </c>
      <c r="N700" s="10">
        <v>1.6816</v>
      </c>
      <c r="O700" s="10">
        <v>5.7127999999999997</v>
      </c>
      <c r="P700" s="10">
        <v>2.1741999999999999</v>
      </c>
      <c r="Q700" s="10">
        <v>2.8487999999999998</v>
      </c>
    </row>
    <row r="701" spans="1:17" x14ac:dyDescent="0.2">
      <c r="A701">
        <v>697</v>
      </c>
      <c r="B701" s="10">
        <v>0.84151999999999993</v>
      </c>
      <c r="C701" s="10">
        <v>2.705119543266262</v>
      </c>
      <c r="D701" s="10">
        <v>1.03369</v>
      </c>
      <c r="E701" s="10">
        <v>1.35711</v>
      </c>
      <c r="F701" s="10">
        <v>0.93257812499999992</v>
      </c>
      <c r="G701" s="10">
        <v>1.7417400000000001</v>
      </c>
      <c r="H701" s="10">
        <v>1.2371920000000001</v>
      </c>
      <c r="I701" s="10">
        <v>1.4058999999999999</v>
      </c>
      <c r="J701" s="10">
        <v>1.2806999999999999</v>
      </c>
      <c r="K701" s="10">
        <v>3.9005000000000001</v>
      </c>
      <c r="L701" s="10">
        <v>1.5932999999999999</v>
      </c>
      <c r="M701" s="10">
        <v>2.1589499999999999</v>
      </c>
      <c r="N701" s="10">
        <v>1.6861999999999999</v>
      </c>
      <c r="O701" s="10">
        <v>5.7221000000000002</v>
      </c>
      <c r="P701" s="10">
        <v>2.1801499999999998</v>
      </c>
      <c r="Q701" s="10">
        <v>2.8565999999999998</v>
      </c>
    </row>
    <row r="702" spans="1:17" x14ac:dyDescent="0.2">
      <c r="A702">
        <v>698</v>
      </c>
      <c r="B702" s="10">
        <v>0.84367999999999999</v>
      </c>
      <c r="C702" s="10">
        <v>2.7095164847702109</v>
      </c>
      <c r="D702" s="10">
        <v>1.0364599999999999</v>
      </c>
      <c r="E702" s="10">
        <v>1.3607400000000001</v>
      </c>
      <c r="F702" s="10">
        <v>0.9357812499999999</v>
      </c>
      <c r="G702" s="10">
        <v>1.74516</v>
      </c>
      <c r="H702" s="10">
        <v>1.241328</v>
      </c>
      <c r="I702" s="10">
        <v>1.4105999999999999</v>
      </c>
      <c r="J702" s="10">
        <v>1.2838000000000001</v>
      </c>
      <c r="K702" s="10">
        <v>3.907</v>
      </c>
      <c r="L702" s="10">
        <v>1.5972</v>
      </c>
      <c r="M702" s="10">
        <v>2.1642999999999999</v>
      </c>
      <c r="N702" s="10">
        <v>1.6907999999999999</v>
      </c>
      <c r="O702" s="10">
        <v>5.7313999999999998</v>
      </c>
      <c r="P702" s="10">
        <v>2.1861000000000002</v>
      </c>
      <c r="Q702" s="10">
        <v>2.8643999999999998</v>
      </c>
    </row>
    <row r="703" spans="1:17" x14ac:dyDescent="0.2">
      <c r="A703">
        <v>699</v>
      </c>
      <c r="B703" s="10">
        <v>0.84583999999999993</v>
      </c>
      <c r="C703" s="10">
        <v>2.7139134262741598</v>
      </c>
      <c r="D703" s="10">
        <v>1.0392300000000001</v>
      </c>
      <c r="E703" s="10">
        <v>1.3643700000000001</v>
      </c>
      <c r="F703" s="10">
        <v>0.93898437499999998</v>
      </c>
      <c r="G703" s="10">
        <v>1.74858</v>
      </c>
      <c r="H703" s="10">
        <v>1.2454640000000001</v>
      </c>
      <c r="I703" s="10">
        <v>1.4153</v>
      </c>
      <c r="J703" s="10">
        <v>1.2868999999999999</v>
      </c>
      <c r="K703" s="10">
        <v>3.9135</v>
      </c>
      <c r="L703" s="10">
        <v>1.6011</v>
      </c>
      <c r="M703" s="10">
        <v>2.1696499999999999</v>
      </c>
      <c r="N703" s="10">
        <v>1.6954</v>
      </c>
      <c r="O703" s="10">
        <v>5.7407000000000004</v>
      </c>
      <c r="P703" s="10">
        <v>2.1920500000000001</v>
      </c>
      <c r="Q703" s="10">
        <v>2.8721999999999999</v>
      </c>
    </row>
    <row r="704" spans="1:17" x14ac:dyDescent="0.2">
      <c r="A704">
        <v>700</v>
      </c>
      <c r="B704" s="10">
        <v>0.84799999999999998</v>
      </c>
      <c r="C704" s="10">
        <v>2.7183103677781086</v>
      </c>
      <c r="D704" s="10">
        <v>1.042</v>
      </c>
      <c r="E704" s="10">
        <v>1.3680000000000001</v>
      </c>
      <c r="F704" s="10">
        <v>0.94218749999999996</v>
      </c>
      <c r="G704" s="10">
        <v>1.752</v>
      </c>
      <c r="H704" s="10">
        <v>1.2496</v>
      </c>
      <c r="I704" s="10">
        <v>1.42</v>
      </c>
      <c r="J704" s="10">
        <v>1.29</v>
      </c>
      <c r="K704" s="10">
        <v>3.92</v>
      </c>
      <c r="L704" s="10">
        <v>1.605</v>
      </c>
      <c r="M704" s="10">
        <v>2.1749999999999998</v>
      </c>
      <c r="N704" s="10">
        <v>1.7</v>
      </c>
      <c r="O704" s="10">
        <v>5.75</v>
      </c>
      <c r="P704" s="10">
        <v>2.198</v>
      </c>
      <c r="Q704" s="10">
        <v>2.88</v>
      </c>
    </row>
    <row r="705" spans="1:17" x14ac:dyDescent="0.2">
      <c r="A705">
        <v>701</v>
      </c>
      <c r="B705" s="10">
        <v>0.85056999999999994</v>
      </c>
      <c r="C705" s="10">
        <v>2.7230010093931529</v>
      </c>
      <c r="D705" s="10">
        <v>1.04518</v>
      </c>
      <c r="E705" s="10">
        <v>1.3721800000000002</v>
      </c>
      <c r="F705" s="10">
        <v>0.94539062499999993</v>
      </c>
      <c r="G705" s="10">
        <v>1.7563800000000001</v>
      </c>
      <c r="H705" s="10">
        <v>1.254176</v>
      </c>
      <c r="I705" s="10">
        <v>1.4252</v>
      </c>
      <c r="J705" s="10">
        <v>1.2938000000000001</v>
      </c>
      <c r="K705" s="10">
        <v>3.9268000000000001</v>
      </c>
      <c r="L705" s="10">
        <v>1.6095599999999999</v>
      </c>
      <c r="M705" s="10">
        <v>2.1809499999999997</v>
      </c>
      <c r="N705" s="10">
        <v>1.7054</v>
      </c>
      <c r="O705" s="10">
        <v>5.7595999999999998</v>
      </c>
      <c r="P705" s="10">
        <v>2.2050800000000002</v>
      </c>
      <c r="Q705" s="10">
        <v>2.8893999999999997</v>
      </c>
    </row>
    <row r="706" spans="1:17" x14ac:dyDescent="0.2">
      <c r="A706">
        <v>702</v>
      </c>
      <c r="B706" s="10">
        <v>0.85314000000000001</v>
      </c>
      <c r="C706" s="10">
        <v>2.7276916510081972</v>
      </c>
      <c r="D706" s="10">
        <v>1.04836</v>
      </c>
      <c r="E706" s="10">
        <v>1.37636</v>
      </c>
      <c r="F706" s="10">
        <v>0.9485937499999999</v>
      </c>
      <c r="G706" s="10">
        <v>1.7607600000000001</v>
      </c>
      <c r="H706" s="10">
        <v>1.2587520000000001</v>
      </c>
      <c r="I706" s="10">
        <v>1.4303999999999999</v>
      </c>
      <c r="J706" s="10">
        <v>1.2976000000000001</v>
      </c>
      <c r="K706" s="10">
        <v>3.9335999999999998</v>
      </c>
      <c r="L706" s="10">
        <v>1.61412</v>
      </c>
      <c r="M706" s="10">
        <v>2.1868999999999996</v>
      </c>
      <c r="N706" s="10">
        <v>1.7107999999999999</v>
      </c>
      <c r="O706" s="10">
        <v>5.7691999999999997</v>
      </c>
      <c r="P706" s="10">
        <v>2.2121599999999999</v>
      </c>
      <c r="Q706" s="10">
        <v>2.8988</v>
      </c>
    </row>
    <row r="707" spans="1:17" x14ac:dyDescent="0.2">
      <c r="A707">
        <v>703</v>
      </c>
      <c r="B707" s="10">
        <v>0.85570999999999997</v>
      </c>
      <c r="C707" s="10">
        <v>2.7323822926232415</v>
      </c>
      <c r="D707" s="10">
        <v>1.0515400000000001</v>
      </c>
      <c r="E707" s="10">
        <v>1.3805400000000001</v>
      </c>
      <c r="F707" s="10">
        <v>0.95179687499999999</v>
      </c>
      <c r="G707" s="10">
        <v>1.7651399999999999</v>
      </c>
      <c r="H707" s="10">
        <v>1.263328</v>
      </c>
      <c r="I707" s="10">
        <v>1.4356</v>
      </c>
      <c r="J707" s="10">
        <v>1.3014000000000001</v>
      </c>
      <c r="K707" s="10">
        <v>3.9403999999999999</v>
      </c>
      <c r="L707" s="10">
        <v>1.6186799999999999</v>
      </c>
      <c r="M707" s="10">
        <v>2.19285</v>
      </c>
      <c r="N707" s="10">
        <v>1.7161999999999999</v>
      </c>
      <c r="O707" s="10">
        <v>5.7788000000000004</v>
      </c>
      <c r="P707" s="10">
        <v>2.2192400000000001</v>
      </c>
      <c r="Q707" s="10">
        <v>2.9081999999999999</v>
      </c>
    </row>
    <row r="708" spans="1:17" x14ac:dyDescent="0.2">
      <c r="A708">
        <v>704</v>
      </c>
      <c r="B708" s="10">
        <v>0.85827999999999993</v>
      </c>
      <c r="C708" s="10">
        <v>2.7370729342382858</v>
      </c>
      <c r="D708" s="10">
        <v>1.0547200000000001</v>
      </c>
      <c r="E708" s="10">
        <v>1.3847200000000002</v>
      </c>
      <c r="F708" s="10">
        <v>0.95499999999999996</v>
      </c>
      <c r="G708" s="10">
        <v>1.76952</v>
      </c>
      <c r="H708" s="10">
        <v>1.2679040000000001</v>
      </c>
      <c r="I708" s="10">
        <v>1.4407999999999999</v>
      </c>
      <c r="J708" s="10">
        <v>1.3052000000000001</v>
      </c>
      <c r="K708" s="10">
        <v>3.9472</v>
      </c>
      <c r="L708" s="10">
        <v>1.62324</v>
      </c>
      <c r="M708" s="10">
        <v>2.1987999999999999</v>
      </c>
      <c r="N708" s="10">
        <v>1.7216</v>
      </c>
      <c r="O708" s="10">
        <v>5.7884000000000002</v>
      </c>
      <c r="P708" s="10">
        <v>2.2263199999999999</v>
      </c>
      <c r="Q708" s="10">
        <v>2.9175999999999997</v>
      </c>
    </row>
    <row r="709" spans="1:17" x14ac:dyDescent="0.2">
      <c r="A709">
        <v>705</v>
      </c>
      <c r="B709" s="10">
        <v>0.86085</v>
      </c>
      <c r="C709" s="10">
        <v>2.7417635758533301</v>
      </c>
      <c r="D709" s="10">
        <v>1.0579000000000001</v>
      </c>
      <c r="E709" s="10">
        <v>1.3889</v>
      </c>
      <c r="F709" s="10">
        <v>0.95820312499999993</v>
      </c>
      <c r="G709" s="10">
        <v>1.7739</v>
      </c>
      <c r="H709" s="10">
        <v>1.2724800000000001</v>
      </c>
      <c r="I709" s="10">
        <v>1.446</v>
      </c>
      <c r="J709" s="10">
        <v>1.3089999999999999</v>
      </c>
      <c r="K709" s="10">
        <v>3.9539999999999997</v>
      </c>
      <c r="L709" s="10">
        <v>1.6277999999999999</v>
      </c>
      <c r="M709" s="10">
        <v>2.2047499999999998</v>
      </c>
      <c r="N709" s="10">
        <v>1.7269999999999999</v>
      </c>
      <c r="O709" s="10">
        <v>5.798</v>
      </c>
      <c r="P709" s="10">
        <v>2.2334000000000001</v>
      </c>
      <c r="Q709" s="10">
        <v>2.927</v>
      </c>
    </row>
    <row r="710" spans="1:17" x14ac:dyDescent="0.2">
      <c r="A710">
        <v>706</v>
      </c>
      <c r="B710" s="10">
        <v>0.86341999999999997</v>
      </c>
      <c r="C710" s="10">
        <v>2.7464542174683744</v>
      </c>
      <c r="D710" s="10">
        <v>1.06108</v>
      </c>
      <c r="E710" s="10">
        <v>1.3930800000000001</v>
      </c>
      <c r="F710" s="10">
        <v>0.96140624999999991</v>
      </c>
      <c r="G710" s="10">
        <v>1.7782800000000001</v>
      </c>
      <c r="H710" s="10">
        <v>1.277056</v>
      </c>
      <c r="I710" s="10">
        <v>1.4511999999999998</v>
      </c>
      <c r="J710" s="10">
        <v>1.3128</v>
      </c>
      <c r="K710" s="10">
        <v>3.9607999999999999</v>
      </c>
      <c r="L710" s="10">
        <v>1.63236</v>
      </c>
      <c r="M710" s="10">
        <v>2.2106999999999997</v>
      </c>
      <c r="N710" s="10">
        <v>1.7323999999999999</v>
      </c>
      <c r="O710" s="10">
        <v>5.8075999999999999</v>
      </c>
      <c r="P710" s="10">
        <v>2.2404799999999998</v>
      </c>
      <c r="Q710" s="10">
        <v>2.9363999999999999</v>
      </c>
    </row>
    <row r="711" spans="1:17" x14ac:dyDescent="0.2">
      <c r="A711">
        <v>707</v>
      </c>
      <c r="B711" s="10">
        <v>0.86598999999999993</v>
      </c>
      <c r="C711" s="10">
        <v>2.7511448590834187</v>
      </c>
      <c r="D711" s="10">
        <v>1.06426</v>
      </c>
      <c r="E711" s="10">
        <v>1.3972600000000002</v>
      </c>
      <c r="F711" s="10">
        <v>0.96460937499999999</v>
      </c>
      <c r="G711" s="10">
        <v>1.7826599999999999</v>
      </c>
      <c r="H711" s="10">
        <v>1.2816320000000001</v>
      </c>
      <c r="I711" s="10">
        <v>1.4563999999999999</v>
      </c>
      <c r="J711" s="10">
        <v>1.3166</v>
      </c>
      <c r="K711" s="10">
        <v>3.9676</v>
      </c>
      <c r="L711" s="10">
        <v>1.6369199999999999</v>
      </c>
      <c r="M711" s="10">
        <v>2.21665</v>
      </c>
      <c r="N711" s="10">
        <v>1.7378</v>
      </c>
      <c r="O711" s="10">
        <v>5.8171999999999997</v>
      </c>
      <c r="P711" s="10">
        <v>2.24756</v>
      </c>
      <c r="Q711" s="10">
        <v>2.9457999999999998</v>
      </c>
    </row>
    <row r="712" spans="1:17" x14ac:dyDescent="0.2">
      <c r="A712">
        <v>708</v>
      </c>
      <c r="B712" s="10">
        <v>0.86856</v>
      </c>
      <c r="C712" s="10">
        <v>2.7558355006984629</v>
      </c>
      <c r="D712" s="10">
        <v>1.0674399999999999</v>
      </c>
      <c r="E712" s="10">
        <v>1.40144</v>
      </c>
      <c r="F712" s="10">
        <v>0.96781249999999996</v>
      </c>
      <c r="G712" s="10">
        <v>1.78704</v>
      </c>
      <c r="H712" s="10">
        <v>1.286208</v>
      </c>
      <c r="I712" s="10">
        <v>1.4616</v>
      </c>
      <c r="J712" s="10">
        <v>1.3204</v>
      </c>
      <c r="K712" s="10">
        <v>3.9743999999999997</v>
      </c>
      <c r="L712" s="10">
        <v>1.6414800000000001</v>
      </c>
      <c r="M712" s="10">
        <v>2.2225999999999999</v>
      </c>
      <c r="N712" s="10">
        <v>1.7432000000000001</v>
      </c>
      <c r="O712" s="10">
        <v>5.8268000000000004</v>
      </c>
      <c r="P712" s="10">
        <v>2.2546399999999998</v>
      </c>
      <c r="Q712" s="10">
        <v>2.9552</v>
      </c>
    </row>
    <row r="713" spans="1:17" x14ac:dyDescent="0.2">
      <c r="A713">
        <v>709</v>
      </c>
      <c r="B713" s="10">
        <v>0.87112999999999996</v>
      </c>
      <c r="C713" s="10">
        <v>2.7605261423135072</v>
      </c>
      <c r="D713" s="10">
        <v>1.0706200000000001</v>
      </c>
      <c r="E713" s="10">
        <v>1.4056200000000001</v>
      </c>
      <c r="F713" s="10">
        <v>0.97101562499999994</v>
      </c>
      <c r="G713" s="10">
        <v>1.79142</v>
      </c>
      <c r="H713" s="10">
        <v>1.2907840000000002</v>
      </c>
      <c r="I713" s="10">
        <v>1.4667999999999999</v>
      </c>
      <c r="J713" s="10">
        <v>1.3242</v>
      </c>
      <c r="K713" s="10">
        <v>3.9811999999999999</v>
      </c>
      <c r="L713" s="10">
        <v>1.6460399999999999</v>
      </c>
      <c r="M713" s="10">
        <v>2.2285499999999998</v>
      </c>
      <c r="N713" s="10">
        <v>1.7485999999999999</v>
      </c>
      <c r="O713" s="10">
        <v>5.8364000000000003</v>
      </c>
      <c r="P713" s="10">
        <v>2.26172</v>
      </c>
      <c r="Q713" s="10">
        <v>2.9645999999999999</v>
      </c>
    </row>
    <row r="714" spans="1:17" x14ac:dyDescent="0.2">
      <c r="A714">
        <v>710</v>
      </c>
      <c r="B714" s="10">
        <v>0.87369999999999992</v>
      </c>
      <c r="C714" s="10">
        <v>2.7652167839285515</v>
      </c>
      <c r="D714" s="10">
        <v>1.0738000000000001</v>
      </c>
      <c r="E714" s="10">
        <v>1.4098000000000002</v>
      </c>
      <c r="F714" s="10">
        <v>0.97421874999999991</v>
      </c>
      <c r="G714" s="10">
        <v>1.7958000000000001</v>
      </c>
      <c r="H714" s="10">
        <v>1.2953600000000001</v>
      </c>
      <c r="I714" s="10">
        <v>1.472</v>
      </c>
      <c r="J714" s="10">
        <v>1.3280000000000001</v>
      </c>
      <c r="K714" s="10">
        <v>3.988</v>
      </c>
      <c r="L714" s="10">
        <v>1.6506000000000001</v>
      </c>
      <c r="M714" s="10">
        <v>2.2344999999999997</v>
      </c>
      <c r="N714" s="10">
        <v>1.754</v>
      </c>
      <c r="O714" s="10">
        <v>5.8460000000000001</v>
      </c>
      <c r="P714" s="10">
        <v>2.2688000000000001</v>
      </c>
      <c r="Q714" s="10">
        <v>2.9739999999999998</v>
      </c>
    </row>
    <row r="715" spans="1:17" x14ac:dyDescent="0.2">
      <c r="A715">
        <v>711</v>
      </c>
      <c r="B715" s="10">
        <v>0.87626999999999999</v>
      </c>
      <c r="C715" s="10">
        <v>2.7699074255435958</v>
      </c>
      <c r="D715" s="10">
        <v>1.07698</v>
      </c>
      <c r="E715" s="10">
        <v>1.41398</v>
      </c>
      <c r="F715" s="10">
        <v>0.977421875</v>
      </c>
      <c r="G715" s="10">
        <v>1.8001799999999999</v>
      </c>
      <c r="H715" s="10">
        <v>1.299936</v>
      </c>
      <c r="I715" s="10">
        <v>1.4771999999999998</v>
      </c>
      <c r="J715" s="10">
        <v>1.3318000000000001</v>
      </c>
      <c r="K715" s="10">
        <v>3.9947999999999997</v>
      </c>
      <c r="L715" s="10">
        <v>1.65516</v>
      </c>
      <c r="M715" s="10">
        <v>2.2404500000000001</v>
      </c>
      <c r="N715" s="10">
        <v>1.7594000000000001</v>
      </c>
      <c r="O715" s="10">
        <v>5.8555999999999999</v>
      </c>
      <c r="P715" s="10">
        <v>2.2758799999999999</v>
      </c>
      <c r="Q715" s="10">
        <v>2.9834000000000001</v>
      </c>
    </row>
    <row r="716" spans="1:17" x14ac:dyDescent="0.2">
      <c r="A716">
        <v>712</v>
      </c>
      <c r="B716" s="10">
        <v>0.87883999999999995</v>
      </c>
      <c r="C716" s="10">
        <v>2.7745980671586401</v>
      </c>
      <c r="D716" s="10">
        <v>1.08016</v>
      </c>
      <c r="E716" s="10">
        <v>1.4181600000000001</v>
      </c>
      <c r="F716" s="10">
        <v>0.98062499999999997</v>
      </c>
      <c r="G716" s="10">
        <v>1.8045599999999999</v>
      </c>
      <c r="H716" s="10">
        <v>1.3045120000000001</v>
      </c>
      <c r="I716" s="10">
        <v>1.4823999999999999</v>
      </c>
      <c r="J716" s="10">
        <v>1.3356000000000001</v>
      </c>
      <c r="K716" s="10">
        <v>4.0015999999999998</v>
      </c>
      <c r="L716" s="10">
        <v>1.6597200000000001</v>
      </c>
      <c r="M716" s="10">
        <v>2.2464</v>
      </c>
      <c r="N716" s="10">
        <v>1.7647999999999999</v>
      </c>
      <c r="O716" s="10">
        <v>5.8651999999999997</v>
      </c>
      <c r="P716" s="10">
        <v>2.2829600000000001</v>
      </c>
      <c r="Q716" s="10">
        <v>2.9927999999999999</v>
      </c>
    </row>
    <row r="717" spans="1:17" x14ac:dyDescent="0.2">
      <c r="A717">
        <v>713</v>
      </c>
      <c r="B717" s="10">
        <v>0.88141000000000003</v>
      </c>
      <c r="C717" s="10">
        <v>2.7792887087736844</v>
      </c>
      <c r="D717" s="10">
        <v>1.08334</v>
      </c>
      <c r="E717" s="10">
        <v>1.4223400000000002</v>
      </c>
      <c r="F717" s="10">
        <v>0.98382812499999994</v>
      </c>
      <c r="G717" s="10">
        <v>1.80894</v>
      </c>
      <c r="H717" s="10">
        <v>1.309088</v>
      </c>
      <c r="I717" s="10">
        <v>1.4876</v>
      </c>
      <c r="J717" s="10">
        <v>1.3393999999999999</v>
      </c>
      <c r="K717" s="10">
        <v>4.0084</v>
      </c>
      <c r="L717" s="10">
        <v>1.66428</v>
      </c>
      <c r="M717" s="10">
        <v>2.2523499999999999</v>
      </c>
      <c r="N717" s="10">
        <v>1.7702</v>
      </c>
      <c r="O717" s="10">
        <v>5.8747999999999996</v>
      </c>
      <c r="P717" s="10">
        <v>2.2900399999999999</v>
      </c>
      <c r="Q717" s="10">
        <v>3.0021999999999998</v>
      </c>
    </row>
    <row r="718" spans="1:17" x14ac:dyDescent="0.2">
      <c r="A718">
        <v>714</v>
      </c>
      <c r="B718" s="10">
        <v>0.88397999999999999</v>
      </c>
      <c r="C718" s="10">
        <v>2.7839793503887287</v>
      </c>
      <c r="D718" s="10">
        <v>1.0865200000000002</v>
      </c>
      <c r="E718" s="10">
        <v>1.42652</v>
      </c>
      <c r="F718" s="10">
        <v>0.98703124999999992</v>
      </c>
      <c r="G718" s="10">
        <v>1.81332</v>
      </c>
      <c r="H718" s="10">
        <v>1.3136639999999999</v>
      </c>
      <c r="I718" s="10">
        <v>1.4927999999999999</v>
      </c>
      <c r="J718" s="10">
        <v>1.3431999999999999</v>
      </c>
      <c r="K718" s="10">
        <v>4.0152000000000001</v>
      </c>
      <c r="L718" s="10">
        <v>1.6688399999999999</v>
      </c>
      <c r="M718" s="10">
        <v>2.2582999999999998</v>
      </c>
      <c r="N718" s="10">
        <v>1.7756000000000001</v>
      </c>
      <c r="O718" s="10">
        <v>5.8844000000000003</v>
      </c>
      <c r="P718" s="10">
        <v>2.2971200000000001</v>
      </c>
      <c r="Q718" s="10">
        <v>3.0116000000000001</v>
      </c>
    </row>
    <row r="719" spans="1:17" x14ac:dyDescent="0.2">
      <c r="A719">
        <v>715</v>
      </c>
      <c r="B719" s="10">
        <v>0.88654999999999995</v>
      </c>
      <c r="C719" s="10">
        <v>2.788669992003773</v>
      </c>
      <c r="D719" s="10">
        <v>1.0897000000000001</v>
      </c>
      <c r="E719" s="10">
        <v>1.4307000000000001</v>
      </c>
      <c r="F719" s="10">
        <v>0.99023437499999989</v>
      </c>
      <c r="G719" s="10">
        <v>1.8177000000000001</v>
      </c>
      <c r="H719" s="10">
        <v>1.3182400000000001</v>
      </c>
      <c r="I719" s="10">
        <v>1.498</v>
      </c>
      <c r="J719" s="10">
        <v>1.347</v>
      </c>
      <c r="K719" s="10">
        <v>4.0220000000000002</v>
      </c>
      <c r="L719" s="10">
        <v>1.6734</v>
      </c>
      <c r="M719" s="10">
        <v>2.2642499999999997</v>
      </c>
      <c r="N719" s="10">
        <v>1.7809999999999999</v>
      </c>
      <c r="O719" s="10">
        <v>5.8940000000000001</v>
      </c>
      <c r="P719" s="10">
        <v>2.3041999999999998</v>
      </c>
      <c r="Q719" s="10">
        <v>3.0209999999999999</v>
      </c>
    </row>
    <row r="720" spans="1:17" x14ac:dyDescent="0.2">
      <c r="A720">
        <v>716</v>
      </c>
      <c r="B720" s="10">
        <v>0.88912000000000002</v>
      </c>
      <c r="C720" s="10">
        <v>2.7933606336188173</v>
      </c>
      <c r="D720" s="10">
        <v>1.0928800000000001</v>
      </c>
      <c r="E720" s="10">
        <v>1.4348800000000002</v>
      </c>
      <c r="F720" s="10">
        <v>0.99343749999999997</v>
      </c>
      <c r="G720" s="10">
        <v>1.8220799999999999</v>
      </c>
      <c r="H720" s="10">
        <v>1.322816</v>
      </c>
      <c r="I720" s="10">
        <v>1.5031999999999999</v>
      </c>
      <c r="J720" s="10">
        <v>1.3508</v>
      </c>
      <c r="K720" s="10">
        <v>4.0287999999999995</v>
      </c>
      <c r="L720" s="10">
        <v>1.6779599999999999</v>
      </c>
      <c r="M720" s="10">
        <v>2.2702</v>
      </c>
      <c r="N720" s="10">
        <v>1.7864</v>
      </c>
      <c r="O720" s="10">
        <v>5.9036</v>
      </c>
      <c r="P720" s="10">
        <v>2.31128</v>
      </c>
      <c r="Q720" s="10">
        <v>3.0303999999999998</v>
      </c>
    </row>
    <row r="721" spans="1:17" x14ac:dyDescent="0.2">
      <c r="A721">
        <v>717</v>
      </c>
      <c r="B721" s="10">
        <v>0.89168999999999998</v>
      </c>
      <c r="C721" s="10">
        <v>2.7980512752338615</v>
      </c>
      <c r="D721" s="10">
        <v>1.09606</v>
      </c>
      <c r="E721" s="10">
        <v>1.43906</v>
      </c>
      <c r="F721" s="10">
        <v>0.99664062499999995</v>
      </c>
      <c r="G721" s="10">
        <v>1.82646</v>
      </c>
      <c r="H721" s="10">
        <v>1.3273920000000001</v>
      </c>
      <c r="I721" s="10">
        <v>1.5084</v>
      </c>
      <c r="J721" s="10">
        <v>1.3546</v>
      </c>
      <c r="K721" s="10">
        <v>4.0355999999999996</v>
      </c>
      <c r="L721" s="10">
        <v>1.68252</v>
      </c>
      <c r="M721" s="10">
        <v>2.2761499999999999</v>
      </c>
      <c r="N721" s="10">
        <v>1.7918000000000001</v>
      </c>
      <c r="O721" s="10">
        <v>5.9131999999999998</v>
      </c>
      <c r="P721" s="10">
        <v>2.3183600000000002</v>
      </c>
      <c r="Q721" s="10">
        <v>3.0398000000000001</v>
      </c>
    </row>
    <row r="722" spans="1:17" x14ac:dyDescent="0.2">
      <c r="A722">
        <v>718</v>
      </c>
      <c r="B722" s="10">
        <v>0.89425999999999994</v>
      </c>
      <c r="C722" s="10">
        <v>2.8027419168489058</v>
      </c>
      <c r="D722" s="10">
        <v>1.09924</v>
      </c>
      <c r="E722" s="10">
        <v>1.4432400000000001</v>
      </c>
      <c r="F722" s="10">
        <v>0.99984374999999992</v>
      </c>
      <c r="G722" s="10">
        <v>1.83084</v>
      </c>
      <c r="H722" s="10">
        <v>1.331968</v>
      </c>
      <c r="I722" s="10">
        <v>1.5135999999999998</v>
      </c>
      <c r="J722" s="10">
        <v>1.3584000000000001</v>
      </c>
      <c r="K722" s="10">
        <v>4.0423999999999998</v>
      </c>
      <c r="L722" s="10">
        <v>1.6870799999999999</v>
      </c>
      <c r="M722" s="10">
        <v>2.2820999999999998</v>
      </c>
      <c r="N722" s="10">
        <v>1.7971999999999999</v>
      </c>
      <c r="O722" s="10">
        <v>5.9227999999999996</v>
      </c>
      <c r="P722" s="10">
        <v>2.32544</v>
      </c>
      <c r="Q722" s="10">
        <v>3.0491999999999999</v>
      </c>
    </row>
    <row r="723" spans="1:17" x14ac:dyDescent="0.2">
      <c r="A723">
        <v>719</v>
      </c>
      <c r="B723" s="10">
        <v>0.89683000000000002</v>
      </c>
      <c r="C723" s="10">
        <v>2.8074325584639501</v>
      </c>
      <c r="D723" s="10">
        <v>1.10242</v>
      </c>
      <c r="E723" s="10">
        <v>1.4474200000000002</v>
      </c>
      <c r="F723" s="10">
        <v>1.0030468749999999</v>
      </c>
      <c r="G723" s="10">
        <v>1.8352200000000001</v>
      </c>
      <c r="H723" s="10">
        <v>1.336544</v>
      </c>
      <c r="I723" s="10">
        <v>1.5187999999999999</v>
      </c>
      <c r="J723" s="10">
        <v>1.3622000000000001</v>
      </c>
      <c r="K723" s="10">
        <v>4.0491999999999999</v>
      </c>
      <c r="L723" s="10">
        <v>1.69164</v>
      </c>
      <c r="M723" s="10">
        <v>2.2880499999999997</v>
      </c>
      <c r="N723" s="10">
        <v>1.8026</v>
      </c>
      <c r="O723" s="10">
        <v>5.9324000000000003</v>
      </c>
      <c r="P723" s="10">
        <v>2.3325200000000001</v>
      </c>
      <c r="Q723" s="10">
        <v>3.0585999999999998</v>
      </c>
    </row>
    <row r="724" spans="1:17" x14ac:dyDescent="0.2">
      <c r="A724">
        <v>720</v>
      </c>
      <c r="B724" s="10">
        <v>0.89939999999999998</v>
      </c>
      <c r="C724" s="10">
        <v>2.8121232000789944</v>
      </c>
      <c r="D724" s="10">
        <v>1.1056000000000001</v>
      </c>
      <c r="E724" s="10">
        <v>1.4516</v>
      </c>
      <c r="F724" s="10">
        <v>1.0062499999999999</v>
      </c>
      <c r="G724" s="10">
        <v>1.8395999999999999</v>
      </c>
      <c r="H724" s="10">
        <v>1.3411200000000001</v>
      </c>
      <c r="I724" s="10">
        <v>1.524</v>
      </c>
      <c r="J724" s="10">
        <v>1.3660000000000001</v>
      </c>
      <c r="K724" s="10">
        <v>4.056</v>
      </c>
      <c r="L724" s="10">
        <v>1.6961999999999999</v>
      </c>
      <c r="M724" s="10">
        <v>2.294</v>
      </c>
      <c r="N724" s="10">
        <v>1.8080000000000001</v>
      </c>
      <c r="O724" s="10">
        <v>5.9420000000000002</v>
      </c>
      <c r="P724" s="10">
        <v>2.3395999999999999</v>
      </c>
      <c r="Q724" s="10">
        <v>3.0680000000000001</v>
      </c>
    </row>
    <row r="725" spans="1:17" x14ac:dyDescent="0.2">
      <c r="A725">
        <v>721</v>
      </c>
      <c r="B725" s="10">
        <v>0.90196999999999994</v>
      </c>
      <c r="C725" s="10">
        <v>2.8168138416940387</v>
      </c>
      <c r="D725" s="10">
        <v>1.1087800000000001</v>
      </c>
      <c r="E725" s="10">
        <v>1.4557800000000001</v>
      </c>
      <c r="F725" s="10">
        <v>1.0094531249999998</v>
      </c>
      <c r="G725" s="10">
        <v>1.84398</v>
      </c>
      <c r="H725" s="10">
        <v>1.345696</v>
      </c>
      <c r="I725" s="10">
        <v>1.5291999999999999</v>
      </c>
      <c r="J725" s="10">
        <v>1.3697999999999999</v>
      </c>
      <c r="K725" s="10">
        <v>4.0628000000000002</v>
      </c>
      <c r="L725" s="10">
        <v>1.70076</v>
      </c>
      <c r="M725" s="10">
        <v>2.2999499999999999</v>
      </c>
      <c r="N725" s="10">
        <v>1.8133999999999999</v>
      </c>
      <c r="O725" s="10">
        <v>5.9516</v>
      </c>
      <c r="P725" s="10">
        <v>2.3466800000000001</v>
      </c>
      <c r="Q725" s="10">
        <v>3.0773999999999999</v>
      </c>
    </row>
    <row r="726" spans="1:17" x14ac:dyDescent="0.2">
      <c r="A726">
        <v>722</v>
      </c>
      <c r="B726" s="10">
        <v>0.90454000000000001</v>
      </c>
      <c r="C726" s="10">
        <v>2.821504483309083</v>
      </c>
      <c r="D726" s="10">
        <v>1.1119600000000001</v>
      </c>
      <c r="E726" s="10">
        <v>1.4599600000000001</v>
      </c>
      <c r="F726" s="10">
        <v>1.01265625</v>
      </c>
      <c r="G726" s="10">
        <v>1.84836</v>
      </c>
      <c r="H726" s="10">
        <v>1.3502720000000001</v>
      </c>
      <c r="I726" s="10">
        <v>1.5344</v>
      </c>
      <c r="J726" s="10">
        <v>1.3735999999999999</v>
      </c>
      <c r="K726" s="10">
        <v>4.0695999999999994</v>
      </c>
      <c r="L726" s="10">
        <v>1.7053199999999999</v>
      </c>
      <c r="M726" s="10">
        <v>2.3058999999999998</v>
      </c>
      <c r="N726" s="10">
        <v>1.8188</v>
      </c>
      <c r="O726" s="10">
        <v>5.9611999999999998</v>
      </c>
      <c r="P726" s="10">
        <v>2.3537599999999999</v>
      </c>
      <c r="Q726" s="10">
        <v>3.0867999999999998</v>
      </c>
    </row>
    <row r="727" spans="1:17" x14ac:dyDescent="0.2">
      <c r="A727">
        <v>723</v>
      </c>
      <c r="B727" s="10">
        <v>0.90710999999999997</v>
      </c>
      <c r="C727" s="10">
        <v>2.8261951249241273</v>
      </c>
      <c r="D727" s="10">
        <v>1.11514</v>
      </c>
      <c r="E727" s="10">
        <v>1.46414</v>
      </c>
      <c r="F727" s="10">
        <v>1.015859375</v>
      </c>
      <c r="G727" s="10">
        <v>1.8527400000000001</v>
      </c>
      <c r="H727" s="10">
        <v>1.3548480000000001</v>
      </c>
      <c r="I727" s="10">
        <v>1.5395999999999999</v>
      </c>
      <c r="J727" s="10">
        <v>1.3774</v>
      </c>
      <c r="K727" s="10">
        <v>4.0763999999999996</v>
      </c>
      <c r="L727" s="10">
        <v>1.7098800000000001</v>
      </c>
      <c r="M727" s="10">
        <v>2.3118499999999997</v>
      </c>
      <c r="N727" s="10">
        <v>1.8242</v>
      </c>
      <c r="O727" s="10">
        <v>5.9707999999999997</v>
      </c>
      <c r="P727" s="10">
        <v>2.36084</v>
      </c>
      <c r="Q727" s="10">
        <v>3.0962000000000001</v>
      </c>
    </row>
    <row r="728" spans="1:17" x14ac:dyDescent="0.2">
      <c r="A728">
        <v>724</v>
      </c>
      <c r="B728" s="10">
        <v>0.90967999999999993</v>
      </c>
      <c r="C728" s="10">
        <v>2.8308857665391716</v>
      </c>
      <c r="D728" s="10">
        <v>1.11832</v>
      </c>
      <c r="E728" s="10">
        <v>1.4683200000000001</v>
      </c>
      <c r="F728" s="10">
        <v>1.0190625</v>
      </c>
      <c r="G728" s="10">
        <v>1.8571199999999999</v>
      </c>
      <c r="H728" s="10">
        <v>1.359424</v>
      </c>
      <c r="I728" s="10">
        <v>1.5448</v>
      </c>
      <c r="J728" s="10">
        <v>1.3812</v>
      </c>
      <c r="K728" s="10">
        <v>4.0831999999999997</v>
      </c>
      <c r="L728" s="10">
        <v>1.71444</v>
      </c>
      <c r="M728" s="10">
        <v>2.3178000000000001</v>
      </c>
      <c r="N728" s="10">
        <v>1.8296000000000001</v>
      </c>
      <c r="O728" s="10">
        <v>5.9804000000000004</v>
      </c>
      <c r="P728" s="10">
        <v>2.3679199999999998</v>
      </c>
      <c r="Q728" s="10">
        <v>3.1055999999999999</v>
      </c>
    </row>
    <row r="729" spans="1:17" x14ac:dyDescent="0.2">
      <c r="A729">
        <v>725</v>
      </c>
      <c r="B729" s="10">
        <v>0.91225000000000001</v>
      </c>
      <c r="C729" s="10">
        <v>2.8355764081542159</v>
      </c>
      <c r="D729" s="10">
        <v>1.1215000000000002</v>
      </c>
      <c r="E729" s="10">
        <v>1.4725000000000001</v>
      </c>
      <c r="F729" s="10">
        <v>1.022265625</v>
      </c>
      <c r="G729" s="10">
        <v>1.8614999999999999</v>
      </c>
      <c r="H729" s="10">
        <v>1.3640000000000001</v>
      </c>
      <c r="I729" s="10">
        <v>1.5499999999999998</v>
      </c>
      <c r="J729" s="10">
        <v>1.385</v>
      </c>
      <c r="K729" s="10">
        <v>4.09</v>
      </c>
      <c r="L729" s="10">
        <v>1.7189999999999999</v>
      </c>
      <c r="M729" s="10">
        <v>2.32375</v>
      </c>
      <c r="N729" s="10">
        <v>1.835</v>
      </c>
      <c r="O729" s="10">
        <v>5.99</v>
      </c>
      <c r="P729" s="10">
        <v>2.375</v>
      </c>
      <c r="Q729" s="10">
        <v>3.1149999999999998</v>
      </c>
    </row>
    <row r="730" spans="1:17" x14ac:dyDescent="0.2">
      <c r="A730">
        <v>726</v>
      </c>
      <c r="B730" s="10">
        <v>0.91481999999999997</v>
      </c>
      <c r="C730" s="10">
        <v>2.8402670497692601</v>
      </c>
      <c r="D730" s="10">
        <v>1.1246800000000001</v>
      </c>
      <c r="E730" s="10">
        <v>1.47668</v>
      </c>
      <c r="F730" s="10">
        <v>1.0254687499999999</v>
      </c>
      <c r="G730" s="10">
        <v>1.86588</v>
      </c>
      <c r="H730" s="10">
        <v>1.368576</v>
      </c>
      <c r="I730" s="10">
        <v>1.5551999999999999</v>
      </c>
      <c r="J730" s="10">
        <v>1.3888</v>
      </c>
      <c r="K730" s="10">
        <v>4.0968</v>
      </c>
      <c r="L730" s="10">
        <v>1.72356</v>
      </c>
      <c r="M730" s="10">
        <v>2.3296999999999999</v>
      </c>
      <c r="N730" s="10">
        <v>1.8404</v>
      </c>
      <c r="O730" s="10">
        <v>5.9996</v>
      </c>
      <c r="P730" s="10">
        <v>2.3820800000000002</v>
      </c>
      <c r="Q730" s="10">
        <v>3.1244000000000001</v>
      </c>
    </row>
    <row r="731" spans="1:17" x14ac:dyDescent="0.2">
      <c r="A731">
        <v>727</v>
      </c>
      <c r="B731" s="10">
        <v>0.91738999999999993</v>
      </c>
      <c r="C731" s="10">
        <v>2.8449576913843044</v>
      </c>
      <c r="D731" s="10">
        <v>1.1278600000000001</v>
      </c>
      <c r="E731" s="10">
        <v>1.4808600000000001</v>
      </c>
      <c r="F731" s="10">
        <v>1.0286718749999999</v>
      </c>
      <c r="G731" s="10">
        <v>1.87026</v>
      </c>
      <c r="H731" s="10">
        <v>1.3731520000000002</v>
      </c>
      <c r="I731" s="10">
        <v>1.5604</v>
      </c>
      <c r="J731" s="10">
        <v>1.3926000000000001</v>
      </c>
      <c r="K731" s="10">
        <v>4.1036000000000001</v>
      </c>
      <c r="L731" s="10">
        <v>1.7281199999999999</v>
      </c>
      <c r="M731" s="10">
        <v>2.3356499999999998</v>
      </c>
      <c r="N731" s="10">
        <v>1.8458000000000001</v>
      </c>
      <c r="O731" s="10">
        <v>6.0091999999999999</v>
      </c>
      <c r="P731" s="10">
        <v>2.38916</v>
      </c>
      <c r="Q731" s="10">
        <v>3.1337999999999999</v>
      </c>
    </row>
    <row r="732" spans="1:17" x14ac:dyDescent="0.2">
      <c r="A732">
        <v>728</v>
      </c>
      <c r="B732" s="10">
        <v>0.91996</v>
      </c>
      <c r="C732" s="10">
        <v>2.8496483329993487</v>
      </c>
      <c r="D732" s="10">
        <v>1.13104</v>
      </c>
      <c r="E732" s="10">
        <v>1.4850400000000001</v>
      </c>
      <c r="F732" s="10">
        <v>1.0318749999999999</v>
      </c>
      <c r="G732" s="10">
        <v>1.8746400000000001</v>
      </c>
      <c r="H732" s="10">
        <v>1.3777280000000001</v>
      </c>
      <c r="I732" s="10">
        <v>1.5655999999999999</v>
      </c>
      <c r="J732" s="10">
        <v>1.3964000000000001</v>
      </c>
      <c r="K732" s="10">
        <v>4.1104000000000003</v>
      </c>
      <c r="L732" s="10">
        <v>1.73268</v>
      </c>
      <c r="M732" s="10">
        <v>2.3415999999999997</v>
      </c>
      <c r="N732" s="10">
        <v>1.8512</v>
      </c>
      <c r="O732" s="10">
        <v>6.0187999999999997</v>
      </c>
      <c r="P732" s="10">
        <v>2.3962400000000001</v>
      </c>
      <c r="Q732" s="10">
        <v>3.1431999999999998</v>
      </c>
    </row>
    <row r="733" spans="1:17" x14ac:dyDescent="0.2">
      <c r="A733">
        <v>729</v>
      </c>
      <c r="B733" s="10">
        <v>0.92252999999999996</v>
      </c>
      <c r="C733" s="10">
        <v>2.854338974614393</v>
      </c>
      <c r="D733" s="10">
        <v>1.13422</v>
      </c>
      <c r="E733" s="10">
        <v>1.48922</v>
      </c>
      <c r="F733" s="10">
        <v>1.0350781249999998</v>
      </c>
      <c r="G733" s="10">
        <v>1.8790199999999999</v>
      </c>
      <c r="H733" s="10">
        <v>1.382304</v>
      </c>
      <c r="I733" s="10">
        <v>1.5708</v>
      </c>
      <c r="J733" s="10">
        <v>1.4002000000000001</v>
      </c>
      <c r="K733" s="10">
        <v>4.1171999999999995</v>
      </c>
      <c r="L733" s="10">
        <v>1.7372399999999999</v>
      </c>
      <c r="M733" s="10">
        <v>2.34755</v>
      </c>
      <c r="N733" s="10">
        <v>1.8566</v>
      </c>
      <c r="O733" s="10">
        <v>6.0284000000000004</v>
      </c>
      <c r="P733" s="10">
        <v>2.4033199999999999</v>
      </c>
      <c r="Q733" s="10">
        <v>3.1526000000000001</v>
      </c>
    </row>
    <row r="734" spans="1:17" x14ac:dyDescent="0.2">
      <c r="A734">
        <v>730</v>
      </c>
      <c r="B734" s="10">
        <v>0.92510000000000003</v>
      </c>
      <c r="C734" s="10">
        <v>2.8590296162294373</v>
      </c>
      <c r="D734" s="10">
        <v>1.1374</v>
      </c>
      <c r="E734" s="10">
        <v>1.4934000000000001</v>
      </c>
      <c r="F734" s="10">
        <v>1.03828125</v>
      </c>
      <c r="G734" s="10">
        <v>1.8834</v>
      </c>
      <c r="H734" s="10">
        <v>1.3868800000000001</v>
      </c>
      <c r="I734" s="10">
        <v>1.5759999999999998</v>
      </c>
      <c r="J734" s="10">
        <v>1.4039999999999999</v>
      </c>
      <c r="K734" s="10">
        <v>4.1239999999999997</v>
      </c>
      <c r="L734" s="10">
        <v>1.7418</v>
      </c>
      <c r="M734" s="10">
        <v>2.3534999999999999</v>
      </c>
      <c r="N734" s="10">
        <v>1.8620000000000001</v>
      </c>
      <c r="O734" s="10">
        <v>6.0380000000000003</v>
      </c>
      <c r="P734" s="10">
        <v>2.4104000000000001</v>
      </c>
      <c r="Q734" s="10">
        <v>3.1619999999999999</v>
      </c>
    </row>
    <row r="735" spans="1:17" x14ac:dyDescent="0.2">
      <c r="A735">
        <v>731</v>
      </c>
      <c r="B735" s="10">
        <v>0.92766999999999999</v>
      </c>
      <c r="C735" s="10">
        <v>2.8637202578444816</v>
      </c>
      <c r="D735" s="10">
        <v>1.1405800000000001</v>
      </c>
      <c r="E735" s="10">
        <v>1.4975800000000001</v>
      </c>
      <c r="F735" s="10">
        <v>1.041484375</v>
      </c>
      <c r="G735" s="10">
        <v>1.88778</v>
      </c>
      <c r="H735" s="10">
        <v>1.391456</v>
      </c>
      <c r="I735" s="10">
        <v>1.5811999999999999</v>
      </c>
      <c r="J735" s="10">
        <v>1.4077999999999999</v>
      </c>
      <c r="K735" s="10">
        <v>4.1307999999999998</v>
      </c>
      <c r="L735" s="10">
        <v>1.7463599999999999</v>
      </c>
      <c r="M735" s="10">
        <v>2.3594499999999998</v>
      </c>
      <c r="N735" s="10">
        <v>1.8673999999999999</v>
      </c>
      <c r="O735" s="10">
        <v>6.0476000000000001</v>
      </c>
      <c r="P735" s="10">
        <v>2.4174799999999999</v>
      </c>
      <c r="Q735" s="10">
        <v>3.1713999999999998</v>
      </c>
    </row>
    <row r="736" spans="1:17" x14ac:dyDescent="0.2">
      <c r="A736">
        <v>732</v>
      </c>
      <c r="B736" s="10">
        <v>0.93023999999999996</v>
      </c>
      <c r="C736" s="10">
        <v>2.8684108994595259</v>
      </c>
      <c r="D736" s="10">
        <v>1.1437600000000001</v>
      </c>
      <c r="E736" s="10">
        <v>1.50176</v>
      </c>
      <c r="F736" s="10">
        <v>1.0446875</v>
      </c>
      <c r="G736" s="10">
        <v>1.8921600000000001</v>
      </c>
      <c r="H736" s="10">
        <v>1.3960319999999999</v>
      </c>
      <c r="I736" s="10">
        <v>1.5864</v>
      </c>
      <c r="J736" s="10">
        <v>1.4116</v>
      </c>
      <c r="K736" s="10">
        <v>4.1375999999999999</v>
      </c>
      <c r="L736" s="10">
        <v>1.75092</v>
      </c>
      <c r="M736" s="10">
        <v>2.3653999999999997</v>
      </c>
      <c r="N736" s="10">
        <v>1.8728</v>
      </c>
      <c r="O736" s="10">
        <v>6.0571999999999999</v>
      </c>
      <c r="P736" s="10">
        <v>2.42456</v>
      </c>
      <c r="Q736" s="10">
        <v>3.1808000000000001</v>
      </c>
    </row>
    <row r="737" spans="1:17" x14ac:dyDescent="0.2">
      <c r="A737">
        <v>733</v>
      </c>
      <c r="B737" s="10">
        <v>0.93281000000000003</v>
      </c>
      <c r="C737" s="10">
        <v>2.8731015410745702</v>
      </c>
      <c r="D737" s="10">
        <v>1.1469400000000001</v>
      </c>
      <c r="E737" s="10">
        <v>1.5059400000000001</v>
      </c>
      <c r="F737" s="10">
        <v>1.047890625</v>
      </c>
      <c r="G737" s="10">
        <v>1.8965399999999999</v>
      </c>
      <c r="H737" s="10">
        <v>1.4006080000000001</v>
      </c>
      <c r="I737" s="10">
        <v>1.5915999999999999</v>
      </c>
      <c r="J737" s="10">
        <v>1.4154</v>
      </c>
      <c r="K737" s="10">
        <v>4.1444000000000001</v>
      </c>
      <c r="L737" s="10">
        <v>1.7554799999999999</v>
      </c>
      <c r="M737" s="10">
        <v>2.3713500000000001</v>
      </c>
      <c r="N737" s="10">
        <v>1.8782000000000001</v>
      </c>
      <c r="O737" s="10">
        <v>6.0667999999999997</v>
      </c>
      <c r="P737" s="10">
        <v>2.4316399999999998</v>
      </c>
      <c r="Q737" s="10">
        <v>3.1901999999999999</v>
      </c>
    </row>
    <row r="738" spans="1:17" x14ac:dyDescent="0.2">
      <c r="A738">
        <v>734</v>
      </c>
      <c r="B738" s="10">
        <v>0.93537999999999999</v>
      </c>
      <c r="C738" s="10">
        <v>2.8777921826896145</v>
      </c>
      <c r="D738" s="10">
        <v>1.15012</v>
      </c>
      <c r="E738" s="10">
        <v>1.5101200000000001</v>
      </c>
      <c r="F738" s="10">
        <v>1.0510937499999999</v>
      </c>
      <c r="G738" s="10">
        <v>1.9009199999999999</v>
      </c>
      <c r="H738" s="10">
        <v>1.405184</v>
      </c>
      <c r="I738" s="10">
        <v>1.5968</v>
      </c>
      <c r="J738" s="10">
        <v>1.4192</v>
      </c>
      <c r="K738" s="10">
        <v>4.1512000000000002</v>
      </c>
      <c r="L738" s="10">
        <v>1.76004</v>
      </c>
      <c r="M738" s="10">
        <v>2.3773</v>
      </c>
      <c r="N738" s="10">
        <v>1.8835999999999999</v>
      </c>
      <c r="O738" s="10">
        <v>6.0763999999999996</v>
      </c>
      <c r="P738" s="10">
        <v>2.43872</v>
      </c>
      <c r="Q738" s="10">
        <v>3.1995999999999998</v>
      </c>
    </row>
    <row r="739" spans="1:17" x14ac:dyDescent="0.2">
      <c r="A739">
        <v>735</v>
      </c>
      <c r="B739" s="10">
        <v>0.93794999999999995</v>
      </c>
      <c r="C739" s="10">
        <v>2.8824828243046587</v>
      </c>
      <c r="D739" s="10">
        <v>1.1533</v>
      </c>
      <c r="E739" s="10">
        <v>1.5143</v>
      </c>
      <c r="F739" s="10">
        <v>1.0542968749999999</v>
      </c>
      <c r="G739" s="10">
        <v>1.9053</v>
      </c>
      <c r="H739" s="10">
        <v>1.4097600000000001</v>
      </c>
      <c r="I739" s="10">
        <v>1.6019999999999999</v>
      </c>
      <c r="J739" s="10">
        <v>1.423</v>
      </c>
      <c r="K739" s="10">
        <v>4.1579999999999995</v>
      </c>
      <c r="L739" s="10">
        <v>1.7645999999999999</v>
      </c>
      <c r="M739" s="10">
        <v>2.3832499999999999</v>
      </c>
      <c r="N739" s="10">
        <v>1.889</v>
      </c>
      <c r="O739" s="10">
        <v>6.0860000000000003</v>
      </c>
      <c r="P739" s="10">
        <v>2.4458000000000002</v>
      </c>
      <c r="Q739" s="10">
        <v>3.2090000000000001</v>
      </c>
    </row>
    <row r="740" spans="1:17" x14ac:dyDescent="0.2">
      <c r="A740">
        <v>736</v>
      </c>
      <c r="B740" s="10">
        <v>0.94052000000000002</v>
      </c>
      <c r="C740" s="10">
        <v>2.887173465919703</v>
      </c>
      <c r="D740" s="10">
        <v>1.15648</v>
      </c>
      <c r="E740" s="10">
        <v>1.5184800000000001</v>
      </c>
      <c r="F740" s="10">
        <v>1.0574999999999999</v>
      </c>
      <c r="G740" s="10">
        <v>1.90968</v>
      </c>
      <c r="H740" s="10">
        <v>1.414336</v>
      </c>
      <c r="I740" s="10">
        <v>1.6072</v>
      </c>
      <c r="J740" s="10">
        <v>1.4268000000000001</v>
      </c>
      <c r="K740" s="10">
        <v>4.1647999999999996</v>
      </c>
      <c r="L740" s="10">
        <v>1.7691600000000001</v>
      </c>
      <c r="M740" s="10">
        <v>2.3891999999999998</v>
      </c>
      <c r="N740" s="10">
        <v>1.8944000000000001</v>
      </c>
      <c r="O740" s="10">
        <v>6.0956000000000001</v>
      </c>
      <c r="P740" s="10">
        <v>2.4528799999999999</v>
      </c>
      <c r="Q740" s="10">
        <v>3.2183999999999999</v>
      </c>
    </row>
    <row r="741" spans="1:17" x14ac:dyDescent="0.2">
      <c r="A741">
        <v>737</v>
      </c>
      <c r="B741" s="10">
        <v>0.94308999999999998</v>
      </c>
      <c r="C741" s="10">
        <v>2.8918641075347473</v>
      </c>
      <c r="D741" s="10">
        <v>1.1596600000000001</v>
      </c>
      <c r="E741" s="10">
        <v>1.5226600000000001</v>
      </c>
      <c r="F741" s="10">
        <v>1.0607031249999999</v>
      </c>
      <c r="G741" s="10">
        <v>1.9140599999999999</v>
      </c>
      <c r="H741" s="10">
        <v>1.418912</v>
      </c>
      <c r="I741" s="10">
        <v>1.6123999999999998</v>
      </c>
      <c r="J741" s="10">
        <v>1.4306000000000001</v>
      </c>
      <c r="K741" s="10">
        <v>4.1715999999999998</v>
      </c>
      <c r="L741" s="10">
        <v>1.77372</v>
      </c>
      <c r="M741" s="10">
        <v>2.3951500000000001</v>
      </c>
      <c r="N741" s="10">
        <v>1.8998000000000002</v>
      </c>
      <c r="O741" s="10">
        <v>6.1052</v>
      </c>
      <c r="P741" s="10">
        <v>2.4599600000000001</v>
      </c>
      <c r="Q741" s="10">
        <v>3.2277999999999998</v>
      </c>
    </row>
    <row r="742" spans="1:17" x14ac:dyDescent="0.2">
      <c r="A742">
        <v>738</v>
      </c>
      <c r="B742" s="10">
        <v>0.94565999999999995</v>
      </c>
      <c r="C742" s="10">
        <v>2.8965547491497916</v>
      </c>
      <c r="D742" s="10">
        <v>1.1628400000000001</v>
      </c>
      <c r="E742" s="10">
        <v>1.52684</v>
      </c>
      <c r="F742" s="10">
        <v>1.0639062499999998</v>
      </c>
      <c r="G742" s="10">
        <v>1.9184399999999999</v>
      </c>
      <c r="H742" s="10">
        <v>1.4234880000000001</v>
      </c>
      <c r="I742" s="10">
        <v>1.6175999999999999</v>
      </c>
      <c r="J742" s="10">
        <v>1.4343999999999999</v>
      </c>
      <c r="K742" s="10">
        <v>4.1783999999999999</v>
      </c>
      <c r="L742" s="10">
        <v>1.7782799999999999</v>
      </c>
      <c r="M742" s="10">
        <v>2.4011</v>
      </c>
      <c r="N742" s="10">
        <v>1.9052</v>
      </c>
      <c r="O742" s="10">
        <v>6.1147999999999998</v>
      </c>
      <c r="P742" s="10">
        <v>2.4670399999999999</v>
      </c>
      <c r="Q742" s="10">
        <v>3.2372000000000001</v>
      </c>
    </row>
    <row r="743" spans="1:17" x14ac:dyDescent="0.2">
      <c r="A743">
        <v>739</v>
      </c>
      <c r="B743" s="10">
        <v>0.94823000000000002</v>
      </c>
      <c r="C743" s="10">
        <v>2.9012453907648359</v>
      </c>
      <c r="D743" s="10">
        <v>1.1660200000000001</v>
      </c>
      <c r="E743" s="10">
        <v>1.53102</v>
      </c>
      <c r="F743" s="10">
        <v>1.067109375</v>
      </c>
      <c r="G743" s="10">
        <v>1.92282</v>
      </c>
      <c r="H743" s="10">
        <v>1.428064</v>
      </c>
      <c r="I743" s="10">
        <v>1.6228</v>
      </c>
      <c r="J743" s="10">
        <v>1.4381999999999999</v>
      </c>
      <c r="K743" s="10">
        <v>4.1852</v>
      </c>
      <c r="L743" s="10">
        <v>1.78284</v>
      </c>
      <c r="M743" s="10">
        <v>2.4070499999999999</v>
      </c>
      <c r="N743" s="10">
        <v>1.9106000000000001</v>
      </c>
      <c r="O743" s="10">
        <v>6.1243999999999996</v>
      </c>
      <c r="P743" s="10">
        <v>2.4741200000000001</v>
      </c>
      <c r="Q743" s="10">
        <v>3.2465999999999999</v>
      </c>
    </row>
    <row r="744" spans="1:17" x14ac:dyDescent="0.2">
      <c r="A744">
        <v>740</v>
      </c>
      <c r="B744" s="10">
        <v>0.95079999999999998</v>
      </c>
      <c r="C744" s="10">
        <v>2.9059360323798802</v>
      </c>
      <c r="D744" s="10">
        <v>1.1692</v>
      </c>
      <c r="E744" s="10">
        <v>1.5352000000000001</v>
      </c>
      <c r="F744" s="10">
        <v>1.0703125</v>
      </c>
      <c r="G744" s="10">
        <v>1.9272</v>
      </c>
      <c r="H744" s="10">
        <v>1.4326400000000001</v>
      </c>
      <c r="I744" s="10">
        <v>1.6279999999999999</v>
      </c>
      <c r="J744" s="10">
        <v>1.4419999999999999</v>
      </c>
      <c r="K744" s="10">
        <v>4.1920000000000002</v>
      </c>
      <c r="L744" s="10">
        <v>1.7873999999999999</v>
      </c>
      <c r="M744" s="10">
        <v>2.4129999999999998</v>
      </c>
      <c r="N744" s="10">
        <v>1.9160000000000001</v>
      </c>
      <c r="O744" s="10">
        <v>6.1340000000000003</v>
      </c>
      <c r="P744" s="10">
        <v>2.4811999999999999</v>
      </c>
      <c r="Q744" s="10">
        <v>3.2559999999999998</v>
      </c>
    </row>
    <row r="745" spans="1:17" x14ac:dyDescent="0.2">
      <c r="A745">
        <v>741</v>
      </c>
      <c r="B745" s="10">
        <v>0.95336999999999994</v>
      </c>
      <c r="C745" s="10">
        <v>2.9106266739949245</v>
      </c>
      <c r="D745" s="10">
        <v>1.17238</v>
      </c>
      <c r="E745" s="10">
        <v>1.53938</v>
      </c>
      <c r="F745" s="10">
        <v>1.073515625</v>
      </c>
      <c r="G745" s="10">
        <v>1.9315800000000001</v>
      </c>
      <c r="H745" s="10">
        <v>1.437216</v>
      </c>
      <c r="I745" s="10">
        <v>1.6332</v>
      </c>
      <c r="J745" s="10">
        <v>1.4458</v>
      </c>
      <c r="K745" s="10">
        <v>4.1987999999999994</v>
      </c>
      <c r="L745" s="10">
        <v>1.79196</v>
      </c>
      <c r="M745" s="10">
        <v>2.4189499999999997</v>
      </c>
      <c r="N745" s="10">
        <v>1.9214</v>
      </c>
      <c r="O745" s="10">
        <v>6.1436000000000002</v>
      </c>
      <c r="P745" s="10">
        <v>2.48828</v>
      </c>
      <c r="Q745" s="10">
        <v>3.2654000000000001</v>
      </c>
    </row>
    <row r="746" spans="1:17" x14ac:dyDescent="0.2">
      <c r="A746">
        <v>742</v>
      </c>
      <c r="B746" s="10">
        <v>0.95594000000000001</v>
      </c>
      <c r="C746" s="10">
        <v>2.9153173156099688</v>
      </c>
      <c r="D746" s="10">
        <v>1.1755600000000002</v>
      </c>
      <c r="E746" s="10">
        <v>1.54356</v>
      </c>
      <c r="F746" s="10">
        <v>1.0767187499999999</v>
      </c>
      <c r="G746" s="10">
        <v>1.9359599999999999</v>
      </c>
      <c r="H746" s="10">
        <v>1.441792</v>
      </c>
      <c r="I746" s="10">
        <v>1.6383999999999999</v>
      </c>
      <c r="J746" s="10">
        <v>1.4496</v>
      </c>
      <c r="K746" s="10">
        <v>4.2055999999999996</v>
      </c>
      <c r="L746" s="10">
        <v>1.7965199999999999</v>
      </c>
      <c r="M746" s="10">
        <v>2.4249000000000001</v>
      </c>
      <c r="N746" s="10">
        <v>1.9268000000000001</v>
      </c>
      <c r="O746" s="10">
        <v>6.1532</v>
      </c>
      <c r="P746" s="10">
        <v>2.4953600000000002</v>
      </c>
      <c r="Q746" s="10">
        <v>3.2747999999999999</v>
      </c>
    </row>
    <row r="747" spans="1:17" x14ac:dyDescent="0.2">
      <c r="A747">
        <v>743</v>
      </c>
      <c r="B747" s="10">
        <v>0.95850999999999997</v>
      </c>
      <c r="C747" s="10">
        <v>2.9200079572250131</v>
      </c>
      <c r="D747" s="10">
        <v>1.1787400000000001</v>
      </c>
      <c r="E747" s="10">
        <v>1.5477400000000001</v>
      </c>
      <c r="F747" s="10">
        <v>1.0799218749999999</v>
      </c>
      <c r="G747" s="10">
        <v>1.94034</v>
      </c>
      <c r="H747" s="10">
        <v>1.4463680000000001</v>
      </c>
      <c r="I747" s="10">
        <v>1.6435999999999999</v>
      </c>
      <c r="J747" s="10">
        <v>1.4534</v>
      </c>
      <c r="K747" s="10">
        <v>4.2123999999999997</v>
      </c>
      <c r="L747" s="10">
        <v>1.80108</v>
      </c>
      <c r="M747" s="10">
        <v>2.43085</v>
      </c>
      <c r="N747" s="10">
        <v>1.9322000000000001</v>
      </c>
      <c r="O747" s="10">
        <v>6.1627999999999998</v>
      </c>
      <c r="P747" s="10">
        <v>2.50244</v>
      </c>
      <c r="Q747" s="10">
        <v>3.2841999999999998</v>
      </c>
    </row>
    <row r="748" spans="1:17" x14ac:dyDescent="0.2">
      <c r="A748">
        <v>744</v>
      </c>
      <c r="B748" s="10">
        <v>0.96107999999999993</v>
      </c>
      <c r="C748" s="10">
        <v>2.9246985988400573</v>
      </c>
      <c r="D748" s="10">
        <v>1.1819200000000001</v>
      </c>
      <c r="E748" s="10">
        <v>1.55192</v>
      </c>
      <c r="F748" s="10">
        <v>1.0831249999999999</v>
      </c>
      <c r="G748" s="10">
        <v>1.94472</v>
      </c>
      <c r="H748" s="10">
        <v>1.450944</v>
      </c>
      <c r="I748" s="10">
        <v>1.6488</v>
      </c>
      <c r="J748" s="10">
        <v>1.4572000000000001</v>
      </c>
      <c r="K748" s="10">
        <v>4.2191999999999998</v>
      </c>
      <c r="L748" s="10">
        <v>1.8056399999999999</v>
      </c>
      <c r="M748" s="10">
        <v>2.4367999999999999</v>
      </c>
      <c r="N748" s="10">
        <v>1.9376</v>
      </c>
      <c r="O748" s="10">
        <v>6.1723999999999997</v>
      </c>
      <c r="P748" s="10">
        <v>2.5095200000000002</v>
      </c>
      <c r="Q748" s="10">
        <v>3.2936000000000001</v>
      </c>
    </row>
    <row r="749" spans="1:17" x14ac:dyDescent="0.2">
      <c r="A749">
        <v>745</v>
      </c>
      <c r="B749" s="10">
        <v>0.96365000000000001</v>
      </c>
      <c r="C749" s="10">
        <v>2.9293892404551016</v>
      </c>
      <c r="D749" s="10">
        <v>1.1851</v>
      </c>
      <c r="E749" s="10">
        <v>1.5561</v>
      </c>
      <c r="F749" s="10">
        <v>1.0863281249999999</v>
      </c>
      <c r="G749" s="10">
        <v>1.9491000000000001</v>
      </c>
      <c r="H749" s="10">
        <v>1.4555200000000001</v>
      </c>
      <c r="I749" s="10">
        <v>1.6539999999999999</v>
      </c>
      <c r="J749" s="10">
        <v>1.4610000000000001</v>
      </c>
      <c r="K749" s="10">
        <v>4.226</v>
      </c>
      <c r="L749" s="10">
        <v>1.8102</v>
      </c>
      <c r="M749" s="10">
        <v>2.4427499999999998</v>
      </c>
      <c r="N749" s="10">
        <v>1.9430000000000001</v>
      </c>
      <c r="O749" s="10">
        <v>6.1820000000000004</v>
      </c>
      <c r="P749" s="10">
        <v>2.5165999999999999</v>
      </c>
      <c r="Q749" s="10">
        <v>3.3029999999999999</v>
      </c>
    </row>
    <row r="750" spans="1:17" x14ac:dyDescent="0.2">
      <c r="A750">
        <v>746</v>
      </c>
      <c r="B750" s="10">
        <v>0.96621999999999997</v>
      </c>
      <c r="C750" s="10">
        <v>2.9340798820701459</v>
      </c>
      <c r="D750" s="10">
        <v>1.18828</v>
      </c>
      <c r="E750" s="10">
        <v>1.5602800000000001</v>
      </c>
      <c r="F750" s="10">
        <v>1.0895312499999998</v>
      </c>
      <c r="G750" s="10">
        <v>1.9534799999999999</v>
      </c>
      <c r="H750" s="10">
        <v>1.4600960000000001</v>
      </c>
      <c r="I750" s="10">
        <v>1.6592</v>
      </c>
      <c r="J750" s="10">
        <v>1.4647999999999999</v>
      </c>
      <c r="K750" s="10">
        <v>4.2328000000000001</v>
      </c>
      <c r="L750" s="10">
        <v>1.8147599999999999</v>
      </c>
      <c r="M750" s="10">
        <v>2.4487000000000001</v>
      </c>
      <c r="N750" s="10">
        <v>1.9484000000000001</v>
      </c>
      <c r="O750" s="10">
        <v>6.1916000000000002</v>
      </c>
      <c r="P750" s="10">
        <v>2.5236800000000001</v>
      </c>
      <c r="Q750" s="10">
        <v>3.3123999999999998</v>
      </c>
    </row>
    <row r="751" spans="1:17" x14ac:dyDescent="0.2">
      <c r="A751">
        <v>747</v>
      </c>
      <c r="B751" s="10">
        <v>0.96878999999999993</v>
      </c>
      <c r="C751" s="10">
        <v>2.9387705236851902</v>
      </c>
      <c r="D751" s="10">
        <v>1.19146</v>
      </c>
      <c r="E751" s="10">
        <v>1.56446</v>
      </c>
      <c r="F751" s="10">
        <v>1.092734375</v>
      </c>
      <c r="G751" s="10">
        <v>1.9578599999999999</v>
      </c>
      <c r="H751" s="10">
        <v>1.464672</v>
      </c>
      <c r="I751" s="10">
        <v>1.6643999999999999</v>
      </c>
      <c r="J751" s="10">
        <v>1.4685999999999999</v>
      </c>
      <c r="K751" s="10">
        <v>4.2395999999999994</v>
      </c>
      <c r="L751" s="10">
        <v>1.81932</v>
      </c>
      <c r="M751" s="10">
        <v>2.45465</v>
      </c>
      <c r="N751" s="10">
        <v>1.9538</v>
      </c>
      <c r="O751" s="10">
        <v>6.2012</v>
      </c>
      <c r="P751" s="10">
        <v>2.5307599999999999</v>
      </c>
      <c r="Q751" s="10">
        <v>3.3218000000000001</v>
      </c>
    </row>
    <row r="752" spans="1:17" x14ac:dyDescent="0.2">
      <c r="A752">
        <v>748</v>
      </c>
      <c r="B752" s="10">
        <v>0.97136</v>
      </c>
      <c r="C752" s="10">
        <v>2.9434611653002345</v>
      </c>
      <c r="D752" s="10">
        <v>1.1946400000000001</v>
      </c>
      <c r="E752" s="10">
        <v>1.56864</v>
      </c>
      <c r="F752" s="10">
        <v>1.0959375</v>
      </c>
      <c r="G752" s="10">
        <v>1.96224</v>
      </c>
      <c r="H752" s="10">
        <v>1.4692480000000001</v>
      </c>
      <c r="I752" s="10">
        <v>1.6696</v>
      </c>
      <c r="J752" s="10">
        <v>1.4723999999999999</v>
      </c>
      <c r="K752" s="10">
        <v>4.2463999999999995</v>
      </c>
      <c r="L752" s="10">
        <v>1.8238799999999999</v>
      </c>
      <c r="M752" s="10">
        <v>2.4605999999999999</v>
      </c>
      <c r="N752" s="10">
        <v>1.9592000000000001</v>
      </c>
      <c r="O752" s="10">
        <v>6.2107999999999999</v>
      </c>
      <c r="P752" s="10">
        <v>2.5378400000000001</v>
      </c>
      <c r="Q752" s="10">
        <v>3.3311999999999999</v>
      </c>
    </row>
    <row r="753" spans="1:17" x14ac:dyDescent="0.2">
      <c r="A753">
        <v>749</v>
      </c>
      <c r="B753" s="10">
        <v>0.97392999999999996</v>
      </c>
      <c r="C753" s="10">
        <v>2.9481518069152788</v>
      </c>
      <c r="D753" s="10">
        <v>1.1978200000000001</v>
      </c>
      <c r="E753" s="10">
        <v>1.5728200000000001</v>
      </c>
      <c r="F753" s="10">
        <v>1.099140625</v>
      </c>
      <c r="G753" s="10">
        <v>1.96662</v>
      </c>
      <c r="H753" s="10">
        <v>1.473824</v>
      </c>
      <c r="I753" s="10">
        <v>1.6747999999999998</v>
      </c>
      <c r="J753" s="10">
        <v>1.4762</v>
      </c>
      <c r="K753" s="10">
        <v>4.2531999999999996</v>
      </c>
      <c r="L753" s="10">
        <v>1.8284400000000001</v>
      </c>
      <c r="M753" s="10">
        <v>2.4665499999999998</v>
      </c>
      <c r="N753" s="10">
        <v>1.9646000000000001</v>
      </c>
      <c r="O753" s="10">
        <v>6.2203999999999997</v>
      </c>
      <c r="P753" s="10">
        <v>2.5449199999999998</v>
      </c>
      <c r="Q753" s="10">
        <v>3.3405999999999998</v>
      </c>
    </row>
    <row r="754" spans="1:17" x14ac:dyDescent="0.2">
      <c r="A754">
        <v>750</v>
      </c>
      <c r="B754" s="10">
        <v>0.97649999999999992</v>
      </c>
      <c r="C754" s="10">
        <v>2.9528424485303235</v>
      </c>
      <c r="D754" s="10">
        <v>1.2010000000000001</v>
      </c>
      <c r="E754" s="10">
        <v>1.577</v>
      </c>
      <c r="F754" s="10">
        <v>1.10234375</v>
      </c>
      <c r="G754" s="10">
        <v>1.9710000000000001</v>
      </c>
      <c r="H754" s="10">
        <v>1.4784000000000002</v>
      </c>
      <c r="I754" s="10">
        <v>1.68</v>
      </c>
      <c r="J754" s="10">
        <v>1.48</v>
      </c>
      <c r="K754" s="10">
        <v>4.26</v>
      </c>
      <c r="L754" s="10">
        <v>1.833</v>
      </c>
      <c r="M754" s="10">
        <v>2.4725000000000001</v>
      </c>
      <c r="N754" s="10">
        <v>1.9700000000000002</v>
      </c>
      <c r="O754" s="10">
        <v>6.23</v>
      </c>
      <c r="P754" s="10">
        <v>2.552</v>
      </c>
      <c r="Q754" s="10">
        <v>3.3499999999999996</v>
      </c>
    </row>
    <row r="755" spans="1:17" x14ac:dyDescent="0.2">
      <c r="A755">
        <v>751</v>
      </c>
      <c r="B755" s="10">
        <v>0.97907</v>
      </c>
      <c r="C755" s="10">
        <v>2.9575330901453678</v>
      </c>
      <c r="D755" s="10">
        <v>1.20418</v>
      </c>
      <c r="E755" s="10">
        <v>1.58118</v>
      </c>
      <c r="F755" s="10">
        <v>1.1055468749999999</v>
      </c>
      <c r="G755" s="10">
        <v>1.9753799999999999</v>
      </c>
      <c r="H755" s="10">
        <v>1.4829760000000001</v>
      </c>
      <c r="I755" s="10">
        <v>1.6852</v>
      </c>
      <c r="J755" s="10">
        <v>1.4838</v>
      </c>
      <c r="K755" s="10">
        <v>4.2667999999999999</v>
      </c>
      <c r="L755" s="10">
        <v>1.8375599999999999</v>
      </c>
      <c r="M755" s="10">
        <v>2.47845</v>
      </c>
      <c r="N755" s="10">
        <v>1.9754</v>
      </c>
      <c r="O755" s="10">
        <v>6.2396000000000003</v>
      </c>
      <c r="P755" s="10">
        <v>2.5590800000000002</v>
      </c>
      <c r="Q755" s="10">
        <v>3.3593999999999999</v>
      </c>
    </row>
    <row r="756" spans="1:17" x14ac:dyDescent="0.2">
      <c r="A756">
        <v>752</v>
      </c>
      <c r="B756" s="10">
        <v>0.98163999999999996</v>
      </c>
      <c r="C756" s="10">
        <v>2.9622237317604121</v>
      </c>
      <c r="D756" s="10">
        <v>1.20736</v>
      </c>
      <c r="E756" s="10">
        <v>1.5853600000000001</v>
      </c>
      <c r="F756" s="10">
        <v>1.1087499999999999</v>
      </c>
      <c r="G756" s="10">
        <v>1.97976</v>
      </c>
      <c r="H756" s="10">
        <v>1.487552</v>
      </c>
      <c r="I756" s="10">
        <v>1.6903999999999999</v>
      </c>
      <c r="J756" s="10">
        <v>1.4876</v>
      </c>
      <c r="K756" s="10">
        <v>4.2736000000000001</v>
      </c>
      <c r="L756" s="10">
        <v>1.84212</v>
      </c>
      <c r="M756" s="10">
        <v>2.4843999999999999</v>
      </c>
      <c r="N756" s="10">
        <v>1.9808000000000001</v>
      </c>
      <c r="O756" s="10">
        <v>6.2492000000000001</v>
      </c>
      <c r="P756" s="10">
        <v>2.56616</v>
      </c>
      <c r="Q756" s="10">
        <v>3.3687999999999998</v>
      </c>
    </row>
    <row r="757" spans="1:17" x14ac:dyDescent="0.2">
      <c r="A757">
        <v>753</v>
      </c>
      <c r="B757" s="10">
        <v>0.98421000000000003</v>
      </c>
      <c r="C757" s="10">
        <v>2.9669143733754564</v>
      </c>
      <c r="D757" s="10">
        <v>1.2105400000000002</v>
      </c>
      <c r="E757" s="10">
        <v>1.5895400000000002</v>
      </c>
      <c r="F757" s="10">
        <v>1.1119531249999999</v>
      </c>
      <c r="G757" s="10">
        <v>1.98414</v>
      </c>
      <c r="H757" s="10">
        <v>1.4921280000000001</v>
      </c>
      <c r="I757" s="10">
        <v>1.6956</v>
      </c>
      <c r="J757" s="10">
        <v>1.4914000000000001</v>
      </c>
      <c r="K757" s="10">
        <v>4.2804000000000002</v>
      </c>
      <c r="L757" s="10">
        <v>1.8466799999999999</v>
      </c>
      <c r="M757" s="10">
        <v>2.4903499999999998</v>
      </c>
      <c r="N757" s="10">
        <v>1.9862000000000002</v>
      </c>
      <c r="O757" s="10">
        <v>6.2587999999999999</v>
      </c>
      <c r="P757" s="10">
        <v>2.5732400000000002</v>
      </c>
      <c r="Q757" s="10">
        <v>3.3781999999999996</v>
      </c>
    </row>
    <row r="758" spans="1:17" x14ac:dyDescent="0.2">
      <c r="A758">
        <v>754</v>
      </c>
      <c r="B758" s="10">
        <v>0.98677999999999999</v>
      </c>
      <c r="C758" s="10">
        <v>2.9716050149905007</v>
      </c>
      <c r="D758" s="10">
        <v>1.2137200000000001</v>
      </c>
      <c r="E758" s="10">
        <v>1.59372</v>
      </c>
      <c r="F758" s="10">
        <v>1.1151562499999998</v>
      </c>
      <c r="G758" s="10">
        <v>1.9885200000000001</v>
      </c>
      <c r="H758" s="10">
        <v>1.496704</v>
      </c>
      <c r="I758" s="10">
        <v>1.7007999999999999</v>
      </c>
      <c r="J758" s="10">
        <v>1.4952000000000001</v>
      </c>
      <c r="K758" s="10">
        <v>4.2871999999999995</v>
      </c>
      <c r="L758" s="10">
        <v>1.85124</v>
      </c>
      <c r="M758" s="10">
        <v>2.4962999999999997</v>
      </c>
      <c r="N758" s="10">
        <v>1.9916</v>
      </c>
      <c r="O758" s="10">
        <v>6.2683999999999997</v>
      </c>
      <c r="P758" s="10">
        <v>2.5803199999999999</v>
      </c>
      <c r="Q758" s="10">
        <v>3.3875999999999999</v>
      </c>
    </row>
    <row r="759" spans="1:17" x14ac:dyDescent="0.2">
      <c r="A759">
        <v>755</v>
      </c>
      <c r="B759" s="10">
        <v>0.98934999999999995</v>
      </c>
      <c r="C759" s="10">
        <v>2.976295656605545</v>
      </c>
      <c r="D759" s="10">
        <v>1.2169000000000001</v>
      </c>
      <c r="E759" s="10">
        <v>1.5979000000000001</v>
      </c>
      <c r="F759" s="10">
        <v>1.1183593749999998</v>
      </c>
      <c r="G759" s="10">
        <v>1.9928999999999999</v>
      </c>
      <c r="H759" s="10">
        <v>1.5012799999999999</v>
      </c>
      <c r="I759" s="10">
        <v>1.706</v>
      </c>
      <c r="J759" s="10">
        <v>1.4989999999999999</v>
      </c>
      <c r="K759" s="10">
        <v>4.2939999999999996</v>
      </c>
      <c r="L759" s="10">
        <v>1.8557999999999999</v>
      </c>
      <c r="M759" s="10">
        <v>2.5022500000000001</v>
      </c>
      <c r="N759" s="10">
        <v>1.9970000000000001</v>
      </c>
      <c r="O759" s="10">
        <v>6.2779999999999996</v>
      </c>
      <c r="P759" s="10">
        <v>2.5874000000000001</v>
      </c>
      <c r="Q759" s="10">
        <v>3.3969999999999998</v>
      </c>
    </row>
    <row r="760" spans="1:17" x14ac:dyDescent="0.2">
      <c r="A760">
        <v>756</v>
      </c>
      <c r="B760" s="10">
        <v>0.99192000000000002</v>
      </c>
      <c r="C760" s="10">
        <v>2.9809862982205892</v>
      </c>
      <c r="D760" s="10">
        <v>1.2200800000000001</v>
      </c>
      <c r="E760" s="10">
        <v>1.6020800000000002</v>
      </c>
      <c r="F760" s="10">
        <v>1.1215625</v>
      </c>
      <c r="G760" s="10">
        <v>1.9972799999999999</v>
      </c>
      <c r="H760" s="10">
        <v>1.5058560000000001</v>
      </c>
      <c r="I760" s="10">
        <v>1.7111999999999998</v>
      </c>
      <c r="J760" s="10">
        <v>1.5027999999999999</v>
      </c>
      <c r="K760" s="10">
        <v>4.3007999999999997</v>
      </c>
      <c r="L760" s="10">
        <v>1.86036</v>
      </c>
      <c r="M760" s="10">
        <v>2.5082</v>
      </c>
      <c r="N760" s="10">
        <v>2.0024000000000002</v>
      </c>
      <c r="O760" s="10">
        <v>6.2876000000000003</v>
      </c>
      <c r="P760" s="10">
        <v>2.5944799999999999</v>
      </c>
      <c r="Q760" s="10">
        <v>3.4063999999999997</v>
      </c>
    </row>
    <row r="761" spans="1:17" x14ac:dyDescent="0.2">
      <c r="A761">
        <v>757</v>
      </c>
      <c r="B761" s="10">
        <v>0.99448999999999999</v>
      </c>
      <c r="C761" s="10">
        <v>2.9856769398356335</v>
      </c>
      <c r="D761" s="10">
        <v>1.22326</v>
      </c>
      <c r="E761" s="10">
        <v>1.60626</v>
      </c>
      <c r="F761" s="10">
        <v>1.124765625</v>
      </c>
      <c r="G761" s="10">
        <v>2.0016599999999998</v>
      </c>
      <c r="H761" s="10">
        <v>1.510432</v>
      </c>
      <c r="I761" s="10">
        <v>1.7163999999999999</v>
      </c>
      <c r="J761" s="10">
        <v>1.5065999999999999</v>
      </c>
      <c r="K761" s="10">
        <v>4.3075999999999999</v>
      </c>
      <c r="L761" s="10">
        <v>1.8649199999999999</v>
      </c>
      <c r="M761" s="10">
        <v>2.5141499999999999</v>
      </c>
      <c r="N761" s="10">
        <v>2.0078</v>
      </c>
      <c r="O761" s="10">
        <v>6.2972000000000001</v>
      </c>
      <c r="P761" s="10">
        <v>2.6015600000000001</v>
      </c>
      <c r="Q761" s="10">
        <v>3.4157999999999999</v>
      </c>
    </row>
    <row r="762" spans="1:17" x14ac:dyDescent="0.2">
      <c r="A762">
        <v>758</v>
      </c>
      <c r="B762" s="10">
        <v>0.99705999999999995</v>
      </c>
      <c r="C762" s="10">
        <v>2.9903675814506778</v>
      </c>
      <c r="D762" s="10">
        <v>1.22644</v>
      </c>
      <c r="E762" s="10">
        <v>1.6104400000000001</v>
      </c>
      <c r="F762" s="10">
        <v>1.12796875</v>
      </c>
      <c r="G762" s="10">
        <v>2.00604</v>
      </c>
      <c r="H762" s="10">
        <v>1.5150080000000001</v>
      </c>
      <c r="I762" s="10">
        <v>1.7216</v>
      </c>
      <c r="J762" s="10">
        <v>1.5104</v>
      </c>
      <c r="K762" s="10">
        <v>4.3144</v>
      </c>
      <c r="L762" s="10">
        <v>1.86948</v>
      </c>
      <c r="M762" s="10">
        <v>2.5200999999999998</v>
      </c>
      <c r="N762" s="10">
        <v>2.0132000000000003</v>
      </c>
      <c r="O762" s="10">
        <v>6.3068</v>
      </c>
      <c r="P762" s="10">
        <v>2.6086399999999998</v>
      </c>
      <c r="Q762" s="10">
        <v>3.4251999999999998</v>
      </c>
    </row>
    <row r="763" spans="1:17" x14ac:dyDescent="0.2">
      <c r="A763">
        <v>759</v>
      </c>
      <c r="B763" s="10">
        <v>0.99963000000000002</v>
      </c>
      <c r="C763" s="10">
        <v>2.9950582230657221</v>
      </c>
      <c r="D763" s="10">
        <v>1.2296200000000002</v>
      </c>
      <c r="E763" s="10">
        <v>1.6146200000000002</v>
      </c>
      <c r="F763" s="10">
        <v>1.1311718749999999</v>
      </c>
      <c r="G763" s="10">
        <v>2.0104199999999999</v>
      </c>
      <c r="H763" s="10">
        <v>1.519584</v>
      </c>
      <c r="I763" s="10">
        <v>1.7267999999999999</v>
      </c>
      <c r="J763" s="10">
        <v>1.5142</v>
      </c>
      <c r="K763" s="10">
        <v>4.3212000000000002</v>
      </c>
      <c r="L763" s="10">
        <v>1.8740399999999999</v>
      </c>
      <c r="M763" s="10">
        <v>2.5260500000000001</v>
      </c>
      <c r="N763" s="10">
        <v>2.0186000000000002</v>
      </c>
      <c r="O763" s="10">
        <v>6.3163999999999998</v>
      </c>
      <c r="P763" s="10">
        <v>2.61572</v>
      </c>
      <c r="Q763" s="10">
        <v>3.4345999999999997</v>
      </c>
    </row>
    <row r="764" spans="1:17" x14ac:dyDescent="0.2">
      <c r="A764">
        <v>760</v>
      </c>
      <c r="B764" s="10">
        <v>1.0022</v>
      </c>
      <c r="C764" s="10">
        <v>2.9997488646807664</v>
      </c>
      <c r="D764" s="10">
        <v>1.2328000000000001</v>
      </c>
      <c r="E764" s="10">
        <v>1.6188</v>
      </c>
      <c r="F764" s="10">
        <v>1.1343749999999999</v>
      </c>
      <c r="G764" s="10">
        <v>2.0148000000000001</v>
      </c>
      <c r="H764" s="10">
        <v>1.52416</v>
      </c>
      <c r="I764" s="10">
        <v>1.732</v>
      </c>
      <c r="J764" s="10">
        <v>1.518</v>
      </c>
      <c r="K764" s="10">
        <v>4.3279999999999994</v>
      </c>
      <c r="L764" s="10">
        <v>1.8786</v>
      </c>
      <c r="M764" s="10">
        <v>2.532</v>
      </c>
      <c r="N764" s="10">
        <v>2.024</v>
      </c>
      <c r="O764" s="10">
        <v>6.3259999999999996</v>
      </c>
      <c r="P764" s="10">
        <v>2.6228000000000002</v>
      </c>
      <c r="Q764" s="10">
        <v>3.444</v>
      </c>
    </row>
    <row r="765" spans="1:17" x14ac:dyDescent="0.2">
      <c r="A765">
        <v>761</v>
      </c>
      <c r="B765" s="10">
        <v>1.0047699999999999</v>
      </c>
      <c r="C765" s="10">
        <v>3.0044395062958107</v>
      </c>
      <c r="D765" s="10">
        <v>1.2359800000000001</v>
      </c>
      <c r="E765" s="10">
        <v>1.6229800000000001</v>
      </c>
      <c r="F765" s="10">
        <v>1.1375781249999999</v>
      </c>
      <c r="G765" s="10">
        <v>2.01918</v>
      </c>
      <c r="H765" s="10">
        <v>1.5287360000000001</v>
      </c>
      <c r="I765" s="10">
        <v>1.7371999999999999</v>
      </c>
      <c r="J765" s="10">
        <v>1.5218</v>
      </c>
      <c r="K765" s="10">
        <v>4.3347999999999995</v>
      </c>
      <c r="L765" s="10">
        <v>1.8831599999999999</v>
      </c>
      <c r="M765" s="10">
        <v>2.5379499999999999</v>
      </c>
      <c r="N765" s="10">
        <v>2.0294000000000003</v>
      </c>
      <c r="O765" s="10">
        <v>6.3356000000000003</v>
      </c>
      <c r="P765" s="10">
        <v>2.62988</v>
      </c>
      <c r="Q765" s="10">
        <v>3.4533999999999998</v>
      </c>
    </row>
    <row r="766" spans="1:17" x14ac:dyDescent="0.2">
      <c r="A766">
        <v>762</v>
      </c>
      <c r="B766" s="10">
        <v>1.0073399999999999</v>
      </c>
      <c r="C766" s="10">
        <v>3.009130147910855</v>
      </c>
      <c r="D766" s="10">
        <v>1.23916</v>
      </c>
      <c r="E766" s="10">
        <v>1.6271600000000002</v>
      </c>
      <c r="F766" s="10">
        <v>1.1407812499999999</v>
      </c>
      <c r="G766" s="10">
        <v>2.0235599999999998</v>
      </c>
      <c r="H766" s="10">
        <v>1.533312</v>
      </c>
      <c r="I766" s="10">
        <v>1.7423999999999999</v>
      </c>
      <c r="J766" s="10">
        <v>1.5256000000000001</v>
      </c>
      <c r="K766" s="10">
        <v>4.3415999999999997</v>
      </c>
      <c r="L766" s="10">
        <v>1.8877200000000001</v>
      </c>
      <c r="M766" s="10">
        <v>2.5438999999999998</v>
      </c>
      <c r="N766" s="10">
        <v>2.0348000000000002</v>
      </c>
      <c r="O766" s="10">
        <v>6.3452000000000002</v>
      </c>
      <c r="P766" s="10">
        <v>2.6369600000000002</v>
      </c>
      <c r="Q766" s="10">
        <v>3.4627999999999997</v>
      </c>
    </row>
    <row r="767" spans="1:17" x14ac:dyDescent="0.2">
      <c r="A767">
        <v>763</v>
      </c>
      <c r="B767" s="10">
        <v>1.0099100000000001</v>
      </c>
      <c r="C767" s="10">
        <v>3.0138207895258993</v>
      </c>
      <c r="D767" s="10">
        <v>1.24234</v>
      </c>
      <c r="E767" s="10">
        <v>1.63134</v>
      </c>
      <c r="F767" s="10">
        <v>1.1439843749999998</v>
      </c>
      <c r="G767" s="10">
        <v>2.0279400000000001</v>
      </c>
      <c r="H767" s="10">
        <v>1.5378880000000001</v>
      </c>
      <c r="I767" s="10">
        <v>1.7476</v>
      </c>
      <c r="J767" s="10">
        <v>1.5293999999999999</v>
      </c>
      <c r="K767" s="10">
        <v>4.3483999999999998</v>
      </c>
      <c r="L767" s="10">
        <v>1.89228</v>
      </c>
      <c r="M767" s="10">
        <v>2.5498499999999997</v>
      </c>
      <c r="N767" s="10">
        <v>2.0402</v>
      </c>
      <c r="O767" s="10">
        <v>6.3548</v>
      </c>
      <c r="P767" s="10">
        <v>2.6440399999999999</v>
      </c>
      <c r="Q767" s="10">
        <v>3.4722</v>
      </c>
    </row>
    <row r="768" spans="1:17" x14ac:dyDescent="0.2">
      <c r="A768">
        <v>764</v>
      </c>
      <c r="B768" s="10">
        <v>1.01248</v>
      </c>
      <c r="C768" s="10">
        <v>3.0185114311409436</v>
      </c>
      <c r="D768" s="10">
        <v>1.2455200000000002</v>
      </c>
      <c r="E768" s="10">
        <v>1.6355200000000001</v>
      </c>
      <c r="F768" s="10">
        <v>1.1471875</v>
      </c>
      <c r="G768" s="10">
        <v>2.0323199999999999</v>
      </c>
      <c r="H768" s="10">
        <v>1.5424640000000001</v>
      </c>
      <c r="I768" s="10">
        <v>1.7527999999999999</v>
      </c>
      <c r="J768" s="10">
        <v>1.5331999999999999</v>
      </c>
      <c r="K768" s="10">
        <v>4.3552</v>
      </c>
      <c r="L768" s="10">
        <v>1.8968399999999999</v>
      </c>
      <c r="M768" s="10">
        <v>2.5558000000000001</v>
      </c>
      <c r="N768" s="10">
        <v>2.0456000000000003</v>
      </c>
      <c r="O768" s="10">
        <v>6.3643999999999998</v>
      </c>
      <c r="P768" s="10">
        <v>2.6511200000000001</v>
      </c>
      <c r="Q768" s="10">
        <v>3.4815999999999998</v>
      </c>
    </row>
    <row r="769" spans="1:17" x14ac:dyDescent="0.2">
      <c r="A769">
        <v>765</v>
      </c>
      <c r="B769" s="10">
        <v>1.01505</v>
      </c>
      <c r="C769" s="10">
        <v>3.0232020727559878</v>
      </c>
      <c r="D769" s="10">
        <v>1.2487000000000001</v>
      </c>
      <c r="E769" s="10">
        <v>1.6397000000000002</v>
      </c>
      <c r="F769" s="10">
        <v>1.150390625</v>
      </c>
      <c r="G769" s="10">
        <v>2.0367000000000002</v>
      </c>
      <c r="H769" s="10">
        <v>1.54704</v>
      </c>
      <c r="I769" s="10">
        <v>1.758</v>
      </c>
      <c r="J769" s="10">
        <v>1.5369999999999999</v>
      </c>
      <c r="K769" s="10">
        <v>4.3620000000000001</v>
      </c>
      <c r="L769" s="10">
        <v>1.9014</v>
      </c>
      <c r="M769" s="10">
        <v>2.56175</v>
      </c>
      <c r="N769" s="10">
        <v>2.0510000000000002</v>
      </c>
      <c r="O769" s="10">
        <v>6.3739999999999997</v>
      </c>
      <c r="P769" s="10">
        <v>2.6581999999999999</v>
      </c>
      <c r="Q769" s="10">
        <v>3.4909999999999997</v>
      </c>
    </row>
    <row r="770" spans="1:17" x14ac:dyDescent="0.2">
      <c r="A770">
        <v>766</v>
      </c>
      <c r="B770" s="10">
        <v>1.01762</v>
      </c>
      <c r="C770" s="10">
        <v>3.0278927143710321</v>
      </c>
      <c r="D770" s="10">
        <v>1.2518800000000001</v>
      </c>
      <c r="E770" s="10">
        <v>1.64388</v>
      </c>
      <c r="F770" s="10">
        <v>1.15359375</v>
      </c>
      <c r="G770" s="10">
        <v>2.04108</v>
      </c>
      <c r="H770" s="10">
        <v>1.5516160000000001</v>
      </c>
      <c r="I770" s="10">
        <v>1.7631999999999999</v>
      </c>
      <c r="J770" s="10">
        <v>1.5407999999999999</v>
      </c>
      <c r="K770" s="10">
        <v>4.3687999999999994</v>
      </c>
      <c r="L770" s="10">
        <v>1.9059599999999999</v>
      </c>
      <c r="M770" s="10">
        <v>2.5676999999999999</v>
      </c>
      <c r="N770" s="10">
        <v>2.0564</v>
      </c>
      <c r="O770" s="10">
        <v>6.3836000000000004</v>
      </c>
      <c r="P770" s="10">
        <v>2.6652800000000001</v>
      </c>
      <c r="Q770" s="10">
        <v>3.5004</v>
      </c>
    </row>
    <row r="771" spans="1:17" x14ac:dyDescent="0.2">
      <c r="A771">
        <v>767</v>
      </c>
      <c r="B771" s="10">
        <v>1.0201899999999999</v>
      </c>
      <c r="C771" s="10">
        <v>3.0325833559860764</v>
      </c>
      <c r="D771" s="10">
        <v>1.2550600000000001</v>
      </c>
      <c r="E771" s="10">
        <v>1.6480600000000001</v>
      </c>
      <c r="F771" s="10">
        <v>1.1567968749999999</v>
      </c>
      <c r="G771" s="10">
        <v>2.0454599999999998</v>
      </c>
      <c r="H771" s="10">
        <v>1.556192</v>
      </c>
      <c r="I771" s="10">
        <v>1.7684</v>
      </c>
      <c r="J771" s="10">
        <v>1.5446</v>
      </c>
      <c r="K771" s="10">
        <v>4.3755999999999995</v>
      </c>
      <c r="L771" s="10">
        <v>1.91052</v>
      </c>
      <c r="M771" s="10">
        <v>2.5736499999999998</v>
      </c>
      <c r="N771" s="10">
        <v>2.0618000000000003</v>
      </c>
      <c r="O771" s="10">
        <v>6.3932000000000002</v>
      </c>
      <c r="P771" s="10">
        <v>2.6723600000000003</v>
      </c>
      <c r="Q771" s="10">
        <v>3.5097999999999998</v>
      </c>
    </row>
    <row r="772" spans="1:17" x14ac:dyDescent="0.2">
      <c r="A772">
        <v>768</v>
      </c>
      <c r="B772" s="10">
        <v>1.0227599999999999</v>
      </c>
      <c r="C772" s="10">
        <v>3.0372739976011207</v>
      </c>
      <c r="D772" s="10">
        <v>1.25824</v>
      </c>
      <c r="E772" s="10">
        <v>1.6522400000000002</v>
      </c>
      <c r="F772" s="10">
        <v>1.1599999999999999</v>
      </c>
      <c r="G772" s="10">
        <v>2.0498400000000001</v>
      </c>
      <c r="H772" s="10">
        <v>1.5607680000000002</v>
      </c>
      <c r="I772" s="10">
        <v>1.7735999999999998</v>
      </c>
      <c r="J772" s="10">
        <v>1.5484</v>
      </c>
      <c r="K772" s="10">
        <v>4.3823999999999996</v>
      </c>
      <c r="L772" s="10">
        <v>1.9150799999999999</v>
      </c>
      <c r="M772" s="10">
        <v>2.5796000000000001</v>
      </c>
      <c r="N772" s="10">
        <v>2.0672000000000001</v>
      </c>
      <c r="O772" s="10">
        <v>6.4028</v>
      </c>
      <c r="P772" s="10">
        <v>2.67944</v>
      </c>
      <c r="Q772" s="10">
        <v>3.5191999999999997</v>
      </c>
    </row>
    <row r="773" spans="1:17" x14ac:dyDescent="0.2">
      <c r="A773">
        <v>769</v>
      </c>
      <c r="B773" s="10">
        <v>1.0253300000000001</v>
      </c>
      <c r="C773" s="10">
        <v>3.041964639216165</v>
      </c>
      <c r="D773" s="10">
        <v>1.26142</v>
      </c>
      <c r="E773" s="10">
        <v>1.65642</v>
      </c>
      <c r="F773" s="10">
        <v>1.1637974683544303</v>
      </c>
      <c r="G773" s="10">
        <v>2.0542199999999999</v>
      </c>
      <c r="H773" s="10">
        <v>1.5653440000000001</v>
      </c>
      <c r="I773" s="10">
        <v>1.7787999999999999</v>
      </c>
      <c r="J773" s="10">
        <v>1.5522</v>
      </c>
      <c r="K773" s="10">
        <v>4.3891999999999998</v>
      </c>
      <c r="L773" s="10">
        <v>1.91964</v>
      </c>
      <c r="M773" s="10">
        <v>2.58555</v>
      </c>
      <c r="N773" s="10">
        <v>2.0726</v>
      </c>
      <c r="O773" s="10">
        <v>6.4123999999999999</v>
      </c>
      <c r="P773" s="10">
        <v>2.6865200000000002</v>
      </c>
      <c r="Q773" s="10">
        <v>3.5286</v>
      </c>
    </row>
    <row r="774" spans="1:17" x14ac:dyDescent="0.2">
      <c r="A774">
        <v>770</v>
      </c>
      <c r="B774" s="10">
        <v>1.0279</v>
      </c>
      <c r="C774" s="10">
        <v>3.0466552808312093</v>
      </c>
      <c r="D774" s="10">
        <v>1.2646000000000002</v>
      </c>
      <c r="E774" s="10">
        <v>1.6606000000000001</v>
      </c>
      <c r="F774" s="10">
        <v>1.1675949367088607</v>
      </c>
      <c r="G774" s="10">
        <v>2.0585999999999998</v>
      </c>
      <c r="H774" s="10">
        <v>1.56992</v>
      </c>
      <c r="I774" s="10">
        <v>1.784</v>
      </c>
      <c r="J774" s="10">
        <v>1.556</v>
      </c>
      <c r="K774" s="10">
        <v>4.3959999999999999</v>
      </c>
      <c r="L774" s="10">
        <v>1.9241999999999999</v>
      </c>
      <c r="M774" s="10">
        <v>2.5914999999999999</v>
      </c>
      <c r="N774" s="10">
        <v>2.0780000000000003</v>
      </c>
      <c r="O774" s="10">
        <v>6.4219999999999997</v>
      </c>
      <c r="P774" s="10">
        <v>2.6936</v>
      </c>
      <c r="Q774" s="10">
        <v>3.5379999999999998</v>
      </c>
    </row>
    <row r="775" spans="1:17" x14ac:dyDescent="0.2">
      <c r="A775">
        <v>771</v>
      </c>
      <c r="B775" s="10">
        <v>1.03047</v>
      </c>
      <c r="C775" s="10">
        <v>3.0513459224462536</v>
      </c>
      <c r="D775" s="10">
        <v>1.2677800000000001</v>
      </c>
      <c r="E775" s="10">
        <v>1.6647800000000001</v>
      </c>
      <c r="F775" s="10">
        <v>1.1713924050632911</v>
      </c>
      <c r="G775" s="10">
        <v>2.06298</v>
      </c>
      <c r="H775" s="10">
        <v>1.5744960000000001</v>
      </c>
      <c r="I775" s="10">
        <v>1.7891999999999999</v>
      </c>
      <c r="J775" s="10">
        <v>1.5597999999999999</v>
      </c>
      <c r="K775" s="10">
        <v>4.4028</v>
      </c>
      <c r="L775" s="10">
        <v>1.92876</v>
      </c>
      <c r="M775" s="10">
        <v>2.5974499999999998</v>
      </c>
      <c r="N775" s="10">
        <v>2.0834000000000001</v>
      </c>
      <c r="O775" s="10">
        <v>6.4315999999999995</v>
      </c>
      <c r="P775" s="10">
        <v>2.7006800000000002</v>
      </c>
      <c r="Q775" s="10">
        <v>3.5473999999999997</v>
      </c>
    </row>
    <row r="776" spans="1:17" x14ac:dyDescent="0.2">
      <c r="A776">
        <v>772</v>
      </c>
      <c r="B776" s="10">
        <v>1.03304</v>
      </c>
      <c r="C776" s="10">
        <v>3.0560365640612979</v>
      </c>
      <c r="D776" s="10">
        <v>1.2709600000000001</v>
      </c>
      <c r="E776" s="10">
        <v>1.66896</v>
      </c>
      <c r="F776" s="10">
        <v>1.1751898734177215</v>
      </c>
      <c r="G776" s="10">
        <v>2.0673599999999999</v>
      </c>
      <c r="H776" s="10">
        <v>1.579072</v>
      </c>
      <c r="I776" s="10">
        <v>1.7944</v>
      </c>
      <c r="J776" s="10">
        <v>1.5635999999999999</v>
      </c>
      <c r="K776" s="10">
        <v>4.4095999999999993</v>
      </c>
      <c r="L776" s="10">
        <v>1.9333199999999999</v>
      </c>
      <c r="M776" s="10">
        <v>2.6034000000000002</v>
      </c>
      <c r="N776" s="10">
        <v>2.0888</v>
      </c>
      <c r="O776" s="10">
        <v>6.4412000000000003</v>
      </c>
      <c r="P776" s="10">
        <v>2.7077599999999999</v>
      </c>
      <c r="Q776" s="10">
        <v>3.5568</v>
      </c>
    </row>
    <row r="777" spans="1:17" x14ac:dyDescent="0.2">
      <c r="A777">
        <v>773</v>
      </c>
      <c r="B777" s="10">
        <v>1.0356099999999999</v>
      </c>
      <c r="C777" s="10">
        <v>3.0607272056763422</v>
      </c>
      <c r="D777" s="10">
        <v>1.2741400000000001</v>
      </c>
      <c r="E777" s="10">
        <v>1.6731400000000001</v>
      </c>
      <c r="F777" s="10">
        <v>1.1789873417721519</v>
      </c>
      <c r="G777" s="10">
        <v>2.0717400000000001</v>
      </c>
      <c r="H777" s="10">
        <v>1.5836479999999999</v>
      </c>
      <c r="I777" s="10">
        <v>1.7995999999999999</v>
      </c>
      <c r="J777" s="10">
        <v>1.5673999999999999</v>
      </c>
      <c r="K777" s="10">
        <v>4.4163999999999994</v>
      </c>
      <c r="L777" s="10">
        <v>1.93788</v>
      </c>
      <c r="M777" s="10">
        <v>2.6093500000000001</v>
      </c>
      <c r="N777" s="10">
        <v>2.0942000000000003</v>
      </c>
      <c r="O777" s="10">
        <v>6.4508000000000001</v>
      </c>
      <c r="P777" s="10">
        <v>2.7148400000000001</v>
      </c>
      <c r="Q777" s="10">
        <v>3.5661999999999998</v>
      </c>
    </row>
    <row r="778" spans="1:17" x14ac:dyDescent="0.2">
      <c r="A778">
        <v>774</v>
      </c>
      <c r="B778" s="10">
        <v>1.0381799999999999</v>
      </c>
      <c r="C778" s="10">
        <v>3.0654178472913864</v>
      </c>
      <c r="D778" s="10">
        <v>1.27732</v>
      </c>
      <c r="E778" s="10">
        <v>1.6773200000000001</v>
      </c>
      <c r="F778" s="10">
        <v>1.1827848101265821</v>
      </c>
      <c r="G778" s="10">
        <v>2.07612</v>
      </c>
      <c r="H778" s="10">
        <v>1.5882240000000001</v>
      </c>
      <c r="I778" s="10">
        <v>1.8048</v>
      </c>
      <c r="J778" s="10">
        <v>1.5711999999999999</v>
      </c>
      <c r="K778" s="10">
        <v>4.4231999999999996</v>
      </c>
      <c r="L778" s="10">
        <v>1.9424399999999999</v>
      </c>
      <c r="M778" s="10">
        <v>2.6153</v>
      </c>
      <c r="N778" s="10">
        <v>2.0996000000000001</v>
      </c>
      <c r="O778" s="10">
        <v>6.4603999999999999</v>
      </c>
      <c r="P778" s="10">
        <v>2.7219199999999999</v>
      </c>
      <c r="Q778" s="10">
        <v>3.5755999999999997</v>
      </c>
    </row>
    <row r="779" spans="1:17" x14ac:dyDescent="0.2">
      <c r="A779">
        <v>775</v>
      </c>
      <c r="B779" s="10">
        <v>1.0407500000000001</v>
      </c>
      <c r="C779" s="10">
        <v>3.0701084889064307</v>
      </c>
      <c r="D779" s="10">
        <v>1.2805</v>
      </c>
      <c r="E779" s="10">
        <v>1.6815</v>
      </c>
      <c r="F779" s="10">
        <v>1.1865822784810125</v>
      </c>
      <c r="G779" s="10">
        <v>2.0804999999999998</v>
      </c>
      <c r="H779" s="10">
        <v>1.5928</v>
      </c>
      <c r="I779" s="10">
        <v>1.81</v>
      </c>
      <c r="J779" s="10">
        <v>1.575</v>
      </c>
      <c r="K779" s="10">
        <v>4.43</v>
      </c>
      <c r="L779" s="10">
        <v>1.9470000000000001</v>
      </c>
      <c r="M779" s="10">
        <v>2.6212499999999999</v>
      </c>
      <c r="N779" s="10">
        <v>2.105</v>
      </c>
      <c r="O779" s="10">
        <v>6.47</v>
      </c>
      <c r="P779" s="10">
        <v>2.7290000000000001</v>
      </c>
      <c r="Q779" s="10">
        <v>3.585</v>
      </c>
    </row>
    <row r="780" spans="1:17" x14ac:dyDescent="0.2">
      <c r="A780">
        <v>776</v>
      </c>
      <c r="B780" s="10">
        <v>1.04332</v>
      </c>
      <c r="C780" s="10">
        <v>3.074799130521475</v>
      </c>
      <c r="D780" s="10">
        <v>1.2836800000000002</v>
      </c>
      <c r="E780" s="10">
        <v>1.6856800000000001</v>
      </c>
      <c r="F780" s="10">
        <v>1.1903797468354429</v>
      </c>
      <c r="G780" s="10">
        <v>2.0848800000000001</v>
      </c>
      <c r="H780" s="10">
        <v>1.5973760000000001</v>
      </c>
      <c r="I780" s="10">
        <v>1.8151999999999999</v>
      </c>
      <c r="J780" s="10">
        <v>1.5788</v>
      </c>
      <c r="K780" s="10">
        <v>4.4367999999999999</v>
      </c>
      <c r="L780" s="10">
        <v>1.95156</v>
      </c>
      <c r="M780" s="10">
        <v>2.6271999999999998</v>
      </c>
      <c r="N780" s="10">
        <v>2.1104000000000003</v>
      </c>
      <c r="O780" s="10">
        <v>6.4795999999999996</v>
      </c>
      <c r="P780" s="10">
        <v>2.7360800000000003</v>
      </c>
      <c r="Q780" s="10">
        <v>3.5943999999999998</v>
      </c>
    </row>
    <row r="781" spans="1:17" x14ac:dyDescent="0.2">
      <c r="A781">
        <v>777</v>
      </c>
      <c r="B781" s="10">
        <v>1.04589</v>
      </c>
      <c r="C781" s="10">
        <v>3.0794897721365193</v>
      </c>
      <c r="D781" s="10">
        <v>1.2868600000000001</v>
      </c>
      <c r="E781" s="10">
        <v>1.6898600000000001</v>
      </c>
      <c r="F781" s="10">
        <v>1.1941772151898733</v>
      </c>
      <c r="G781" s="10">
        <v>2.0892599999999999</v>
      </c>
      <c r="H781" s="10">
        <v>1.601952</v>
      </c>
      <c r="I781" s="10">
        <v>1.8204</v>
      </c>
      <c r="J781" s="10">
        <v>1.5826</v>
      </c>
      <c r="K781" s="10">
        <v>4.4436</v>
      </c>
      <c r="L781" s="10">
        <v>1.9561199999999999</v>
      </c>
      <c r="M781" s="10">
        <v>2.6331500000000001</v>
      </c>
      <c r="N781" s="10">
        <v>2.1158000000000001</v>
      </c>
      <c r="O781" s="10">
        <v>6.4892000000000003</v>
      </c>
      <c r="P781" s="10">
        <v>2.74316</v>
      </c>
      <c r="Q781" s="10">
        <v>3.6037999999999997</v>
      </c>
    </row>
    <row r="782" spans="1:17" x14ac:dyDescent="0.2">
      <c r="A782">
        <v>778</v>
      </c>
      <c r="B782" s="10">
        <v>1.0484599999999999</v>
      </c>
      <c r="C782" s="10">
        <v>3.0841804137515636</v>
      </c>
      <c r="D782" s="10">
        <v>1.2900400000000001</v>
      </c>
      <c r="E782" s="10">
        <v>1.69404</v>
      </c>
      <c r="F782" s="10">
        <v>1.1979746835443037</v>
      </c>
      <c r="G782" s="10">
        <v>2.0936400000000002</v>
      </c>
      <c r="H782" s="10">
        <v>1.606528</v>
      </c>
      <c r="I782" s="10">
        <v>1.8255999999999999</v>
      </c>
      <c r="J782" s="10">
        <v>1.5864</v>
      </c>
      <c r="K782" s="10">
        <v>4.4504000000000001</v>
      </c>
      <c r="L782" s="10">
        <v>1.96068</v>
      </c>
      <c r="M782" s="10">
        <v>2.6391</v>
      </c>
      <c r="N782" s="10">
        <v>2.1212</v>
      </c>
      <c r="O782" s="10">
        <v>6.4988000000000001</v>
      </c>
      <c r="P782" s="10">
        <v>2.7502400000000002</v>
      </c>
      <c r="Q782" s="10">
        <v>3.6132</v>
      </c>
    </row>
    <row r="783" spans="1:17" x14ac:dyDescent="0.2">
      <c r="A783">
        <v>779</v>
      </c>
      <c r="B783" s="10">
        <v>1.0510299999999999</v>
      </c>
      <c r="C783" s="10">
        <v>3.0888710553666079</v>
      </c>
      <c r="D783" s="10">
        <v>1.29322</v>
      </c>
      <c r="E783" s="10">
        <v>1.6982200000000001</v>
      </c>
      <c r="F783" s="10">
        <v>1.2017721518987341</v>
      </c>
      <c r="G783" s="10">
        <v>2.09802</v>
      </c>
      <c r="H783" s="10">
        <v>1.6111040000000001</v>
      </c>
      <c r="I783" s="10">
        <v>1.8308</v>
      </c>
      <c r="J783" s="10">
        <v>1.5902000000000001</v>
      </c>
      <c r="K783" s="10">
        <v>4.4571999999999994</v>
      </c>
      <c r="L783" s="10">
        <v>1.9652399999999999</v>
      </c>
      <c r="M783" s="10">
        <v>2.6450499999999999</v>
      </c>
      <c r="N783" s="10">
        <v>2.1266000000000003</v>
      </c>
      <c r="O783" s="10">
        <v>6.5084</v>
      </c>
      <c r="P783" s="10">
        <v>2.75732</v>
      </c>
      <c r="Q783" s="10">
        <v>3.6225999999999998</v>
      </c>
    </row>
    <row r="784" spans="1:17" x14ac:dyDescent="0.2">
      <c r="A784">
        <v>780</v>
      </c>
      <c r="B784" s="10">
        <v>1.0535999999999999</v>
      </c>
      <c r="C784" s="10">
        <v>3.0935616969816522</v>
      </c>
      <c r="D784" s="10">
        <v>1.2964</v>
      </c>
      <c r="E784" s="10">
        <v>1.7024000000000001</v>
      </c>
      <c r="F784" s="10">
        <v>1.2055696202531645</v>
      </c>
      <c r="G784" s="10">
        <v>2.1023999999999998</v>
      </c>
      <c r="H784" s="10">
        <v>1.61568</v>
      </c>
      <c r="I784" s="10">
        <v>1.8359999999999999</v>
      </c>
      <c r="J784" s="10">
        <v>1.5939999999999999</v>
      </c>
      <c r="K784" s="10">
        <v>4.4639999999999995</v>
      </c>
      <c r="L784" s="10">
        <v>1.9698</v>
      </c>
      <c r="M784" s="10">
        <v>2.6509999999999998</v>
      </c>
      <c r="N784" s="10">
        <v>2.1320000000000001</v>
      </c>
      <c r="O784" s="10">
        <v>6.5179999999999998</v>
      </c>
      <c r="P784" s="10">
        <v>2.7644000000000002</v>
      </c>
      <c r="Q784" s="10">
        <v>3.6319999999999997</v>
      </c>
    </row>
    <row r="785" spans="1:17" x14ac:dyDescent="0.2">
      <c r="A785">
        <v>781</v>
      </c>
      <c r="B785" s="10">
        <v>1.0561700000000001</v>
      </c>
      <c r="C785" s="10">
        <v>3.0982523385966965</v>
      </c>
      <c r="D785" s="10">
        <v>1.2995800000000002</v>
      </c>
      <c r="E785" s="10">
        <v>1.70658</v>
      </c>
      <c r="F785" s="10">
        <v>1.2093670886075949</v>
      </c>
      <c r="G785" s="10">
        <v>2.1067800000000001</v>
      </c>
      <c r="H785" s="10">
        <v>1.6202560000000001</v>
      </c>
      <c r="I785" s="10">
        <v>1.8411999999999999</v>
      </c>
      <c r="J785" s="10">
        <v>1.5977999999999999</v>
      </c>
      <c r="K785" s="10">
        <v>4.4707999999999997</v>
      </c>
      <c r="L785" s="10">
        <v>1.9743599999999999</v>
      </c>
      <c r="M785" s="10">
        <v>2.6569500000000001</v>
      </c>
      <c r="N785" s="10">
        <v>2.1374</v>
      </c>
      <c r="O785" s="10">
        <v>6.5275999999999996</v>
      </c>
      <c r="P785" s="10">
        <v>2.7714799999999999</v>
      </c>
      <c r="Q785" s="10">
        <v>3.6414</v>
      </c>
    </row>
    <row r="786" spans="1:17" x14ac:dyDescent="0.2">
      <c r="A786">
        <v>782</v>
      </c>
      <c r="B786" s="10">
        <v>1.05874</v>
      </c>
      <c r="C786" s="10">
        <v>3.1029429802117408</v>
      </c>
      <c r="D786" s="10">
        <v>1.3027600000000001</v>
      </c>
      <c r="E786" s="10">
        <v>1.7107600000000001</v>
      </c>
      <c r="F786" s="10">
        <v>1.2131645569620253</v>
      </c>
      <c r="G786" s="10">
        <v>2.1111599999999999</v>
      </c>
      <c r="H786" s="10">
        <v>1.6248320000000001</v>
      </c>
      <c r="I786" s="10">
        <v>1.8464</v>
      </c>
      <c r="J786" s="10">
        <v>1.6015999999999999</v>
      </c>
      <c r="K786" s="10">
        <v>4.4775999999999998</v>
      </c>
      <c r="L786" s="10">
        <v>1.97892</v>
      </c>
      <c r="M786" s="10">
        <v>2.6629</v>
      </c>
      <c r="N786" s="10">
        <v>2.1428000000000003</v>
      </c>
      <c r="O786" s="10">
        <v>6.5372000000000003</v>
      </c>
      <c r="P786" s="10">
        <v>2.7785600000000001</v>
      </c>
      <c r="Q786" s="10">
        <v>3.6507999999999998</v>
      </c>
    </row>
    <row r="787" spans="1:17" x14ac:dyDescent="0.2">
      <c r="A787">
        <v>783</v>
      </c>
      <c r="B787" s="10">
        <v>1.06131</v>
      </c>
      <c r="C787" s="10">
        <v>3.107633621826785</v>
      </c>
      <c r="D787" s="10">
        <v>1.3059400000000001</v>
      </c>
      <c r="E787" s="10">
        <v>1.7149400000000001</v>
      </c>
      <c r="F787" s="10">
        <v>1.2169620253164557</v>
      </c>
      <c r="G787" s="10">
        <v>2.1155399999999998</v>
      </c>
      <c r="H787" s="10">
        <v>1.629408</v>
      </c>
      <c r="I787" s="10">
        <v>1.8515999999999999</v>
      </c>
      <c r="J787" s="10">
        <v>1.6053999999999999</v>
      </c>
      <c r="K787" s="10">
        <v>4.4843999999999999</v>
      </c>
      <c r="L787" s="10">
        <v>1.9834799999999999</v>
      </c>
      <c r="M787" s="10">
        <v>2.6688499999999999</v>
      </c>
      <c r="N787" s="10">
        <v>2.1482000000000001</v>
      </c>
      <c r="O787" s="10">
        <v>6.5468000000000002</v>
      </c>
      <c r="P787" s="10">
        <v>2.7856399999999999</v>
      </c>
      <c r="Q787" s="10">
        <v>3.6601999999999997</v>
      </c>
    </row>
    <row r="788" spans="1:17" x14ac:dyDescent="0.2">
      <c r="A788">
        <v>784</v>
      </c>
      <c r="B788" s="10">
        <v>1.0638799999999999</v>
      </c>
      <c r="C788" s="10">
        <v>3.1123242634418293</v>
      </c>
      <c r="D788" s="10">
        <v>1.3091200000000001</v>
      </c>
      <c r="E788" s="10">
        <v>1.71912</v>
      </c>
      <c r="F788" s="10">
        <v>1.2207594936708861</v>
      </c>
      <c r="G788" s="10">
        <v>2.11992</v>
      </c>
      <c r="H788" s="10">
        <v>1.6339840000000001</v>
      </c>
      <c r="I788" s="10">
        <v>1.8568</v>
      </c>
      <c r="J788" s="10">
        <v>1.6092</v>
      </c>
      <c r="K788" s="10">
        <v>4.4912000000000001</v>
      </c>
      <c r="L788" s="10">
        <v>1.98804</v>
      </c>
      <c r="M788" s="10">
        <v>2.6747999999999998</v>
      </c>
      <c r="N788" s="10">
        <v>2.1536</v>
      </c>
      <c r="O788" s="10">
        <v>6.5564</v>
      </c>
      <c r="P788" s="10">
        <v>2.7927200000000001</v>
      </c>
      <c r="Q788" s="10">
        <v>3.6696</v>
      </c>
    </row>
    <row r="789" spans="1:17" x14ac:dyDescent="0.2">
      <c r="A789">
        <v>785</v>
      </c>
      <c r="B789" s="10">
        <v>1.0664499999999999</v>
      </c>
      <c r="C789" s="10">
        <v>3.1170149050568736</v>
      </c>
      <c r="D789" s="10">
        <v>1.3123</v>
      </c>
      <c r="E789" s="10">
        <v>1.7233000000000001</v>
      </c>
      <c r="F789" s="10">
        <v>1.2245569620253163</v>
      </c>
      <c r="G789" s="10">
        <v>2.1242999999999999</v>
      </c>
      <c r="H789" s="10">
        <v>1.63856</v>
      </c>
      <c r="I789" s="10">
        <v>1.8619999999999999</v>
      </c>
      <c r="J789" s="10">
        <v>1.613</v>
      </c>
      <c r="K789" s="10">
        <v>4.4979999999999993</v>
      </c>
      <c r="L789" s="10">
        <v>1.9925999999999999</v>
      </c>
      <c r="M789" s="10">
        <v>2.6807500000000002</v>
      </c>
      <c r="N789" s="10">
        <v>2.1590000000000003</v>
      </c>
      <c r="O789" s="10">
        <v>6.5659999999999998</v>
      </c>
      <c r="P789" s="10">
        <v>2.7998000000000003</v>
      </c>
      <c r="Q789" s="10">
        <v>3.6789999999999998</v>
      </c>
    </row>
    <row r="790" spans="1:17" x14ac:dyDescent="0.2">
      <c r="A790">
        <v>786</v>
      </c>
      <c r="B790" s="10">
        <v>1.0690200000000001</v>
      </c>
      <c r="C790" s="10">
        <v>3.1217055466719179</v>
      </c>
      <c r="D790" s="10">
        <v>1.31548</v>
      </c>
      <c r="E790" s="10">
        <v>1.7274800000000001</v>
      </c>
      <c r="F790" s="10">
        <v>1.2283544303797467</v>
      </c>
      <c r="G790" s="10">
        <v>2.1286800000000001</v>
      </c>
      <c r="H790" s="10">
        <v>1.6431360000000002</v>
      </c>
      <c r="I790" s="10">
        <v>1.8672</v>
      </c>
      <c r="J790" s="10">
        <v>1.6168</v>
      </c>
      <c r="K790" s="10">
        <v>4.5047999999999995</v>
      </c>
      <c r="L790" s="10">
        <v>1.99716</v>
      </c>
      <c r="M790" s="10">
        <v>2.6867000000000001</v>
      </c>
      <c r="N790" s="10">
        <v>2.1644000000000001</v>
      </c>
      <c r="O790" s="10">
        <v>6.5755999999999997</v>
      </c>
      <c r="P790" s="10">
        <v>2.80688</v>
      </c>
      <c r="Q790" s="10">
        <v>3.6883999999999997</v>
      </c>
    </row>
    <row r="791" spans="1:17" x14ac:dyDescent="0.2">
      <c r="A791">
        <v>787</v>
      </c>
      <c r="B791" s="10">
        <v>1.07159</v>
      </c>
      <c r="C791" s="10">
        <v>3.1263961882869622</v>
      </c>
      <c r="D791" s="10">
        <v>1.3186600000000002</v>
      </c>
      <c r="E791" s="10">
        <v>1.73166</v>
      </c>
      <c r="F791" s="10">
        <v>1.2321518987341771</v>
      </c>
      <c r="G791" s="10">
        <v>2.13306</v>
      </c>
      <c r="H791" s="10">
        <v>1.6477120000000001</v>
      </c>
      <c r="I791" s="10">
        <v>1.8723999999999998</v>
      </c>
      <c r="J791" s="10">
        <v>1.6206</v>
      </c>
      <c r="K791" s="10">
        <v>4.5115999999999996</v>
      </c>
      <c r="L791" s="10">
        <v>2.0017200000000002</v>
      </c>
      <c r="M791" s="10">
        <v>2.69265</v>
      </c>
      <c r="N791" s="10">
        <v>2.1698000000000004</v>
      </c>
      <c r="O791" s="10">
        <v>6.5852000000000004</v>
      </c>
      <c r="P791" s="10">
        <v>2.8139600000000002</v>
      </c>
      <c r="Q791" s="10">
        <v>3.6978</v>
      </c>
    </row>
    <row r="792" spans="1:17" x14ac:dyDescent="0.2">
      <c r="A792">
        <v>788</v>
      </c>
      <c r="B792" s="10">
        <v>1.07416</v>
      </c>
      <c r="C792" s="10">
        <v>3.1310868299020065</v>
      </c>
      <c r="D792" s="10">
        <v>1.3218400000000001</v>
      </c>
      <c r="E792" s="10">
        <v>1.73584</v>
      </c>
      <c r="F792" s="10">
        <v>1.2359493670886075</v>
      </c>
      <c r="G792" s="10">
        <v>2.1374399999999998</v>
      </c>
      <c r="H792" s="10">
        <v>1.652288</v>
      </c>
      <c r="I792" s="10">
        <v>1.8775999999999999</v>
      </c>
      <c r="J792" s="10">
        <v>1.6243999999999998</v>
      </c>
      <c r="K792" s="10">
        <v>4.5183999999999997</v>
      </c>
      <c r="L792" s="10">
        <v>2.0062799999999998</v>
      </c>
      <c r="M792" s="10">
        <v>2.6985999999999999</v>
      </c>
      <c r="N792" s="10">
        <v>2.1752000000000002</v>
      </c>
      <c r="O792" s="10">
        <v>6.5948000000000002</v>
      </c>
      <c r="P792" s="10">
        <v>2.82104</v>
      </c>
      <c r="Q792" s="10">
        <v>3.7071999999999998</v>
      </c>
    </row>
    <row r="793" spans="1:17" x14ac:dyDescent="0.2">
      <c r="A793">
        <v>789</v>
      </c>
      <c r="B793" s="10">
        <v>1.07673</v>
      </c>
      <c r="C793" s="10">
        <v>3.1357774715170508</v>
      </c>
      <c r="D793" s="10">
        <v>1.3250200000000001</v>
      </c>
      <c r="E793" s="10">
        <v>1.7400200000000001</v>
      </c>
      <c r="F793" s="10">
        <v>1.2397468354430379</v>
      </c>
      <c r="G793" s="10">
        <v>2.1418200000000001</v>
      </c>
      <c r="H793" s="10">
        <v>1.6568640000000001</v>
      </c>
      <c r="I793" s="10">
        <v>1.8828</v>
      </c>
      <c r="J793" s="10">
        <v>1.6281999999999999</v>
      </c>
      <c r="K793" s="10">
        <v>4.5251999999999999</v>
      </c>
      <c r="L793" s="10">
        <v>2.01084</v>
      </c>
      <c r="M793" s="10">
        <v>2.7045499999999998</v>
      </c>
      <c r="N793" s="10">
        <v>2.1806000000000001</v>
      </c>
      <c r="O793" s="10">
        <v>6.6044</v>
      </c>
      <c r="P793" s="10">
        <v>2.8281200000000002</v>
      </c>
      <c r="Q793" s="10">
        <v>3.7165999999999997</v>
      </c>
    </row>
    <row r="794" spans="1:17" x14ac:dyDescent="0.2">
      <c r="A794">
        <v>790</v>
      </c>
      <c r="B794" s="10">
        <v>1.0792999999999999</v>
      </c>
      <c r="C794" s="10">
        <v>3.1404681131320951</v>
      </c>
      <c r="D794" s="10">
        <v>1.3282</v>
      </c>
      <c r="E794" s="10">
        <v>1.7442</v>
      </c>
      <c r="F794" s="10">
        <v>1.2435443037974683</v>
      </c>
      <c r="G794" s="10">
        <v>2.1461999999999999</v>
      </c>
      <c r="H794" s="10">
        <v>1.66144</v>
      </c>
      <c r="I794" s="10">
        <v>1.8879999999999999</v>
      </c>
      <c r="J794" s="10">
        <v>1.6319999999999999</v>
      </c>
      <c r="K794" s="10">
        <v>4.532</v>
      </c>
      <c r="L794" s="10">
        <v>2.0154000000000001</v>
      </c>
      <c r="M794" s="10">
        <v>2.7105000000000001</v>
      </c>
      <c r="N794" s="10">
        <v>2.1860000000000004</v>
      </c>
      <c r="O794" s="10">
        <v>6.6139999999999999</v>
      </c>
      <c r="P794" s="10">
        <v>2.8351999999999999</v>
      </c>
      <c r="Q794" s="10">
        <v>3.726</v>
      </c>
    </row>
    <row r="795" spans="1:17" x14ac:dyDescent="0.2">
      <c r="A795">
        <v>791</v>
      </c>
      <c r="B795" s="10">
        <v>1.0818699999999999</v>
      </c>
      <c r="C795" s="10">
        <v>3.1451587547471394</v>
      </c>
      <c r="D795" s="10">
        <v>1.33138</v>
      </c>
      <c r="E795" s="10">
        <v>1.74838</v>
      </c>
      <c r="F795" s="10">
        <v>1.2473417721518987</v>
      </c>
      <c r="G795" s="10">
        <v>2.1505800000000002</v>
      </c>
      <c r="H795" s="10">
        <v>1.6660159999999999</v>
      </c>
      <c r="I795" s="10">
        <v>1.8932</v>
      </c>
      <c r="J795" s="10">
        <v>1.6357999999999999</v>
      </c>
      <c r="K795" s="10">
        <v>4.5387999999999993</v>
      </c>
      <c r="L795" s="10">
        <v>2.0199599999999998</v>
      </c>
      <c r="M795" s="10">
        <v>2.71645</v>
      </c>
      <c r="N795" s="10">
        <v>2.1914000000000002</v>
      </c>
      <c r="O795" s="10">
        <v>6.6235999999999997</v>
      </c>
      <c r="P795" s="10">
        <v>2.8422800000000001</v>
      </c>
      <c r="Q795" s="10">
        <v>3.7353999999999998</v>
      </c>
    </row>
    <row r="796" spans="1:17" x14ac:dyDescent="0.2">
      <c r="A796">
        <v>792</v>
      </c>
      <c r="B796" s="10">
        <v>1.0844400000000001</v>
      </c>
      <c r="C796" s="10">
        <v>3.1498493963621836</v>
      </c>
      <c r="D796" s="10">
        <v>1.3345600000000002</v>
      </c>
      <c r="E796" s="10">
        <v>1.7525600000000001</v>
      </c>
      <c r="F796" s="10">
        <v>1.2511392405063291</v>
      </c>
      <c r="G796" s="10">
        <v>2.15496</v>
      </c>
      <c r="H796" s="10">
        <v>1.6705920000000001</v>
      </c>
      <c r="I796" s="10">
        <v>1.8983999999999999</v>
      </c>
      <c r="J796" s="10">
        <v>1.6395999999999999</v>
      </c>
      <c r="K796" s="10">
        <v>4.5455999999999994</v>
      </c>
      <c r="L796" s="10">
        <v>2.0245199999999999</v>
      </c>
      <c r="M796" s="10">
        <v>2.7223999999999999</v>
      </c>
      <c r="N796" s="10">
        <v>2.1968000000000001</v>
      </c>
      <c r="O796" s="10">
        <v>6.6331999999999995</v>
      </c>
      <c r="P796" s="10">
        <v>2.8493600000000003</v>
      </c>
      <c r="Q796" s="10">
        <v>3.7447999999999997</v>
      </c>
    </row>
    <row r="797" spans="1:17" x14ac:dyDescent="0.2">
      <c r="A797">
        <v>793</v>
      </c>
      <c r="B797" s="10">
        <v>1.08701</v>
      </c>
      <c r="C797" s="10">
        <v>3.1545400379772279</v>
      </c>
      <c r="D797" s="10">
        <v>1.3377400000000002</v>
      </c>
      <c r="E797" s="10">
        <v>1.75674</v>
      </c>
      <c r="F797" s="10">
        <v>1.2549367088607595</v>
      </c>
      <c r="G797" s="10">
        <v>2.1593399999999998</v>
      </c>
      <c r="H797" s="10">
        <v>1.675168</v>
      </c>
      <c r="I797" s="10">
        <v>1.9036</v>
      </c>
      <c r="J797" s="10">
        <v>1.6434</v>
      </c>
      <c r="K797" s="10">
        <v>4.5523999999999996</v>
      </c>
      <c r="L797" s="10">
        <v>2.02908</v>
      </c>
      <c r="M797" s="10">
        <v>2.7283499999999998</v>
      </c>
      <c r="N797" s="10">
        <v>2.2022000000000004</v>
      </c>
      <c r="O797" s="10">
        <v>6.6428000000000003</v>
      </c>
      <c r="P797" s="10">
        <v>2.8564400000000001</v>
      </c>
      <c r="Q797" s="10">
        <v>3.7542</v>
      </c>
    </row>
    <row r="798" spans="1:17" x14ac:dyDescent="0.2">
      <c r="A798">
        <v>794</v>
      </c>
      <c r="B798" s="10">
        <v>1.08958</v>
      </c>
      <c r="C798" s="10">
        <v>3.1592306795922722</v>
      </c>
      <c r="D798" s="10">
        <v>1.3409200000000001</v>
      </c>
      <c r="E798" s="10">
        <v>1.76092</v>
      </c>
      <c r="F798" s="10">
        <v>1.2587341772151899</v>
      </c>
      <c r="G798" s="10">
        <v>2.1637200000000001</v>
      </c>
      <c r="H798" s="10">
        <v>1.6797440000000001</v>
      </c>
      <c r="I798" s="10">
        <v>1.9088000000000001</v>
      </c>
      <c r="J798" s="10">
        <v>1.6472</v>
      </c>
      <c r="K798" s="10">
        <v>4.5591999999999997</v>
      </c>
      <c r="L798" s="10">
        <v>2.0336400000000001</v>
      </c>
      <c r="M798" s="10">
        <v>2.7343000000000002</v>
      </c>
      <c r="N798" s="10">
        <v>2.2076000000000002</v>
      </c>
      <c r="O798" s="10">
        <v>6.6524000000000001</v>
      </c>
      <c r="P798" s="10">
        <v>2.8635200000000003</v>
      </c>
      <c r="Q798" s="10">
        <v>3.7635999999999998</v>
      </c>
    </row>
    <row r="799" spans="1:17" x14ac:dyDescent="0.2">
      <c r="A799">
        <v>795</v>
      </c>
      <c r="B799" s="10">
        <v>1.09215</v>
      </c>
      <c r="C799" s="10">
        <v>3.1639213212073165</v>
      </c>
      <c r="D799" s="10">
        <v>1.3441000000000001</v>
      </c>
      <c r="E799" s="10">
        <v>1.7651000000000001</v>
      </c>
      <c r="F799" s="10">
        <v>1.2625316455696203</v>
      </c>
      <c r="G799" s="10">
        <v>2.1680999999999999</v>
      </c>
      <c r="H799" s="10">
        <v>1.68432</v>
      </c>
      <c r="I799" s="10">
        <v>1.9139999999999999</v>
      </c>
      <c r="J799" s="10">
        <v>1.651</v>
      </c>
      <c r="K799" s="10">
        <v>4.5659999999999998</v>
      </c>
      <c r="L799" s="10">
        <v>2.0381999999999998</v>
      </c>
      <c r="M799" s="10">
        <v>2.7402500000000001</v>
      </c>
      <c r="N799" s="10">
        <v>2.2130000000000001</v>
      </c>
      <c r="O799" s="10">
        <v>6.6619999999999999</v>
      </c>
      <c r="P799" s="10">
        <v>2.8706</v>
      </c>
      <c r="Q799" s="10">
        <v>3.7729999999999997</v>
      </c>
    </row>
    <row r="800" spans="1:17" x14ac:dyDescent="0.2">
      <c r="A800">
        <v>796</v>
      </c>
      <c r="B800" s="10">
        <v>1.0947199999999999</v>
      </c>
      <c r="C800" s="10">
        <v>3.1686119628223608</v>
      </c>
      <c r="D800" s="10">
        <v>1.34728</v>
      </c>
      <c r="E800" s="10">
        <v>1.76928</v>
      </c>
      <c r="F800" s="10">
        <v>1.2663291139240507</v>
      </c>
      <c r="G800" s="10">
        <v>2.1724799999999997</v>
      </c>
      <c r="H800" s="10">
        <v>1.688896</v>
      </c>
      <c r="I800" s="10">
        <v>1.9192</v>
      </c>
      <c r="J800" s="10">
        <v>1.6547999999999998</v>
      </c>
      <c r="K800" s="10">
        <v>4.5728</v>
      </c>
      <c r="L800" s="10">
        <v>2.0427599999999999</v>
      </c>
      <c r="M800" s="10">
        <v>2.7462</v>
      </c>
      <c r="N800" s="10">
        <v>2.2184000000000004</v>
      </c>
      <c r="O800" s="10">
        <v>6.6715999999999998</v>
      </c>
      <c r="P800" s="10">
        <v>2.8776800000000002</v>
      </c>
      <c r="Q800" s="10">
        <v>3.7824</v>
      </c>
    </row>
    <row r="801" spans="1:17" x14ac:dyDescent="0.2">
      <c r="A801">
        <v>797</v>
      </c>
      <c r="B801" s="10">
        <v>1.0972899999999999</v>
      </c>
      <c r="C801" s="10">
        <v>3.1733026044374051</v>
      </c>
      <c r="D801" s="10">
        <v>1.35046</v>
      </c>
      <c r="E801" s="10">
        <v>1.77346</v>
      </c>
      <c r="F801" s="10">
        <v>1.2701265822784809</v>
      </c>
      <c r="G801" s="10">
        <v>2.17686</v>
      </c>
      <c r="H801" s="10">
        <v>1.6934720000000001</v>
      </c>
      <c r="I801" s="10">
        <v>1.9243999999999999</v>
      </c>
      <c r="J801" s="10">
        <v>1.6585999999999999</v>
      </c>
      <c r="K801" s="10">
        <v>4.5795999999999992</v>
      </c>
      <c r="L801" s="10">
        <v>2.04732</v>
      </c>
      <c r="M801" s="10">
        <v>2.7521499999999999</v>
      </c>
      <c r="N801" s="10">
        <v>2.2238000000000002</v>
      </c>
      <c r="O801" s="10">
        <v>6.6811999999999996</v>
      </c>
      <c r="P801" s="10">
        <v>2.88476</v>
      </c>
      <c r="Q801" s="10">
        <v>3.7917999999999998</v>
      </c>
    </row>
    <row r="802" spans="1:17" x14ac:dyDescent="0.2">
      <c r="A802">
        <v>798</v>
      </c>
      <c r="B802" s="10">
        <v>1.0998600000000001</v>
      </c>
      <c r="C802" s="10">
        <v>3.1779932460524494</v>
      </c>
      <c r="D802" s="10">
        <v>1.3536400000000002</v>
      </c>
      <c r="E802" s="10">
        <v>1.7776400000000001</v>
      </c>
      <c r="F802" s="10">
        <v>1.2739240506329113</v>
      </c>
      <c r="G802" s="10">
        <v>2.1812399999999998</v>
      </c>
      <c r="H802" s="10">
        <v>1.698048</v>
      </c>
      <c r="I802" s="10">
        <v>1.9296</v>
      </c>
      <c r="J802" s="10">
        <v>1.6623999999999999</v>
      </c>
      <c r="K802" s="10">
        <v>4.5863999999999994</v>
      </c>
      <c r="L802" s="10">
        <v>2.0518800000000001</v>
      </c>
      <c r="M802" s="10">
        <v>2.7581000000000002</v>
      </c>
      <c r="N802" s="10">
        <v>2.2292000000000001</v>
      </c>
      <c r="O802" s="10">
        <v>6.6908000000000003</v>
      </c>
      <c r="P802" s="10">
        <v>2.8918400000000002</v>
      </c>
      <c r="Q802" s="10">
        <v>3.8011999999999997</v>
      </c>
    </row>
    <row r="803" spans="1:17" x14ac:dyDescent="0.2">
      <c r="A803">
        <v>799</v>
      </c>
      <c r="B803" s="10">
        <v>1.10243</v>
      </c>
      <c r="C803" s="10">
        <v>3.1826838876674937</v>
      </c>
      <c r="D803" s="10">
        <v>1.3568200000000001</v>
      </c>
      <c r="E803" s="10">
        <v>1.78182</v>
      </c>
      <c r="F803" s="10">
        <v>1.2777215189873417</v>
      </c>
      <c r="G803" s="10">
        <v>2.1856200000000001</v>
      </c>
      <c r="H803" s="10">
        <v>1.7026240000000001</v>
      </c>
      <c r="I803" s="10">
        <v>1.9347999999999999</v>
      </c>
      <c r="J803" s="10">
        <v>1.6661999999999999</v>
      </c>
      <c r="K803" s="10">
        <v>4.5931999999999995</v>
      </c>
      <c r="L803" s="10">
        <v>2.0564399999999998</v>
      </c>
      <c r="M803" s="10">
        <v>2.7640500000000001</v>
      </c>
      <c r="N803" s="10">
        <v>2.2346000000000004</v>
      </c>
      <c r="O803" s="10">
        <v>6.7004000000000001</v>
      </c>
      <c r="P803" s="10">
        <v>2.8989199999999999</v>
      </c>
      <c r="Q803" s="10">
        <v>3.8106</v>
      </c>
    </row>
    <row r="804" spans="1:17" x14ac:dyDescent="0.2">
      <c r="A804">
        <v>800</v>
      </c>
      <c r="B804" s="10">
        <v>1.105</v>
      </c>
      <c r="C804" s="10">
        <v>3.1873745292825379</v>
      </c>
      <c r="D804" s="10">
        <v>1.36</v>
      </c>
      <c r="E804" s="10">
        <v>1.786</v>
      </c>
      <c r="F804" s="10">
        <v>1.2815189873417721</v>
      </c>
      <c r="G804" s="10">
        <v>2.19</v>
      </c>
      <c r="H804" s="10">
        <v>1.7072000000000001</v>
      </c>
      <c r="I804" s="10">
        <v>1.94</v>
      </c>
      <c r="J804" s="10">
        <v>1.67</v>
      </c>
      <c r="K804" s="10">
        <v>4.5999999999999996</v>
      </c>
      <c r="L804" s="10">
        <v>2.0609999999999999</v>
      </c>
      <c r="M804" s="10">
        <v>2.77</v>
      </c>
      <c r="N804" s="10">
        <v>2.2400000000000002</v>
      </c>
      <c r="O804" s="10">
        <v>6.71</v>
      </c>
      <c r="P804" s="10">
        <v>2.9060000000000001</v>
      </c>
      <c r="Q804" s="10">
        <v>3.82</v>
      </c>
    </row>
    <row r="805" spans="1:17" x14ac:dyDescent="0.2">
      <c r="A805">
        <v>801</v>
      </c>
      <c r="B805" s="10">
        <v>1.1079300000000001</v>
      </c>
      <c r="C805" s="10">
        <v>3.1924739543221485</v>
      </c>
      <c r="D805" s="10">
        <v>1.3636200000000001</v>
      </c>
      <c r="E805" s="10">
        <v>1.7907500000000001</v>
      </c>
      <c r="F805" s="10">
        <v>1.2853164556962025</v>
      </c>
      <c r="G805" s="10">
        <v>2.1953</v>
      </c>
      <c r="H805" s="10">
        <v>1.7121280000000001</v>
      </c>
      <c r="I805" s="10">
        <v>1.9456</v>
      </c>
      <c r="J805" s="10">
        <v>1.6746999999999999</v>
      </c>
      <c r="K805" s="10">
        <v>4.6074999999999999</v>
      </c>
      <c r="L805" s="10">
        <v>2.06562</v>
      </c>
      <c r="M805" s="10">
        <v>2.7770000000000001</v>
      </c>
      <c r="N805" s="10">
        <v>2.2465000000000002</v>
      </c>
      <c r="O805" s="10">
        <v>6.7209000000000003</v>
      </c>
      <c r="P805" s="10">
        <v>2.9142300000000003</v>
      </c>
      <c r="Q805" s="10">
        <v>3.8306</v>
      </c>
    </row>
    <row r="806" spans="1:17" x14ac:dyDescent="0.2">
      <c r="A806">
        <v>802</v>
      </c>
      <c r="B806" s="10">
        <v>1.11086</v>
      </c>
      <c r="C806" s="10">
        <v>3.1975733793617587</v>
      </c>
      <c r="D806" s="10">
        <v>1.36724</v>
      </c>
      <c r="E806" s="10">
        <v>1.7955000000000001</v>
      </c>
      <c r="F806" s="10">
        <v>1.2891139240506329</v>
      </c>
      <c r="G806" s="10">
        <v>2.2006000000000001</v>
      </c>
      <c r="H806" s="10">
        <v>1.7170560000000001</v>
      </c>
      <c r="I806" s="10">
        <v>1.9512</v>
      </c>
      <c r="J806" s="10">
        <v>1.6794</v>
      </c>
      <c r="K806" s="10">
        <v>4.6149999999999993</v>
      </c>
      <c r="L806" s="10">
        <v>2.0702400000000001</v>
      </c>
      <c r="M806" s="10">
        <v>2.7839999999999998</v>
      </c>
      <c r="N806" s="10">
        <v>2.2530000000000001</v>
      </c>
      <c r="O806" s="10">
        <v>6.7317999999999998</v>
      </c>
      <c r="P806" s="10">
        <v>2.9224600000000001</v>
      </c>
      <c r="Q806" s="10">
        <v>3.8411999999999997</v>
      </c>
    </row>
    <row r="807" spans="1:17" x14ac:dyDescent="0.2">
      <c r="A807">
        <v>803</v>
      </c>
      <c r="B807" s="10">
        <v>1.1137900000000001</v>
      </c>
      <c r="C807" s="10">
        <v>3.2026728044013693</v>
      </c>
      <c r="D807" s="10">
        <v>1.3708600000000002</v>
      </c>
      <c r="E807" s="10">
        <v>1.8002500000000001</v>
      </c>
      <c r="F807" s="10">
        <v>1.2929113924050633</v>
      </c>
      <c r="G807" s="10">
        <v>2.2058999999999997</v>
      </c>
      <c r="H807" s="10">
        <v>1.721984</v>
      </c>
      <c r="I807" s="10">
        <v>1.9567999999999999</v>
      </c>
      <c r="J807" s="10">
        <v>1.6840999999999999</v>
      </c>
      <c r="K807" s="10">
        <v>4.6224999999999996</v>
      </c>
      <c r="L807" s="10">
        <v>2.0748600000000001</v>
      </c>
      <c r="M807" s="10">
        <v>2.7909999999999999</v>
      </c>
      <c r="N807" s="10">
        <v>2.2595000000000001</v>
      </c>
      <c r="O807" s="10">
        <v>6.7427000000000001</v>
      </c>
      <c r="P807" s="10">
        <v>2.9306900000000002</v>
      </c>
      <c r="Q807" s="10">
        <v>3.8517999999999999</v>
      </c>
    </row>
    <row r="808" spans="1:17" x14ac:dyDescent="0.2">
      <c r="A808">
        <v>804</v>
      </c>
      <c r="B808" s="10">
        <v>1.1167199999999999</v>
      </c>
      <c r="C808" s="10">
        <v>3.2077722294409798</v>
      </c>
      <c r="D808" s="10">
        <v>1.3744800000000001</v>
      </c>
      <c r="E808" s="10">
        <v>1.8049999999999999</v>
      </c>
      <c r="F808" s="10">
        <v>1.2967088607594937</v>
      </c>
      <c r="G808" s="10">
        <v>2.2111999999999998</v>
      </c>
      <c r="H808" s="10">
        <v>1.726912</v>
      </c>
      <c r="I808" s="10">
        <v>1.9623999999999999</v>
      </c>
      <c r="J808" s="10">
        <v>1.6887999999999999</v>
      </c>
      <c r="K808" s="10">
        <v>4.63</v>
      </c>
      <c r="L808" s="10">
        <v>2.0794799999999998</v>
      </c>
      <c r="M808" s="10">
        <v>2.798</v>
      </c>
      <c r="N808" s="10">
        <v>2.266</v>
      </c>
      <c r="O808" s="10">
        <v>6.7535999999999996</v>
      </c>
      <c r="P808" s="10">
        <v>2.93892</v>
      </c>
      <c r="Q808" s="10">
        <v>3.8624000000000001</v>
      </c>
    </row>
    <row r="809" spans="1:17" x14ac:dyDescent="0.2">
      <c r="A809">
        <v>805</v>
      </c>
      <c r="B809" s="10">
        <v>1.11965</v>
      </c>
      <c r="C809" s="10">
        <v>3.21287165448059</v>
      </c>
      <c r="D809" s="10">
        <v>1.3781000000000001</v>
      </c>
      <c r="E809" s="10">
        <v>1.80975</v>
      </c>
      <c r="F809" s="10">
        <v>1.3005063291139241</v>
      </c>
      <c r="G809" s="10">
        <v>2.2164999999999999</v>
      </c>
      <c r="H809" s="10">
        <v>1.73184</v>
      </c>
      <c r="I809" s="10">
        <v>1.968</v>
      </c>
      <c r="J809" s="10">
        <v>1.6935</v>
      </c>
      <c r="K809" s="10">
        <v>4.6374999999999993</v>
      </c>
      <c r="L809" s="10">
        <v>2.0840999999999998</v>
      </c>
      <c r="M809" s="10">
        <v>2.8050000000000002</v>
      </c>
      <c r="N809" s="10">
        <v>2.2725000000000004</v>
      </c>
      <c r="O809" s="10">
        <v>6.7645</v>
      </c>
      <c r="P809" s="10">
        <v>2.9471500000000002</v>
      </c>
      <c r="Q809" s="10">
        <v>3.8729999999999998</v>
      </c>
    </row>
    <row r="810" spans="1:17" x14ac:dyDescent="0.2">
      <c r="A810">
        <v>806</v>
      </c>
      <c r="B810" s="10">
        <v>1.1225799999999999</v>
      </c>
      <c r="C810" s="10">
        <v>3.2179710795202006</v>
      </c>
      <c r="D810" s="10">
        <v>1.3817200000000001</v>
      </c>
      <c r="E810" s="10">
        <v>1.8145</v>
      </c>
      <c r="F810" s="10">
        <v>1.3043037974683545</v>
      </c>
      <c r="G810" s="10">
        <v>2.2218</v>
      </c>
      <c r="H810" s="10">
        <v>1.7367680000000001</v>
      </c>
      <c r="I810" s="10">
        <v>1.9736</v>
      </c>
      <c r="J810" s="10">
        <v>1.6981999999999999</v>
      </c>
      <c r="K810" s="10">
        <v>4.6449999999999996</v>
      </c>
      <c r="L810" s="10">
        <v>2.0887199999999999</v>
      </c>
      <c r="M810" s="10">
        <v>2.8119999999999998</v>
      </c>
      <c r="N810" s="10">
        <v>2.2790000000000004</v>
      </c>
      <c r="O810" s="10">
        <v>6.7754000000000003</v>
      </c>
      <c r="P810" s="10">
        <v>2.9553800000000003</v>
      </c>
      <c r="Q810" s="10">
        <v>3.8835999999999999</v>
      </c>
    </row>
    <row r="811" spans="1:17" x14ac:dyDescent="0.2">
      <c r="A811">
        <v>807</v>
      </c>
      <c r="B811" s="10">
        <v>1.12551</v>
      </c>
      <c r="C811" s="10">
        <v>3.2230705045598111</v>
      </c>
      <c r="D811" s="10">
        <v>1.38534</v>
      </c>
      <c r="E811" s="10">
        <v>1.81925</v>
      </c>
      <c r="F811" s="10">
        <v>1.3081012658227849</v>
      </c>
      <c r="G811" s="10">
        <v>2.2271000000000001</v>
      </c>
      <c r="H811" s="10">
        <v>1.7416960000000001</v>
      </c>
      <c r="I811" s="10">
        <v>1.9791999999999998</v>
      </c>
      <c r="J811" s="10">
        <v>1.7028999999999999</v>
      </c>
      <c r="K811" s="10">
        <v>4.6524999999999999</v>
      </c>
      <c r="L811" s="10">
        <v>2.09334</v>
      </c>
      <c r="M811" s="10">
        <v>2.819</v>
      </c>
      <c r="N811" s="10">
        <v>2.2855000000000003</v>
      </c>
      <c r="O811" s="10">
        <v>6.7862999999999998</v>
      </c>
      <c r="P811" s="10">
        <v>2.9636100000000001</v>
      </c>
      <c r="Q811" s="10">
        <v>3.8941999999999997</v>
      </c>
    </row>
    <row r="812" spans="1:17" x14ac:dyDescent="0.2">
      <c r="A812">
        <v>808</v>
      </c>
      <c r="B812" s="10">
        <v>1.1284399999999999</v>
      </c>
      <c r="C812" s="10">
        <v>3.2281699295994213</v>
      </c>
      <c r="D812" s="10">
        <v>1.3889600000000002</v>
      </c>
      <c r="E812" s="10">
        <v>1.8240000000000001</v>
      </c>
      <c r="F812" s="10">
        <v>1.311898734177215</v>
      </c>
      <c r="G812" s="10">
        <v>2.2324000000000002</v>
      </c>
      <c r="H812" s="10">
        <v>1.746624</v>
      </c>
      <c r="I812" s="10">
        <v>1.9847999999999999</v>
      </c>
      <c r="J812" s="10">
        <v>1.7076</v>
      </c>
      <c r="K812" s="10">
        <v>4.6599999999999993</v>
      </c>
      <c r="L812" s="10">
        <v>2.09796</v>
      </c>
      <c r="M812" s="10">
        <v>2.8260000000000001</v>
      </c>
      <c r="N812" s="10">
        <v>2.2920000000000003</v>
      </c>
      <c r="O812" s="10">
        <v>6.7972000000000001</v>
      </c>
      <c r="P812" s="10">
        <v>2.9718400000000003</v>
      </c>
      <c r="Q812" s="10">
        <v>3.9047999999999998</v>
      </c>
    </row>
    <row r="813" spans="1:17" x14ac:dyDescent="0.2">
      <c r="A813">
        <v>809</v>
      </c>
      <c r="B813" s="10">
        <v>1.13137</v>
      </c>
      <c r="C813" s="10">
        <v>3.2332693546390319</v>
      </c>
      <c r="D813" s="10">
        <v>1.3925800000000002</v>
      </c>
      <c r="E813" s="10">
        <v>1.8287500000000001</v>
      </c>
      <c r="F813" s="10">
        <v>1.3156962025316454</v>
      </c>
      <c r="G813" s="10">
        <v>2.2376999999999998</v>
      </c>
      <c r="H813" s="10">
        <v>1.751552</v>
      </c>
      <c r="I813" s="10">
        <v>1.9903999999999999</v>
      </c>
      <c r="J813" s="10">
        <v>1.7122999999999999</v>
      </c>
      <c r="K813" s="10">
        <v>4.6674999999999995</v>
      </c>
      <c r="L813" s="10">
        <v>2.1025800000000001</v>
      </c>
      <c r="M813" s="10">
        <v>2.8330000000000002</v>
      </c>
      <c r="N813" s="10">
        <v>2.2985000000000002</v>
      </c>
      <c r="O813" s="10">
        <v>6.8080999999999996</v>
      </c>
      <c r="P813" s="10">
        <v>2.98007</v>
      </c>
      <c r="Q813" s="10">
        <v>3.9154</v>
      </c>
    </row>
    <row r="814" spans="1:17" x14ac:dyDescent="0.2">
      <c r="A814">
        <v>810</v>
      </c>
      <c r="B814" s="10">
        <v>1.1343000000000001</v>
      </c>
      <c r="C814" s="10">
        <v>3.2383687796786425</v>
      </c>
      <c r="D814" s="10">
        <v>1.3962000000000001</v>
      </c>
      <c r="E814" s="10">
        <v>1.8335000000000001</v>
      </c>
      <c r="F814" s="10">
        <v>1.3194936708860758</v>
      </c>
      <c r="G814" s="10">
        <v>2.2429999999999999</v>
      </c>
      <c r="H814" s="10">
        <v>1.75648</v>
      </c>
      <c r="I814" s="10">
        <v>1.996</v>
      </c>
      <c r="J814" s="10">
        <v>1.7169999999999999</v>
      </c>
      <c r="K814" s="10">
        <v>4.6749999999999998</v>
      </c>
      <c r="L814" s="10">
        <v>2.1071999999999997</v>
      </c>
      <c r="M814" s="10">
        <v>2.84</v>
      </c>
      <c r="N814" s="10">
        <v>2.3050000000000002</v>
      </c>
      <c r="O814" s="10">
        <v>6.819</v>
      </c>
      <c r="P814" s="10">
        <v>2.9883000000000002</v>
      </c>
      <c r="Q814" s="10">
        <v>3.9259999999999997</v>
      </c>
    </row>
    <row r="815" spans="1:17" x14ac:dyDescent="0.2">
      <c r="A815">
        <v>811</v>
      </c>
      <c r="B815" s="10">
        <v>1.13723</v>
      </c>
      <c r="C815" s="10">
        <v>3.2434682047182526</v>
      </c>
      <c r="D815" s="10">
        <v>1.3998200000000001</v>
      </c>
      <c r="E815" s="10">
        <v>1.8382499999999999</v>
      </c>
      <c r="F815" s="10">
        <v>1.3232911392405062</v>
      </c>
      <c r="G815" s="10">
        <v>2.2483</v>
      </c>
      <c r="H815" s="10">
        <v>1.7614080000000001</v>
      </c>
      <c r="I815" s="10">
        <v>2.0015999999999998</v>
      </c>
      <c r="J815" s="10">
        <v>1.7217</v>
      </c>
      <c r="K815" s="10">
        <v>4.6824999999999992</v>
      </c>
      <c r="L815" s="10">
        <v>2.1118199999999998</v>
      </c>
      <c r="M815" s="10">
        <v>2.847</v>
      </c>
      <c r="N815" s="10">
        <v>2.3115000000000001</v>
      </c>
      <c r="O815" s="10">
        <v>6.8299000000000003</v>
      </c>
      <c r="P815" s="10">
        <v>2.9965299999999999</v>
      </c>
      <c r="Q815" s="10">
        <v>3.9365999999999999</v>
      </c>
    </row>
    <row r="816" spans="1:17" x14ac:dyDescent="0.2">
      <c r="A816">
        <v>812</v>
      </c>
      <c r="B816" s="10">
        <v>1.1401600000000001</v>
      </c>
      <c r="C816" s="10">
        <v>3.2485676297578632</v>
      </c>
      <c r="D816" s="10">
        <v>1.40344</v>
      </c>
      <c r="E816" s="10">
        <v>1.843</v>
      </c>
      <c r="F816" s="10">
        <v>1.3270886075949366</v>
      </c>
      <c r="G816" s="10">
        <v>2.2536</v>
      </c>
      <c r="H816" s="10">
        <v>1.7663360000000001</v>
      </c>
      <c r="I816" s="10">
        <v>2.0072000000000001</v>
      </c>
      <c r="J816" s="10">
        <v>1.7263999999999999</v>
      </c>
      <c r="K816" s="10">
        <v>4.6899999999999995</v>
      </c>
      <c r="L816" s="10">
        <v>2.1164399999999999</v>
      </c>
      <c r="M816" s="10">
        <v>2.8540000000000001</v>
      </c>
      <c r="N816" s="10">
        <v>2.3180000000000001</v>
      </c>
      <c r="O816" s="10">
        <v>6.8407999999999998</v>
      </c>
      <c r="P816" s="10">
        <v>3.0047600000000001</v>
      </c>
      <c r="Q816" s="10">
        <v>3.9472</v>
      </c>
    </row>
    <row r="817" spans="1:17" x14ac:dyDescent="0.2">
      <c r="A817">
        <v>813</v>
      </c>
      <c r="B817" s="10">
        <v>1.1430899999999999</v>
      </c>
      <c r="C817" s="10">
        <v>3.2536670547974738</v>
      </c>
      <c r="D817" s="10">
        <v>1.40706</v>
      </c>
      <c r="E817" s="10">
        <v>1.84775</v>
      </c>
      <c r="F817" s="10">
        <v>1.330886075949367</v>
      </c>
      <c r="G817" s="10">
        <v>2.2589000000000001</v>
      </c>
      <c r="H817" s="10">
        <v>1.7712640000000002</v>
      </c>
      <c r="I817" s="10">
        <v>2.0127999999999999</v>
      </c>
      <c r="J817" s="10">
        <v>1.7310999999999999</v>
      </c>
      <c r="K817" s="10">
        <v>4.6974999999999998</v>
      </c>
      <c r="L817" s="10">
        <v>2.1210599999999999</v>
      </c>
      <c r="M817" s="10">
        <v>2.8610000000000002</v>
      </c>
      <c r="N817" s="10">
        <v>2.3245</v>
      </c>
      <c r="O817" s="10">
        <v>6.8517000000000001</v>
      </c>
      <c r="P817" s="10">
        <v>3.0129900000000003</v>
      </c>
      <c r="Q817" s="10">
        <v>3.9577999999999998</v>
      </c>
    </row>
    <row r="818" spans="1:17" x14ac:dyDescent="0.2">
      <c r="A818">
        <v>814</v>
      </c>
      <c r="B818" s="10">
        <v>1.14602</v>
      </c>
      <c r="C818" s="10">
        <v>3.2587664798370839</v>
      </c>
      <c r="D818" s="10">
        <v>1.4106800000000002</v>
      </c>
      <c r="E818" s="10">
        <v>1.8525</v>
      </c>
      <c r="F818" s="10">
        <v>1.3346835443037974</v>
      </c>
      <c r="G818" s="10">
        <v>2.2641999999999998</v>
      </c>
      <c r="H818" s="10">
        <v>1.776192</v>
      </c>
      <c r="I818" s="10">
        <v>2.0183999999999997</v>
      </c>
      <c r="J818" s="10">
        <v>1.7358</v>
      </c>
      <c r="K818" s="10">
        <v>4.7050000000000001</v>
      </c>
      <c r="L818" s="10">
        <v>2.12568</v>
      </c>
      <c r="M818" s="10">
        <v>2.8679999999999999</v>
      </c>
      <c r="N818" s="10">
        <v>2.3310000000000004</v>
      </c>
      <c r="O818" s="10">
        <v>6.8625999999999996</v>
      </c>
      <c r="P818" s="10">
        <v>3.02122</v>
      </c>
      <c r="Q818" s="10">
        <v>3.9683999999999999</v>
      </c>
    </row>
    <row r="819" spans="1:17" x14ac:dyDescent="0.2">
      <c r="A819">
        <v>815</v>
      </c>
      <c r="B819" s="10">
        <v>1.1489499999999999</v>
      </c>
      <c r="C819" s="10">
        <v>3.2638659048766945</v>
      </c>
      <c r="D819" s="10">
        <v>1.4143000000000001</v>
      </c>
      <c r="E819" s="10">
        <v>1.8572500000000001</v>
      </c>
      <c r="F819" s="10">
        <v>1.3384810126582278</v>
      </c>
      <c r="G819" s="10">
        <v>2.2694999999999999</v>
      </c>
      <c r="H819" s="10">
        <v>1.78112</v>
      </c>
      <c r="I819" s="10">
        <v>2.024</v>
      </c>
      <c r="J819" s="10">
        <v>1.7404999999999999</v>
      </c>
      <c r="K819" s="10">
        <v>4.7124999999999995</v>
      </c>
      <c r="L819" s="10">
        <v>2.1303000000000001</v>
      </c>
      <c r="M819" s="10">
        <v>2.875</v>
      </c>
      <c r="N819" s="10">
        <v>2.3375000000000004</v>
      </c>
      <c r="O819" s="10">
        <v>6.8734999999999999</v>
      </c>
      <c r="P819" s="10">
        <v>3.0294500000000002</v>
      </c>
      <c r="Q819" s="10">
        <v>3.9789999999999996</v>
      </c>
    </row>
    <row r="820" spans="1:17" x14ac:dyDescent="0.2">
      <c r="A820">
        <v>816</v>
      </c>
      <c r="B820" s="10">
        <v>1.15188</v>
      </c>
      <c r="C820" s="10">
        <v>3.2689653299163051</v>
      </c>
      <c r="D820" s="10">
        <v>1.4179200000000001</v>
      </c>
      <c r="E820" s="10">
        <v>1.8620000000000001</v>
      </c>
      <c r="F820" s="10">
        <v>1.3422784810126582</v>
      </c>
      <c r="G820" s="10">
        <v>2.2747999999999999</v>
      </c>
      <c r="H820" s="10">
        <v>1.7860480000000001</v>
      </c>
      <c r="I820" s="10">
        <v>2.0295999999999998</v>
      </c>
      <c r="J820" s="10">
        <v>1.7451999999999999</v>
      </c>
      <c r="K820" s="10">
        <v>4.72</v>
      </c>
      <c r="L820" s="10">
        <v>2.1349200000000002</v>
      </c>
      <c r="M820" s="10">
        <v>2.8820000000000001</v>
      </c>
      <c r="N820" s="10">
        <v>2.3440000000000003</v>
      </c>
      <c r="O820" s="10">
        <v>6.8844000000000003</v>
      </c>
      <c r="P820" s="10">
        <v>3.0376799999999999</v>
      </c>
      <c r="Q820" s="10">
        <v>3.9895999999999998</v>
      </c>
    </row>
    <row r="821" spans="1:17" x14ac:dyDescent="0.2">
      <c r="A821">
        <v>817</v>
      </c>
      <c r="B821" s="10">
        <v>1.1548099999999999</v>
      </c>
      <c r="C821" s="10">
        <v>3.2740647549559152</v>
      </c>
      <c r="D821" s="10">
        <v>1.42154</v>
      </c>
      <c r="E821" s="10">
        <v>1.8667500000000001</v>
      </c>
      <c r="F821" s="10">
        <v>1.3460759493670886</v>
      </c>
      <c r="G821" s="10">
        <v>2.2801</v>
      </c>
      <c r="H821" s="10">
        <v>1.7909760000000001</v>
      </c>
      <c r="I821" s="10">
        <v>2.0352000000000001</v>
      </c>
      <c r="J821" s="10">
        <v>1.7499</v>
      </c>
      <c r="K821" s="10">
        <v>4.7275</v>
      </c>
      <c r="L821" s="10">
        <v>2.1395399999999998</v>
      </c>
      <c r="M821" s="10">
        <v>2.8890000000000002</v>
      </c>
      <c r="N821" s="10">
        <v>2.3505000000000003</v>
      </c>
      <c r="O821" s="10">
        <v>6.8952999999999998</v>
      </c>
      <c r="P821" s="10">
        <v>3.0459100000000001</v>
      </c>
      <c r="Q821" s="10">
        <v>4.0001999999999995</v>
      </c>
    </row>
    <row r="822" spans="1:17" x14ac:dyDescent="0.2">
      <c r="A822">
        <v>818</v>
      </c>
      <c r="B822" s="10">
        <v>1.15774</v>
      </c>
      <c r="C822" s="10">
        <v>3.2791641799955258</v>
      </c>
      <c r="D822" s="10">
        <v>1.42516</v>
      </c>
      <c r="E822" s="10">
        <v>1.8714999999999999</v>
      </c>
      <c r="F822" s="10">
        <v>1.349873417721519</v>
      </c>
      <c r="G822" s="10">
        <v>2.2854000000000001</v>
      </c>
      <c r="H822" s="10">
        <v>1.7959040000000002</v>
      </c>
      <c r="I822" s="10">
        <v>2.0407999999999999</v>
      </c>
      <c r="J822" s="10">
        <v>1.7545999999999999</v>
      </c>
      <c r="K822" s="10">
        <v>4.7349999999999994</v>
      </c>
      <c r="L822" s="10">
        <v>2.1441599999999998</v>
      </c>
      <c r="M822" s="10">
        <v>2.8959999999999999</v>
      </c>
      <c r="N822" s="10">
        <v>2.3570000000000002</v>
      </c>
      <c r="O822" s="10">
        <v>6.9062000000000001</v>
      </c>
      <c r="P822" s="10">
        <v>3.0541400000000003</v>
      </c>
      <c r="Q822" s="10">
        <v>4.0107999999999997</v>
      </c>
    </row>
    <row r="823" spans="1:17" x14ac:dyDescent="0.2">
      <c r="A823">
        <v>819</v>
      </c>
      <c r="B823" s="10">
        <v>1.1606699999999999</v>
      </c>
      <c r="C823" s="10">
        <v>3.2842636050351364</v>
      </c>
      <c r="D823" s="10">
        <v>1.4287800000000002</v>
      </c>
      <c r="E823" s="10">
        <v>1.87625</v>
      </c>
      <c r="F823" s="10">
        <v>1.3536708860759492</v>
      </c>
      <c r="G823" s="10">
        <v>2.2907000000000002</v>
      </c>
      <c r="H823" s="10">
        <v>1.800832</v>
      </c>
      <c r="I823" s="10">
        <v>2.0463999999999998</v>
      </c>
      <c r="J823" s="10">
        <v>1.7592999999999999</v>
      </c>
      <c r="K823" s="10">
        <v>4.7424999999999997</v>
      </c>
      <c r="L823" s="10">
        <v>2.1487799999999999</v>
      </c>
      <c r="M823" s="10">
        <v>2.903</v>
      </c>
      <c r="N823" s="10">
        <v>2.3635000000000002</v>
      </c>
      <c r="O823" s="10">
        <v>6.9170999999999996</v>
      </c>
      <c r="P823" s="10">
        <v>3.06237</v>
      </c>
      <c r="Q823" s="10">
        <v>4.0213999999999999</v>
      </c>
    </row>
    <row r="824" spans="1:17" x14ac:dyDescent="0.2">
      <c r="A824">
        <v>820</v>
      </c>
      <c r="B824" s="10">
        <v>1.1636</v>
      </c>
      <c r="C824" s="10">
        <v>3.2893630300747465</v>
      </c>
      <c r="D824" s="10">
        <v>1.4324000000000001</v>
      </c>
      <c r="E824" s="10">
        <v>1.881</v>
      </c>
      <c r="F824" s="10">
        <v>1.3574683544303796</v>
      </c>
      <c r="G824" s="10">
        <v>2.2959999999999998</v>
      </c>
      <c r="H824" s="10">
        <v>1.80576</v>
      </c>
      <c r="I824" s="10">
        <v>2.052</v>
      </c>
      <c r="J824" s="10">
        <v>1.764</v>
      </c>
      <c r="K824" s="10">
        <v>4.75</v>
      </c>
      <c r="L824" s="10">
        <v>2.1534</v>
      </c>
      <c r="M824" s="10">
        <v>2.91</v>
      </c>
      <c r="N824" s="10">
        <v>2.37</v>
      </c>
      <c r="O824" s="10">
        <v>6.9279999999999999</v>
      </c>
      <c r="P824" s="10">
        <v>3.0706000000000002</v>
      </c>
      <c r="Q824" s="10">
        <v>4.032</v>
      </c>
    </row>
    <row r="825" spans="1:17" x14ac:dyDescent="0.2">
      <c r="A825">
        <v>821</v>
      </c>
      <c r="B825" s="10">
        <v>1.1665300000000001</v>
      </c>
      <c r="C825" s="10">
        <v>3.2944624551143571</v>
      </c>
      <c r="D825" s="10">
        <v>1.4360200000000001</v>
      </c>
      <c r="E825" s="10">
        <v>1.88575</v>
      </c>
      <c r="F825" s="10">
        <v>1.36126582278481</v>
      </c>
      <c r="G825" s="10">
        <v>2.3012999999999999</v>
      </c>
      <c r="H825" s="10">
        <v>1.8106880000000001</v>
      </c>
      <c r="I825" s="10">
        <v>2.0575999999999999</v>
      </c>
      <c r="J825" s="10">
        <v>1.7686999999999999</v>
      </c>
      <c r="K825" s="10">
        <v>4.7574999999999994</v>
      </c>
      <c r="L825" s="10">
        <v>2.15802</v>
      </c>
      <c r="M825" s="10">
        <v>2.9170000000000003</v>
      </c>
      <c r="N825" s="10">
        <v>2.3765000000000001</v>
      </c>
      <c r="O825" s="10">
        <v>6.9389000000000003</v>
      </c>
      <c r="P825" s="10">
        <v>3.07883</v>
      </c>
      <c r="Q825" s="10">
        <v>4.0426000000000002</v>
      </c>
    </row>
    <row r="826" spans="1:17" x14ac:dyDescent="0.2">
      <c r="A826">
        <v>822</v>
      </c>
      <c r="B826" s="10">
        <v>1.1694599999999999</v>
      </c>
      <c r="C826" s="10">
        <v>3.2995618801539677</v>
      </c>
      <c r="D826" s="10">
        <v>1.43964</v>
      </c>
      <c r="E826" s="10">
        <v>1.8905000000000001</v>
      </c>
      <c r="F826" s="10">
        <v>1.3650632911392404</v>
      </c>
      <c r="G826" s="10">
        <v>2.3066</v>
      </c>
      <c r="H826" s="10">
        <v>1.8156160000000001</v>
      </c>
      <c r="I826" s="10">
        <v>2.0632000000000001</v>
      </c>
      <c r="J826" s="10">
        <v>1.7733999999999999</v>
      </c>
      <c r="K826" s="10">
        <v>4.7649999999999997</v>
      </c>
      <c r="L826" s="10">
        <v>2.1626400000000001</v>
      </c>
      <c r="M826" s="10">
        <v>2.9239999999999999</v>
      </c>
      <c r="N826" s="10">
        <v>2.383</v>
      </c>
      <c r="O826" s="10">
        <v>6.9497999999999998</v>
      </c>
      <c r="P826" s="10">
        <v>3.0870600000000001</v>
      </c>
      <c r="Q826" s="10">
        <v>4.0531999999999995</v>
      </c>
    </row>
    <row r="827" spans="1:17" x14ac:dyDescent="0.2">
      <c r="A827">
        <v>823</v>
      </c>
      <c r="B827" s="10">
        <v>1.17239</v>
      </c>
      <c r="C827" s="10">
        <v>3.3046613051935778</v>
      </c>
      <c r="D827" s="10">
        <v>1.44326</v>
      </c>
      <c r="E827" s="10">
        <v>1.8952500000000001</v>
      </c>
      <c r="F827" s="10">
        <v>1.3688607594936708</v>
      </c>
      <c r="G827" s="10">
        <v>2.3119000000000001</v>
      </c>
      <c r="H827" s="10">
        <v>1.8205440000000002</v>
      </c>
      <c r="I827" s="10">
        <v>2.0688</v>
      </c>
      <c r="J827" s="10">
        <v>1.7781</v>
      </c>
      <c r="K827" s="10">
        <v>4.7725</v>
      </c>
      <c r="L827" s="10">
        <v>2.1672600000000002</v>
      </c>
      <c r="M827" s="10">
        <v>2.931</v>
      </c>
      <c r="N827" s="10">
        <v>2.3895000000000004</v>
      </c>
      <c r="O827" s="10">
        <v>6.9607000000000001</v>
      </c>
      <c r="P827" s="10">
        <v>3.0952900000000003</v>
      </c>
      <c r="Q827" s="10">
        <v>4.0637999999999996</v>
      </c>
    </row>
    <row r="828" spans="1:17" x14ac:dyDescent="0.2">
      <c r="A828">
        <v>824</v>
      </c>
      <c r="B828" s="10">
        <v>1.1753199999999999</v>
      </c>
      <c r="C828" s="10">
        <v>3.3097607302331884</v>
      </c>
      <c r="D828" s="10">
        <v>1.4468800000000002</v>
      </c>
      <c r="E828" s="10">
        <v>1.9000000000000001</v>
      </c>
      <c r="F828" s="10">
        <v>1.3726582278481012</v>
      </c>
      <c r="G828" s="10">
        <v>2.3172000000000001</v>
      </c>
      <c r="H828" s="10">
        <v>1.825472</v>
      </c>
      <c r="I828" s="10">
        <v>2.0743999999999998</v>
      </c>
      <c r="J828" s="10">
        <v>1.7827999999999999</v>
      </c>
      <c r="K828" s="10">
        <v>4.7799999999999994</v>
      </c>
      <c r="L828" s="10">
        <v>2.1718799999999998</v>
      </c>
      <c r="M828" s="10">
        <v>2.9380000000000002</v>
      </c>
      <c r="N828" s="10">
        <v>2.3960000000000004</v>
      </c>
      <c r="O828" s="10">
        <v>6.9715999999999996</v>
      </c>
      <c r="P828" s="10">
        <v>3.1035200000000001</v>
      </c>
      <c r="Q828" s="10">
        <v>4.0743999999999998</v>
      </c>
    </row>
    <row r="829" spans="1:17" x14ac:dyDescent="0.2">
      <c r="A829">
        <v>825</v>
      </c>
      <c r="B829" s="10">
        <v>1.17825</v>
      </c>
      <c r="C829" s="10">
        <v>3.3148601552727985</v>
      </c>
      <c r="D829" s="10">
        <v>1.4505000000000001</v>
      </c>
      <c r="E829" s="10">
        <v>1.9047499999999999</v>
      </c>
      <c r="F829" s="10">
        <v>1.3764556962025316</v>
      </c>
      <c r="G829" s="10">
        <v>2.3224999999999998</v>
      </c>
      <c r="H829" s="10">
        <v>1.8304</v>
      </c>
      <c r="I829" s="10">
        <v>2.08</v>
      </c>
      <c r="J829" s="10">
        <v>1.7875000000000001</v>
      </c>
      <c r="K829" s="10">
        <v>4.7874999999999996</v>
      </c>
      <c r="L829" s="10">
        <v>2.1764999999999999</v>
      </c>
      <c r="M829" s="10">
        <v>2.9450000000000003</v>
      </c>
      <c r="N829" s="10">
        <v>2.4025000000000003</v>
      </c>
      <c r="O829" s="10">
        <v>6.9824999999999999</v>
      </c>
      <c r="P829" s="10">
        <v>3.1117500000000002</v>
      </c>
      <c r="Q829" s="10">
        <v>4.085</v>
      </c>
    </row>
    <row r="830" spans="1:17" x14ac:dyDescent="0.2">
      <c r="A830">
        <v>826</v>
      </c>
      <c r="B830" s="10">
        <v>1.1811799999999999</v>
      </c>
      <c r="C830" s="10">
        <v>3.3199595803124091</v>
      </c>
      <c r="D830" s="10">
        <v>1.4541200000000001</v>
      </c>
      <c r="E830" s="10">
        <v>1.9095</v>
      </c>
      <c r="F830" s="10">
        <v>1.380253164556962</v>
      </c>
      <c r="G830" s="10">
        <v>2.3277999999999999</v>
      </c>
      <c r="H830" s="10">
        <v>1.8353280000000001</v>
      </c>
      <c r="I830" s="10">
        <v>2.0855999999999999</v>
      </c>
      <c r="J830" s="10">
        <v>1.7922</v>
      </c>
      <c r="K830" s="10">
        <v>4.7949999999999999</v>
      </c>
      <c r="L830" s="10">
        <v>2.1811199999999999</v>
      </c>
      <c r="M830" s="10">
        <v>2.952</v>
      </c>
      <c r="N830" s="10">
        <v>2.4090000000000003</v>
      </c>
      <c r="O830" s="10">
        <v>6.9934000000000003</v>
      </c>
      <c r="P830" s="10">
        <v>3.11998</v>
      </c>
      <c r="Q830" s="10">
        <v>4.0956000000000001</v>
      </c>
    </row>
    <row r="831" spans="1:17" x14ac:dyDescent="0.2">
      <c r="A831">
        <v>827</v>
      </c>
      <c r="B831" s="10">
        <v>1.18411</v>
      </c>
      <c r="C831" s="10">
        <v>3.3250590053520197</v>
      </c>
      <c r="D831" s="10">
        <v>1.45774</v>
      </c>
      <c r="E831" s="10">
        <v>1.91425</v>
      </c>
      <c r="F831" s="10">
        <v>1.3840506329113924</v>
      </c>
      <c r="G831" s="10">
        <v>2.3331</v>
      </c>
      <c r="H831" s="10">
        <v>1.8402560000000001</v>
      </c>
      <c r="I831" s="10">
        <v>2.0912000000000002</v>
      </c>
      <c r="J831" s="10">
        <v>1.7968999999999999</v>
      </c>
      <c r="K831" s="10">
        <v>4.8024999999999993</v>
      </c>
      <c r="L831" s="10">
        <v>2.18574</v>
      </c>
      <c r="M831" s="10">
        <v>2.9590000000000001</v>
      </c>
      <c r="N831" s="10">
        <v>2.4155000000000002</v>
      </c>
      <c r="O831" s="10">
        <v>7.0042999999999997</v>
      </c>
      <c r="P831" s="10">
        <v>3.1282100000000002</v>
      </c>
      <c r="Q831" s="10">
        <v>4.1062000000000003</v>
      </c>
    </row>
    <row r="832" spans="1:17" x14ac:dyDescent="0.2">
      <c r="A832">
        <v>828</v>
      </c>
      <c r="B832" s="10">
        <v>1.1870399999999999</v>
      </c>
      <c r="C832" s="10">
        <v>3.3301584303916298</v>
      </c>
      <c r="D832" s="10">
        <v>1.46136</v>
      </c>
      <c r="E832" s="10">
        <v>1.919</v>
      </c>
      <c r="F832" s="10">
        <v>1.3878481012658228</v>
      </c>
      <c r="G832" s="10">
        <v>2.3384</v>
      </c>
      <c r="H832" s="10">
        <v>1.8451840000000002</v>
      </c>
      <c r="I832" s="10">
        <v>2.0968</v>
      </c>
      <c r="J832" s="10">
        <v>1.8016000000000001</v>
      </c>
      <c r="K832" s="10">
        <v>4.8099999999999996</v>
      </c>
      <c r="L832" s="10">
        <v>2.1903600000000001</v>
      </c>
      <c r="M832" s="10">
        <v>2.9660000000000002</v>
      </c>
      <c r="N832" s="10">
        <v>2.4220000000000002</v>
      </c>
      <c r="O832" s="10">
        <v>7.0152000000000001</v>
      </c>
      <c r="P832" s="10">
        <v>3.1364400000000003</v>
      </c>
      <c r="Q832" s="10">
        <v>4.1167999999999996</v>
      </c>
    </row>
    <row r="833" spans="1:17" x14ac:dyDescent="0.2">
      <c r="A833">
        <v>829</v>
      </c>
      <c r="B833" s="10">
        <v>1.18997</v>
      </c>
      <c r="C833" s="10">
        <v>3.3352578554312404</v>
      </c>
      <c r="D833" s="10">
        <v>1.4649800000000002</v>
      </c>
      <c r="E833" s="10">
        <v>1.9237500000000001</v>
      </c>
      <c r="F833" s="10">
        <v>1.3916455696202532</v>
      </c>
      <c r="G833" s="10">
        <v>2.3437000000000001</v>
      </c>
      <c r="H833" s="10">
        <v>1.850112</v>
      </c>
      <c r="I833" s="10">
        <v>2.1023999999999998</v>
      </c>
      <c r="J833" s="10">
        <v>1.8063</v>
      </c>
      <c r="K833" s="10">
        <v>4.8174999999999999</v>
      </c>
      <c r="L833" s="10">
        <v>2.1949800000000002</v>
      </c>
      <c r="M833" s="10">
        <v>2.9729999999999999</v>
      </c>
      <c r="N833" s="10">
        <v>2.4285000000000001</v>
      </c>
      <c r="O833" s="10">
        <v>7.0260999999999996</v>
      </c>
      <c r="P833" s="10">
        <v>3.1446700000000001</v>
      </c>
      <c r="Q833" s="10">
        <v>4.1273999999999997</v>
      </c>
    </row>
    <row r="834" spans="1:17" x14ac:dyDescent="0.2">
      <c r="A834">
        <v>830</v>
      </c>
      <c r="B834" s="10">
        <v>1.1928999999999998</v>
      </c>
      <c r="C834" s="10">
        <v>3.340357280470851</v>
      </c>
      <c r="D834" s="10">
        <v>1.4686000000000001</v>
      </c>
      <c r="E834" s="10">
        <v>1.9285000000000001</v>
      </c>
      <c r="F834" s="10">
        <v>1.3954430379746836</v>
      </c>
      <c r="G834" s="10">
        <v>2.3490000000000002</v>
      </c>
      <c r="H834" s="10">
        <v>1.85504</v>
      </c>
      <c r="I834" s="10">
        <v>2.1080000000000001</v>
      </c>
      <c r="J834" s="10">
        <v>1.8109999999999999</v>
      </c>
      <c r="K834" s="10">
        <v>4.8249999999999993</v>
      </c>
      <c r="L834" s="10">
        <v>2.1996000000000002</v>
      </c>
      <c r="M834" s="10">
        <v>2.98</v>
      </c>
      <c r="N834" s="10">
        <v>2.4350000000000001</v>
      </c>
      <c r="O834" s="10">
        <v>7.0369999999999999</v>
      </c>
      <c r="P834" s="10">
        <v>3.1529000000000003</v>
      </c>
      <c r="Q834" s="10">
        <v>4.1379999999999999</v>
      </c>
    </row>
    <row r="835" spans="1:17" x14ac:dyDescent="0.2">
      <c r="A835">
        <v>831</v>
      </c>
      <c r="B835" s="10">
        <v>1.1958299999999999</v>
      </c>
      <c r="C835" s="10">
        <v>3.3454567055104611</v>
      </c>
      <c r="D835" s="10">
        <v>1.4722200000000001</v>
      </c>
      <c r="E835" s="10">
        <v>1.9332500000000001</v>
      </c>
      <c r="F835" s="10">
        <v>1.3992405063291138</v>
      </c>
      <c r="G835" s="10">
        <v>2.3542999999999998</v>
      </c>
      <c r="H835" s="10">
        <v>1.8599680000000001</v>
      </c>
      <c r="I835" s="10">
        <v>2.1135999999999999</v>
      </c>
      <c r="J835" s="10">
        <v>1.8157000000000001</v>
      </c>
      <c r="K835" s="10">
        <v>4.8324999999999996</v>
      </c>
      <c r="L835" s="10">
        <v>2.2042199999999998</v>
      </c>
      <c r="M835" s="10">
        <v>2.9870000000000001</v>
      </c>
      <c r="N835" s="10">
        <v>2.4415</v>
      </c>
      <c r="O835" s="10">
        <v>7.0479000000000003</v>
      </c>
      <c r="P835" s="10">
        <v>3.16113</v>
      </c>
      <c r="Q835" s="10">
        <v>4.1486000000000001</v>
      </c>
    </row>
    <row r="836" spans="1:17" x14ac:dyDescent="0.2">
      <c r="A836">
        <v>832</v>
      </c>
      <c r="B836" s="10">
        <v>1.19876</v>
      </c>
      <c r="C836" s="10">
        <v>3.3505561305500717</v>
      </c>
      <c r="D836" s="10">
        <v>1.47584</v>
      </c>
      <c r="E836" s="10">
        <v>1.9380000000000002</v>
      </c>
      <c r="F836" s="10">
        <v>1.4030379746835442</v>
      </c>
      <c r="G836" s="10">
        <v>2.3595999999999999</v>
      </c>
      <c r="H836" s="10">
        <v>1.8648960000000001</v>
      </c>
      <c r="I836" s="10">
        <v>2.1191999999999998</v>
      </c>
      <c r="J836" s="10">
        <v>1.8204</v>
      </c>
      <c r="K836" s="10">
        <v>4.84</v>
      </c>
      <c r="L836" s="10">
        <v>2.2088399999999999</v>
      </c>
      <c r="M836" s="10">
        <v>2.9940000000000002</v>
      </c>
      <c r="N836" s="10">
        <v>2.4480000000000004</v>
      </c>
      <c r="O836" s="10">
        <v>7.0587999999999997</v>
      </c>
      <c r="P836" s="10">
        <v>3.1693600000000002</v>
      </c>
      <c r="Q836" s="10">
        <v>4.1592000000000002</v>
      </c>
    </row>
    <row r="837" spans="1:17" x14ac:dyDescent="0.2">
      <c r="A837">
        <v>833</v>
      </c>
      <c r="B837" s="10">
        <v>1.2016899999999999</v>
      </c>
      <c r="C837" s="10">
        <v>3.3556555555896823</v>
      </c>
      <c r="D837" s="10">
        <v>1.47946</v>
      </c>
      <c r="E837" s="10">
        <v>1.94275</v>
      </c>
      <c r="F837" s="10">
        <v>1.4068354430379746</v>
      </c>
      <c r="G837" s="10">
        <v>2.3649</v>
      </c>
      <c r="H837" s="10">
        <v>1.8698240000000002</v>
      </c>
      <c r="I837" s="10">
        <v>2.1248</v>
      </c>
      <c r="J837" s="10">
        <v>1.8250999999999999</v>
      </c>
      <c r="K837" s="10">
        <v>4.8474999999999993</v>
      </c>
      <c r="L837" s="10">
        <v>2.21346</v>
      </c>
      <c r="M837" s="10">
        <v>3.0009999999999999</v>
      </c>
      <c r="N837" s="10">
        <v>2.4545000000000003</v>
      </c>
      <c r="O837" s="10">
        <v>7.0697000000000001</v>
      </c>
      <c r="P837" s="10">
        <v>3.1775899999999999</v>
      </c>
      <c r="Q837" s="10">
        <v>4.1697999999999995</v>
      </c>
    </row>
    <row r="838" spans="1:17" x14ac:dyDescent="0.2">
      <c r="A838">
        <v>834</v>
      </c>
      <c r="B838" s="10">
        <v>1.20462</v>
      </c>
      <c r="C838" s="10">
        <v>3.3607549806292925</v>
      </c>
      <c r="D838" s="10">
        <v>1.48308</v>
      </c>
      <c r="E838" s="10">
        <v>1.9475</v>
      </c>
      <c r="F838" s="10">
        <v>1.410632911392405</v>
      </c>
      <c r="G838" s="10">
        <v>2.3702000000000001</v>
      </c>
      <c r="H838" s="10">
        <v>1.8747520000000002</v>
      </c>
      <c r="I838" s="10">
        <v>2.1303999999999998</v>
      </c>
      <c r="J838" s="10">
        <v>1.8298000000000001</v>
      </c>
      <c r="K838" s="10">
        <v>4.8549999999999995</v>
      </c>
      <c r="L838" s="10">
        <v>2.2180800000000001</v>
      </c>
      <c r="M838" s="10">
        <v>3.008</v>
      </c>
      <c r="N838" s="10">
        <v>2.4610000000000003</v>
      </c>
      <c r="O838" s="10">
        <v>7.0805999999999996</v>
      </c>
      <c r="P838" s="10">
        <v>3.1858200000000001</v>
      </c>
      <c r="Q838" s="10">
        <v>4.1803999999999997</v>
      </c>
    </row>
    <row r="839" spans="1:17" x14ac:dyDescent="0.2">
      <c r="A839">
        <v>835</v>
      </c>
      <c r="B839" s="10">
        <v>1.2075499999999999</v>
      </c>
      <c r="C839" s="10">
        <v>3.365854405668903</v>
      </c>
      <c r="D839" s="10">
        <v>1.4867000000000001</v>
      </c>
      <c r="E839" s="10">
        <v>1.95225</v>
      </c>
      <c r="F839" s="10">
        <v>1.4144303797468354</v>
      </c>
      <c r="G839" s="10">
        <v>2.3755000000000002</v>
      </c>
      <c r="H839" s="10">
        <v>1.87968</v>
      </c>
      <c r="I839" s="10">
        <v>2.1360000000000001</v>
      </c>
      <c r="J839" s="10">
        <v>1.8345</v>
      </c>
      <c r="K839" s="10">
        <v>4.8624999999999998</v>
      </c>
      <c r="L839" s="10">
        <v>2.2227000000000001</v>
      </c>
      <c r="M839" s="10">
        <v>3.0150000000000001</v>
      </c>
      <c r="N839" s="10">
        <v>2.4675000000000002</v>
      </c>
      <c r="O839" s="10">
        <v>7.0914999999999999</v>
      </c>
      <c r="P839" s="10">
        <v>3.1940500000000003</v>
      </c>
      <c r="Q839" s="10">
        <v>4.1909999999999998</v>
      </c>
    </row>
    <row r="840" spans="1:17" x14ac:dyDescent="0.2">
      <c r="A840">
        <v>836</v>
      </c>
      <c r="B840" s="10">
        <v>1.21048</v>
      </c>
      <c r="C840" s="10">
        <v>3.3709538307085136</v>
      </c>
      <c r="D840" s="10">
        <v>1.4903200000000001</v>
      </c>
      <c r="E840" s="10">
        <v>1.9570000000000001</v>
      </c>
      <c r="F840" s="10">
        <v>1.4182278481012658</v>
      </c>
      <c r="G840" s="10">
        <v>2.3808000000000002</v>
      </c>
      <c r="H840" s="10">
        <v>1.8846080000000001</v>
      </c>
      <c r="I840" s="10">
        <v>2.1415999999999999</v>
      </c>
      <c r="J840" s="10">
        <v>1.8391999999999999</v>
      </c>
      <c r="K840" s="10">
        <v>4.8699999999999992</v>
      </c>
      <c r="L840" s="10">
        <v>2.2273200000000002</v>
      </c>
      <c r="M840" s="10">
        <v>3.0220000000000002</v>
      </c>
      <c r="N840" s="10">
        <v>2.4740000000000002</v>
      </c>
      <c r="O840" s="10">
        <v>7.1024000000000003</v>
      </c>
      <c r="P840" s="10">
        <v>3.20228</v>
      </c>
      <c r="Q840" s="10">
        <v>4.2016</v>
      </c>
    </row>
    <row r="841" spans="1:17" x14ac:dyDescent="0.2">
      <c r="A841">
        <v>837</v>
      </c>
      <c r="B841" s="10">
        <v>1.2134099999999999</v>
      </c>
      <c r="C841" s="10">
        <v>3.3760532557481238</v>
      </c>
      <c r="D841" s="10">
        <v>1.49394</v>
      </c>
      <c r="E841" s="10">
        <v>1.9617500000000001</v>
      </c>
      <c r="F841" s="10">
        <v>1.4220253164556962</v>
      </c>
      <c r="G841" s="10">
        <v>2.3860999999999999</v>
      </c>
      <c r="H841" s="10">
        <v>1.8895360000000001</v>
      </c>
      <c r="I841" s="10">
        <v>2.1471999999999998</v>
      </c>
      <c r="J841" s="10">
        <v>1.8439000000000001</v>
      </c>
      <c r="K841" s="10">
        <v>4.8774999999999995</v>
      </c>
      <c r="L841" s="10">
        <v>2.2319399999999998</v>
      </c>
      <c r="M841" s="10">
        <v>3.0289999999999999</v>
      </c>
      <c r="N841" s="10">
        <v>2.4805000000000001</v>
      </c>
      <c r="O841" s="10">
        <v>7.1132999999999997</v>
      </c>
      <c r="P841" s="10">
        <v>3.2105100000000002</v>
      </c>
      <c r="Q841" s="10">
        <v>4.2122000000000002</v>
      </c>
    </row>
    <row r="842" spans="1:17" x14ac:dyDescent="0.2">
      <c r="A842">
        <v>838</v>
      </c>
      <c r="B842" s="10">
        <v>1.21634</v>
      </c>
      <c r="C842" s="10">
        <v>3.3811526807877343</v>
      </c>
      <c r="D842" s="10">
        <v>1.49756</v>
      </c>
      <c r="E842" s="10">
        <v>1.9665000000000001</v>
      </c>
      <c r="F842" s="10">
        <v>1.4258227848101266</v>
      </c>
      <c r="G842" s="10">
        <v>2.3914</v>
      </c>
      <c r="H842" s="10">
        <v>1.8944640000000001</v>
      </c>
      <c r="I842" s="10">
        <v>2.1528</v>
      </c>
      <c r="J842" s="10">
        <v>1.8486</v>
      </c>
      <c r="K842" s="10">
        <v>4.8849999999999998</v>
      </c>
      <c r="L842" s="10">
        <v>2.2365599999999999</v>
      </c>
      <c r="M842" s="10">
        <v>3.036</v>
      </c>
      <c r="N842" s="10">
        <v>2.4870000000000001</v>
      </c>
      <c r="O842" s="10">
        <v>7.1242000000000001</v>
      </c>
      <c r="P842" s="10">
        <v>3.2187399999999999</v>
      </c>
      <c r="Q842" s="10">
        <v>4.2227999999999994</v>
      </c>
    </row>
    <row r="843" spans="1:17" x14ac:dyDescent="0.2">
      <c r="A843">
        <v>839</v>
      </c>
      <c r="B843" s="10">
        <v>1.2192699999999999</v>
      </c>
      <c r="C843" s="10">
        <v>3.3862521058273449</v>
      </c>
      <c r="D843" s="10">
        <v>1.50118</v>
      </c>
      <c r="E843" s="10">
        <v>1.9712500000000002</v>
      </c>
      <c r="F843" s="10">
        <v>1.429620253164557</v>
      </c>
      <c r="G843" s="10">
        <v>2.3967000000000001</v>
      </c>
      <c r="H843" s="10">
        <v>1.8993920000000002</v>
      </c>
      <c r="I843" s="10">
        <v>2.1583999999999999</v>
      </c>
      <c r="J843" s="10">
        <v>1.8532999999999999</v>
      </c>
      <c r="K843" s="10">
        <v>4.8925000000000001</v>
      </c>
      <c r="L843" s="10">
        <v>2.2411799999999999</v>
      </c>
      <c r="M843" s="10">
        <v>3.0430000000000001</v>
      </c>
      <c r="N843" s="10">
        <v>2.4935</v>
      </c>
      <c r="O843" s="10">
        <v>7.1350999999999996</v>
      </c>
      <c r="P843" s="10">
        <v>3.2269700000000001</v>
      </c>
      <c r="Q843" s="10">
        <v>4.2333999999999996</v>
      </c>
    </row>
    <row r="844" spans="1:17" x14ac:dyDescent="0.2">
      <c r="A844">
        <v>840</v>
      </c>
      <c r="B844" s="10">
        <v>1.2222</v>
      </c>
      <c r="C844" s="10">
        <v>3.3913515308669551</v>
      </c>
      <c r="D844" s="10">
        <v>1.5048000000000001</v>
      </c>
      <c r="E844" s="10">
        <v>1.976</v>
      </c>
      <c r="F844" s="10">
        <v>1.4334177215189874</v>
      </c>
      <c r="G844" s="10">
        <v>2.4020000000000001</v>
      </c>
      <c r="H844" s="10">
        <v>1.90432</v>
      </c>
      <c r="I844" s="10">
        <v>2.1640000000000001</v>
      </c>
      <c r="J844" s="10">
        <v>1.8580000000000001</v>
      </c>
      <c r="K844" s="10">
        <v>4.8999999999999995</v>
      </c>
      <c r="L844" s="10">
        <v>2.2458</v>
      </c>
      <c r="M844" s="10">
        <v>3.0500000000000003</v>
      </c>
      <c r="N844" s="10">
        <v>2.5</v>
      </c>
      <c r="O844" s="10">
        <v>7.1459999999999999</v>
      </c>
      <c r="P844" s="10">
        <v>3.2352000000000003</v>
      </c>
      <c r="Q844" s="10">
        <v>4.2439999999999998</v>
      </c>
    </row>
    <row r="845" spans="1:17" x14ac:dyDescent="0.2">
      <c r="A845">
        <v>841</v>
      </c>
      <c r="B845" s="10">
        <v>1.2251300000000001</v>
      </c>
      <c r="C845" s="10">
        <v>3.3964509559065656</v>
      </c>
      <c r="D845" s="10">
        <v>1.5084200000000001</v>
      </c>
      <c r="E845" s="10">
        <v>1.98075</v>
      </c>
      <c r="F845" s="10">
        <v>1.4372151898734178</v>
      </c>
      <c r="G845" s="10">
        <v>2.4073000000000002</v>
      </c>
      <c r="H845" s="10">
        <v>1.9092480000000001</v>
      </c>
      <c r="I845" s="10">
        <v>2.1696</v>
      </c>
      <c r="J845" s="10">
        <v>1.8627</v>
      </c>
      <c r="K845" s="10">
        <v>4.9074999999999998</v>
      </c>
      <c r="L845" s="10">
        <v>2.2504200000000001</v>
      </c>
      <c r="M845" s="10">
        <v>3.0569999999999999</v>
      </c>
      <c r="N845" s="10">
        <v>2.5065000000000004</v>
      </c>
      <c r="O845" s="10">
        <v>7.1569000000000003</v>
      </c>
      <c r="P845" s="10">
        <v>3.24343</v>
      </c>
      <c r="Q845" s="10">
        <v>4.2545999999999999</v>
      </c>
    </row>
    <row r="846" spans="1:17" x14ac:dyDescent="0.2">
      <c r="A846">
        <v>842</v>
      </c>
      <c r="B846" s="10">
        <v>1.2280599999999999</v>
      </c>
      <c r="C846" s="10">
        <v>3.4015503809461762</v>
      </c>
      <c r="D846" s="10">
        <v>1.5120400000000001</v>
      </c>
      <c r="E846" s="10">
        <v>1.9855</v>
      </c>
      <c r="F846" s="10">
        <v>1.441012658227848</v>
      </c>
      <c r="G846" s="10">
        <v>2.4125999999999999</v>
      </c>
      <c r="H846" s="10">
        <v>1.9141760000000001</v>
      </c>
      <c r="I846" s="10">
        <v>2.1751999999999998</v>
      </c>
      <c r="J846" s="10">
        <v>1.8673999999999999</v>
      </c>
      <c r="K846" s="10">
        <v>4.915</v>
      </c>
      <c r="L846" s="10">
        <v>2.2550400000000002</v>
      </c>
      <c r="M846" s="10">
        <v>3.0640000000000001</v>
      </c>
      <c r="N846" s="10">
        <v>2.5130000000000003</v>
      </c>
      <c r="O846" s="10">
        <v>7.1677999999999997</v>
      </c>
      <c r="P846" s="10">
        <v>3.2516600000000002</v>
      </c>
      <c r="Q846" s="10">
        <v>4.2652000000000001</v>
      </c>
    </row>
    <row r="847" spans="1:17" x14ac:dyDescent="0.2">
      <c r="A847">
        <v>843</v>
      </c>
      <c r="B847" s="10">
        <v>1.23099</v>
      </c>
      <c r="C847" s="10">
        <v>3.4066498059857864</v>
      </c>
      <c r="D847" s="10">
        <v>1.51566</v>
      </c>
      <c r="E847" s="10">
        <v>1.9902500000000001</v>
      </c>
      <c r="F847" s="10">
        <v>1.4448101265822784</v>
      </c>
      <c r="G847" s="10">
        <v>2.4178999999999999</v>
      </c>
      <c r="H847" s="10">
        <v>1.9191040000000001</v>
      </c>
      <c r="I847" s="10">
        <v>2.1808000000000001</v>
      </c>
      <c r="J847" s="10">
        <v>1.8721000000000001</v>
      </c>
      <c r="K847" s="10">
        <v>4.9224999999999994</v>
      </c>
      <c r="L847" s="10">
        <v>2.2596600000000002</v>
      </c>
      <c r="M847" s="10">
        <v>3.0710000000000002</v>
      </c>
      <c r="N847" s="10">
        <v>2.5195000000000003</v>
      </c>
      <c r="O847" s="10">
        <v>7.1787000000000001</v>
      </c>
      <c r="P847" s="10">
        <v>3.25989</v>
      </c>
      <c r="Q847" s="10">
        <v>4.2758000000000003</v>
      </c>
    </row>
    <row r="848" spans="1:17" x14ac:dyDescent="0.2">
      <c r="A848">
        <v>844</v>
      </c>
      <c r="B848" s="10">
        <v>1.2339199999999999</v>
      </c>
      <c r="C848" s="10">
        <v>3.411749231025397</v>
      </c>
      <c r="D848" s="10">
        <v>1.51928</v>
      </c>
      <c r="E848" s="10">
        <v>1.9950000000000001</v>
      </c>
      <c r="F848" s="10">
        <v>1.4486075949367088</v>
      </c>
      <c r="G848" s="10">
        <v>2.4232</v>
      </c>
      <c r="H848" s="10">
        <v>1.9240320000000002</v>
      </c>
      <c r="I848" s="10">
        <v>2.1863999999999999</v>
      </c>
      <c r="J848" s="10">
        <v>1.8768</v>
      </c>
      <c r="K848" s="10">
        <v>4.93</v>
      </c>
      <c r="L848" s="10">
        <v>2.2642799999999998</v>
      </c>
      <c r="M848" s="10">
        <v>3.0780000000000003</v>
      </c>
      <c r="N848" s="10">
        <v>2.5260000000000002</v>
      </c>
      <c r="O848" s="10">
        <v>7.1895999999999995</v>
      </c>
      <c r="P848" s="10">
        <v>3.2681200000000001</v>
      </c>
      <c r="Q848" s="10">
        <v>4.2863999999999995</v>
      </c>
    </row>
    <row r="849" spans="1:17" x14ac:dyDescent="0.2">
      <c r="A849">
        <v>845</v>
      </c>
      <c r="B849" s="10">
        <v>1.23685</v>
      </c>
      <c r="C849" s="10">
        <v>3.4168486560650075</v>
      </c>
      <c r="D849" s="10">
        <v>1.5229000000000001</v>
      </c>
      <c r="E849" s="10">
        <v>1.9997500000000001</v>
      </c>
      <c r="F849" s="10">
        <v>1.4524050632911392</v>
      </c>
      <c r="G849" s="10">
        <v>2.4285000000000001</v>
      </c>
      <c r="H849" s="10">
        <v>1.92896</v>
      </c>
      <c r="I849" s="10">
        <v>2.1920000000000002</v>
      </c>
      <c r="J849" s="10">
        <v>1.8815</v>
      </c>
      <c r="K849" s="10">
        <v>4.9375</v>
      </c>
      <c r="L849" s="10">
        <v>2.2688999999999999</v>
      </c>
      <c r="M849" s="10">
        <v>3.085</v>
      </c>
      <c r="N849" s="10">
        <v>2.5325000000000002</v>
      </c>
      <c r="O849" s="10">
        <v>7.2004999999999999</v>
      </c>
      <c r="P849" s="10">
        <v>3.2763500000000003</v>
      </c>
      <c r="Q849" s="10">
        <v>4.2969999999999997</v>
      </c>
    </row>
    <row r="850" spans="1:17" x14ac:dyDescent="0.2">
      <c r="A850">
        <v>846</v>
      </c>
      <c r="B850" s="10">
        <v>1.2397799999999999</v>
      </c>
      <c r="C850" s="10">
        <v>3.4219480811046177</v>
      </c>
      <c r="D850" s="10">
        <v>1.5265200000000001</v>
      </c>
      <c r="E850" s="10">
        <v>2.0045000000000002</v>
      </c>
      <c r="F850" s="10">
        <v>1.4562025316455696</v>
      </c>
      <c r="G850" s="10">
        <v>2.4338000000000002</v>
      </c>
      <c r="H850" s="10">
        <v>1.9338880000000001</v>
      </c>
      <c r="I850" s="10">
        <v>2.1976</v>
      </c>
      <c r="J850" s="10">
        <v>1.8862000000000001</v>
      </c>
      <c r="K850" s="10">
        <v>4.9449999999999994</v>
      </c>
      <c r="L850" s="10">
        <v>2.27352</v>
      </c>
      <c r="M850" s="10">
        <v>3.0920000000000001</v>
      </c>
      <c r="N850" s="10">
        <v>2.5390000000000001</v>
      </c>
      <c r="O850" s="10">
        <v>7.2114000000000003</v>
      </c>
      <c r="P850" s="10">
        <v>3.2845800000000001</v>
      </c>
      <c r="Q850" s="10">
        <v>4.3075999999999999</v>
      </c>
    </row>
    <row r="851" spans="1:17" x14ac:dyDescent="0.2">
      <c r="A851">
        <v>847</v>
      </c>
      <c r="B851" s="10">
        <v>1.24271</v>
      </c>
      <c r="C851" s="10">
        <v>3.4270475061442283</v>
      </c>
      <c r="D851" s="10">
        <v>1.5301400000000001</v>
      </c>
      <c r="E851" s="10">
        <v>2.0092500000000002</v>
      </c>
      <c r="F851" s="10">
        <v>1.46</v>
      </c>
      <c r="G851" s="10">
        <v>2.4391000000000003</v>
      </c>
      <c r="H851" s="10">
        <v>1.9388160000000001</v>
      </c>
      <c r="I851" s="10">
        <v>2.2031999999999998</v>
      </c>
      <c r="J851" s="10">
        <v>1.8909</v>
      </c>
      <c r="K851" s="10">
        <v>4.9524999999999997</v>
      </c>
      <c r="L851" s="10">
        <v>2.2781400000000001</v>
      </c>
      <c r="M851" s="10">
        <v>3.0990000000000002</v>
      </c>
      <c r="N851" s="10">
        <v>2.5455000000000001</v>
      </c>
      <c r="O851" s="10">
        <v>7.2222999999999997</v>
      </c>
      <c r="P851" s="10">
        <v>3.2928100000000002</v>
      </c>
      <c r="Q851" s="10">
        <v>4.3182</v>
      </c>
    </row>
    <row r="852" spans="1:17" x14ac:dyDescent="0.2">
      <c r="A852">
        <v>848</v>
      </c>
      <c r="B852" s="10">
        <v>1.2456399999999999</v>
      </c>
      <c r="C852" s="10">
        <v>3.4321469311838388</v>
      </c>
      <c r="D852" s="10">
        <v>1.53376</v>
      </c>
      <c r="E852" s="10">
        <v>2.0140000000000002</v>
      </c>
      <c r="F852" s="10">
        <v>1.4637974683544304</v>
      </c>
      <c r="G852" s="10">
        <v>2.4443999999999999</v>
      </c>
      <c r="H852" s="10">
        <v>1.9437440000000001</v>
      </c>
      <c r="I852" s="10">
        <v>2.2088000000000001</v>
      </c>
      <c r="J852" s="10">
        <v>1.8956</v>
      </c>
      <c r="K852" s="10">
        <v>4.96</v>
      </c>
      <c r="L852" s="10">
        <v>2.2827600000000001</v>
      </c>
      <c r="M852" s="10">
        <v>3.1060000000000003</v>
      </c>
      <c r="N852" s="10">
        <v>2.552</v>
      </c>
      <c r="O852" s="10">
        <v>7.2332000000000001</v>
      </c>
      <c r="P852" s="10">
        <v>3.30104</v>
      </c>
      <c r="Q852" s="10">
        <v>4.3288000000000002</v>
      </c>
    </row>
    <row r="853" spans="1:17" x14ac:dyDescent="0.2">
      <c r="A853">
        <v>849</v>
      </c>
      <c r="B853" s="10">
        <v>1.24857</v>
      </c>
      <c r="C853" s="10">
        <v>3.437246356223449</v>
      </c>
      <c r="D853" s="10">
        <v>1.53738</v>
      </c>
      <c r="E853" s="10">
        <v>2.0187500000000003</v>
      </c>
      <c r="F853" s="10">
        <v>1.4675949367088608</v>
      </c>
      <c r="G853" s="10">
        <v>2.4497</v>
      </c>
      <c r="H853" s="10">
        <v>1.9486720000000002</v>
      </c>
      <c r="I853" s="10">
        <v>2.2143999999999999</v>
      </c>
      <c r="J853" s="10">
        <v>1.9003000000000001</v>
      </c>
      <c r="K853" s="10">
        <v>4.9674999999999994</v>
      </c>
      <c r="L853" s="10">
        <v>2.2873800000000002</v>
      </c>
      <c r="M853" s="10">
        <v>3.113</v>
      </c>
      <c r="N853" s="10">
        <v>2.5585</v>
      </c>
      <c r="O853" s="10">
        <v>7.2440999999999995</v>
      </c>
      <c r="P853" s="10">
        <v>3.3092700000000002</v>
      </c>
      <c r="Q853" s="10">
        <v>4.3393999999999995</v>
      </c>
    </row>
    <row r="854" spans="1:17" x14ac:dyDescent="0.2">
      <c r="A854">
        <v>850</v>
      </c>
      <c r="B854" s="10">
        <v>1.2515000000000001</v>
      </c>
      <c r="C854" s="10">
        <v>3.4423457812630596</v>
      </c>
      <c r="D854" s="10">
        <v>1.5409999999999999</v>
      </c>
      <c r="E854" s="10">
        <v>2.0235000000000003</v>
      </c>
      <c r="F854" s="10">
        <v>1.4713924050632912</v>
      </c>
      <c r="G854" s="10">
        <v>2.4550000000000001</v>
      </c>
      <c r="H854" s="10">
        <v>1.9536000000000002</v>
      </c>
      <c r="I854" s="10">
        <v>2.2199999999999998</v>
      </c>
      <c r="J854" s="10">
        <v>1.905</v>
      </c>
      <c r="K854" s="10">
        <v>4.9749999999999996</v>
      </c>
      <c r="L854" s="10">
        <v>2.2919999999999998</v>
      </c>
      <c r="M854" s="10">
        <v>3.12</v>
      </c>
      <c r="N854" s="10">
        <v>2.5650000000000004</v>
      </c>
      <c r="O854" s="10">
        <v>7.2549999999999999</v>
      </c>
      <c r="P854" s="10">
        <v>3.3174999999999999</v>
      </c>
      <c r="Q854" s="10">
        <v>4.3499999999999996</v>
      </c>
    </row>
    <row r="855" spans="1:17" x14ac:dyDescent="0.2">
      <c r="A855">
        <v>851</v>
      </c>
      <c r="B855" s="10">
        <v>1.2544299999999999</v>
      </c>
      <c r="C855" s="10">
        <v>3.4474452063026702</v>
      </c>
      <c r="D855" s="10">
        <v>1.5446200000000001</v>
      </c>
      <c r="E855" s="10">
        <v>2.0282499999999999</v>
      </c>
      <c r="F855" s="10">
        <v>1.4751898734177216</v>
      </c>
      <c r="G855" s="10">
        <v>2.4603000000000002</v>
      </c>
      <c r="H855" s="10">
        <v>1.958528</v>
      </c>
      <c r="I855" s="10">
        <v>2.2256</v>
      </c>
      <c r="J855" s="10">
        <v>1.9097</v>
      </c>
      <c r="K855" s="10">
        <v>4.9824999999999999</v>
      </c>
      <c r="L855" s="10">
        <v>2.2966199999999999</v>
      </c>
      <c r="M855" s="10">
        <v>3.1270000000000002</v>
      </c>
      <c r="N855" s="10">
        <v>2.5715000000000003</v>
      </c>
      <c r="O855" s="10">
        <v>7.2659000000000002</v>
      </c>
      <c r="P855" s="10">
        <v>3.3257300000000001</v>
      </c>
      <c r="Q855" s="10">
        <v>4.3605999999999998</v>
      </c>
    </row>
    <row r="856" spans="1:17" x14ac:dyDescent="0.2">
      <c r="A856">
        <v>852</v>
      </c>
      <c r="B856" s="10">
        <v>1.25736</v>
      </c>
      <c r="C856" s="10">
        <v>3.4525446313422803</v>
      </c>
      <c r="D856" s="10">
        <v>1.5482400000000001</v>
      </c>
      <c r="E856" s="10">
        <v>2.0329999999999999</v>
      </c>
      <c r="F856" s="10">
        <v>1.478987341772152</v>
      </c>
      <c r="G856" s="10">
        <v>2.4656000000000002</v>
      </c>
      <c r="H856" s="10">
        <v>1.9634560000000001</v>
      </c>
      <c r="I856" s="10">
        <v>2.2311999999999999</v>
      </c>
      <c r="J856" s="10">
        <v>1.9144000000000001</v>
      </c>
      <c r="K856" s="10">
        <v>4.9899999999999993</v>
      </c>
      <c r="L856" s="10">
        <v>2.30124</v>
      </c>
      <c r="M856" s="10">
        <v>3.1339999999999999</v>
      </c>
      <c r="N856" s="10">
        <v>2.5780000000000003</v>
      </c>
      <c r="O856" s="10">
        <v>7.2767999999999997</v>
      </c>
      <c r="P856" s="10">
        <v>3.3339600000000003</v>
      </c>
      <c r="Q856" s="10">
        <v>4.3712</v>
      </c>
    </row>
    <row r="857" spans="1:17" x14ac:dyDescent="0.2">
      <c r="A857">
        <v>853</v>
      </c>
      <c r="B857" s="10">
        <v>1.2602899999999999</v>
      </c>
      <c r="C857" s="10">
        <v>3.4576440563818909</v>
      </c>
      <c r="D857" s="10">
        <v>1.55186</v>
      </c>
      <c r="E857" s="10">
        <v>2.03775</v>
      </c>
      <c r="F857" s="10">
        <v>1.4827848101265821</v>
      </c>
      <c r="G857" s="10">
        <v>2.4708999999999999</v>
      </c>
      <c r="H857" s="10">
        <v>1.9683840000000001</v>
      </c>
      <c r="I857" s="10">
        <v>2.2368000000000001</v>
      </c>
      <c r="J857" s="10">
        <v>1.9191</v>
      </c>
      <c r="K857" s="10">
        <v>4.9974999999999996</v>
      </c>
      <c r="L857" s="10">
        <v>2.30586</v>
      </c>
      <c r="M857" s="10">
        <v>3.141</v>
      </c>
      <c r="N857" s="10">
        <v>2.5845000000000002</v>
      </c>
      <c r="O857" s="10">
        <v>7.2877000000000001</v>
      </c>
      <c r="P857" s="10">
        <v>3.34219</v>
      </c>
      <c r="Q857" s="10">
        <v>4.3818000000000001</v>
      </c>
    </row>
    <row r="858" spans="1:17" x14ac:dyDescent="0.2">
      <c r="A858">
        <v>854</v>
      </c>
      <c r="B858" s="10">
        <v>1.26322</v>
      </c>
      <c r="C858" s="10">
        <v>3.4627434814215015</v>
      </c>
      <c r="D858" s="10">
        <v>1.55548</v>
      </c>
      <c r="E858" s="10">
        <v>2.0425</v>
      </c>
      <c r="F858" s="10">
        <v>1.4865822784810125</v>
      </c>
      <c r="G858" s="10">
        <v>2.4762</v>
      </c>
      <c r="H858" s="10">
        <v>1.9733120000000002</v>
      </c>
      <c r="I858" s="10">
        <v>2.2423999999999999</v>
      </c>
      <c r="J858" s="10">
        <v>1.9238</v>
      </c>
      <c r="K858" s="10">
        <v>5.0049999999999999</v>
      </c>
      <c r="L858" s="10">
        <v>2.3104800000000001</v>
      </c>
      <c r="M858" s="10">
        <v>3.1480000000000001</v>
      </c>
      <c r="N858" s="10">
        <v>2.5910000000000002</v>
      </c>
      <c r="O858" s="10">
        <v>7.2985999999999995</v>
      </c>
      <c r="P858" s="10">
        <v>3.3504200000000002</v>
      </c>
      <c r="Q858" s="10">
        <v>4.3924000000000003</v>
      </c>
    </row>
    <row r="859" spans="1:17" x14ac:dyDescent="0.2">
      <c r="A859">
        <v>855</v>
      </c>
      <c r="B859" s="10">
        <v>1.2661499999999999</v>
      </c>
      <c r="C859" s="10">
        <v>3.4678429064611116</v>
      </c>
      <c r="D859" s="10">
        <v>1.5590999999999999</v>
      </c>
      <c r="E859" s="10">
        <v>2.04725</v>
      </c>
      <c r="F859" s="10">
        <v>1.4903797468354429</v>
      </c>
      <c r="G859" s="10">
        <v>2.4815</v>
      </c>
      <c r="H859" s="10">
        <v>1.9782400000000002</v>
      </c>
      <c r="I859" s="10">
        <v>2.2479999999999998</v>
      </c>
      <c r="J859" s="10">
        <v>1.9285000000000001</v>
      </c>
      <c r="K859" s="10">
        <v>5.0124999999999993</v>
      </c>
      <c r="L859" s="10">
        <v>2.3151000000000002</v>
      </c>
      <c r="M859" s="10">
        <v>3.1550000000000002</v>
      </c>
      <c r="N859" s="10">
        <v>2.5975000000000001</v>
      </c>
      <c r="O859" s="10">
        <v>7.3094999999999999</v>
      </c>
      <c r="P859" s="10">
        <v>3.3586499999999999</v>
      </c>
      <c r="Q859" s="10">
        <v>4.4029999999999996</v>
      </c>
    </row>
    <row r="860" spans="1:17" x14ac:dyDescent="0.2">
      <c r="A860">
        <v>856</v>
      </c>
      <c r="B860" s="10">
        <v>1.26908</v>
      </c>
      <c r="C860" s="10">
        <v>3.4729423315007222</v>
      </c>
      <c r="D860" s="10">
        <v>1.5627200000000001</v>
      </c>
      <c r="E860" s="10">
        <v>2.052</v>
      </c>
      <c r="F860" s="10">
        <v>1.4941772151898733</v>
      </c>
      <c r="G860" s="10">
        <v>2.4868000000000001</v>
      </c>
      <c r="H860" s="10">
        <v>1.983168</v>
      </c>
      <c r="I860" s="10">
        <v>2.2536</v>
      </c>
      <c r="J860" s="10">
        <v>1.9332</v>
      </c>
      <c r="K860" s="10">
        <v>5.0199999999999996</v>
      </c>
      <c r="L860" s="10">
        <v>2.3197200000000002</v>
      </c>
      <c r="M860" s="10">
        <v>3.1619999999999999</v>
      </c>
      <c r="N860" s="10">
        <v>2.6040000000000001</v>
      </c>
      <c r="O860" s="10">
        <v>7.3204000000000002</v>
      </c>
      <c r="P860" s="10">
        <v>3.3668800000000001</v>
      </c>
      <c r="Q860" s="10">
        <v>4.4135999999999997</v>
      </c>
    </row>
    <row r="861" spans="1:17" x14ac:dyDescent="0.2">
      <c r="A861">
        <v>857</v>
      </c>
      <c r="B861" s="10">
        <v>1.2720099999999999</v>
      </c>
      <c r="C861" s="10">
        <v>3.4780417565403328</v>
      </c>
      <c r="D861" s="10">
        <v>1.5663400000000001</v>
      </c>
      <c r="E861" s="10">
        <v>2.0567500000000001</v>
      </c>
      <c r="F861" s="10">
        <v>1.4979746835443037</v>
      </c>
      <c r="G861" s="10">
        <v>2.4921000000000002</v>
      </c>
      <c r="H861" s="10">
        <v>1.9880960000000001</v>
      </c>
      <c r="I861" s="10">
        <v>2.2591999999999999</v>
      </c>
      <c r="J861" s="10">
        <v>1.9379</v>
      </c>
      <c r="K861" s="10">
        <v>5.0274999999999999</v>
      </c>
      <c r="L861" s="10">
        <v>2.3243399999999999</v>
      </c>
      <c r="M861" s="10">
        <v>3.169</v>
      </c>
      <c r="N861" s="10">
        <v>2.6105</v>
      </c>
      <c r="O861" s="10">
        <v>7.3312999999999997</v>
      </c>
      <c r="P861" s="10">
        <v>3.3751100000000003</v>
      </c>
      <c r="Q861" s="10">
        <v>4.4241999999999999</v>
      </c>
    </row>
    <row r="862" spans="1:17" x14ac:dyDescent="0.2">
      <c r="A862">
        <v>858</v>
      </c>
      <c r="B862" s="10">
        <v>1.27494</v>
      </c>
      <c r="C862" s="10">
        <v>3.4831411815799429</v>
      </c>
      <c r="D862" s="10">
        <v>1.56996</v>
      </c>
      <c r="E862" s="10">
        <v>2.0615000000000001</v>
      </c>
      <c r="F862" s="10">
        <v>1.5017721518987341</v>
      </c>
      <c r="G862" s="10">
        <v>2.4974000000000003</v>
      </c>
      <c r="H862" s="10">
        <v>1.9930240000000001</v>
      </c>
      <c r="I862" s="10">
        <v>2.2648000000000001</v>
      </c>
      <c r="J862" s="10">
        <v>1.9426000000000001</v>
      </c>
      <c r="K862" s="10">
        <v>5.0349999999999993</v>
      </c>
      <c r="L862" s="10">
        <v>2.3289599999999999</v>
      </c>
      <c r="M862" s="10">
        <v>3.1760000000000002</v>
      </c>
      <c r="N862" s="10">
        <v>2.617</v>
      </c>
      <c r="O862" s="10">
        <v>7.3422000000000001</v>
      </c>
      <c r="P862" s="10">
        <v>3.38334</v>
      </c>
      <c r="Q862" s="10">
        <v>4.4348000000000001</v>
      </c>
    </row>
    <row r="863" spans="1:17" x14ac:dyDescent="0.2">
      <c r="A863">
        <v>859</v>
      </c>
      <c r="B863" s="10">
        <v>1.2778699999999998</v>
      </c>
      <c r="C863" s="10">
        <v>3.4882406066195535</v>
      </c>
      <c r="D863" s="10">
        <v>1.57358</v>
      </c>
      <c r="E863" s="10">
        <v>2.0662500000000001</v>
      </c>
      <c r="F863" s="10">
        <v>1.5055696202531645</v>
      </c>
      <c r="G863" s="10">
        <v>2.5026999999999999</v>
      </c>
      <c r="H863" s="10">
        <v>1.9979520000000002</v>
      </c>
      <c r="I863" s="10">
        <v>2.2704</v>
      </c>
      <c r="J863" s="10">
        <v>1.9473</v>
      </c>
      <c r="K863" s="10">
        <v>5.0424999999999995</v>
      </c>
      <c r="L863" s="10">
        <v>2.33358</v>
      </c>
      <c r="M863" s="10">
        <v>3.1830000000000003</v>
      </c>
      <c r="N863" s="10">
        <v>2.6234999999999999</v>
      </c>
      <c r="O863" s="10">
        <v>7.3530999999999995</v>
      </c>
      <c r="P863" s="10">
        <v>3.3915700000000002</v>
      </c>
      <c r="Q863" s="10">
        <v>4.4454000000000002</v>
      </c>
    </row>
    <row r="864" spans="1:17" x14ac:dyDescent="0.2">
      <c r="A864">
        <v>860</v>
      </c>
      <c r="B864" s="10">
        <v>1.2807999999999999</v>
      </c>
      <c r="C864" s="10">
        <v>3.4933400316591641</v>
      </c>
      <c r="D864" s="10">
        <v>1.5771999999999999</v>
      </c>
      <c r="E864" s="10">
        <v>2.0710000000000002</v>
      </c>
      <c r="F864" s="10">
        <v>1.5093670886075949</v>
      </c>
      <c r="G864" s="10">
        <v>2.508</v>
      </c>
      <c r="H864" s="10">
        <v>2.0028800000000002</v>
      </c>
      <c r="I864" s="10">
        <v>2.2759999999999998</v>
      </c>
      <c r="J864" s="10">
        <v>1.952</v>
      </c>
      <c r="K864" s="10">
        <v>5.05</v>
      </c>
      <c r="L864" s="10">
        <v>2.3382000000000001</v>
      </c>
      <c r="M864" s="10">
        <v>3.19</v>
      </c>
      <c r="N864" s="10">
        <v>2.6300000000000003</v>
      </c>
      <c r="O864" s="10">
        <v>7.3639999999999999</v>
      </c>
      <c r="P864" s="10">
        <v>3.3997999999999999</v>
      </c>
      <c r="Q864" s="10">
        <v>4.4559999999999995</v>
      </c>
    </row>
    <row r="865" spans="1:17" x14ac:dyDescent="0.2">
      <c r="A865">
        <v>861</v>
      </c>
      <c r="B865" s="10">
        <v>1.28373</v>
      </c>
      <c r="C865" s="10">
        <v>3.4984394566987742</v>
      </c>
      <c r="D865" s="10">
        <v>1.5808200000000001</v>
      </c>
      <c r="E865" s="10">
        <v>2.0757500000000002</v>
      </c>
      <c r="F865" s="10">
        <v>1.5131645569620253</v>
      </c>
      <c r="G865" s="10">
        <v>2.5133000000000001</v>
      </c>
      <c r="H865" s="10">
        <v>2.0078080000000003</v>
      </c>
      <c r="I865" s="10">
        <v>2.2816000000000001</v>
      </c>
      <c r="J865" s="10">
        <v>1.9567000000000001</v>
      </c>
      <c r="K865" s="10">
        <v>5.0574999999999992</v>
      </c>
      <c r="L865" s="10">
        <v>2.3428200000000001</v>
      </c>
      <c r="M865" s="10">
        <v>3.1970000000000001</v>
      </c>
      <c r="N865" s="10">
        <v>2.6365000000000003</v>
      </c>
      <c r="O865" s="10">
        <v>7.3749000000000002</v>
      </c>
      <c r="P865" s="10">
        <v>3.4080300000000001</v>
      </c>
      <c r="Q865" s="10">
        <v>4.4665999999999997</v>
      </c>
    </row>
    <row r="866" spans="1:17" x14ac:dyDescent="0.2">
      <c r="A866">
        <v>862</v>
      </c>
      <c r="B866" s="10">
        <v>1.2866599999999999</v>
      </c>
      <c r="C866" s="10">
        <v>3.5035388817383848</v>
      </c>
      <c r="D866" s="10">
        <v>1.5844400000000001</v>
      </c>
      <c r="E866" s="10">
        <v>2.0805000000000002</v>
      </c>
      <c r="F866" s="10">
        <v>1.5169620253164557</v>
      </c>
      <c r="G866" s="10">
        <v>2.5186000000000002</v>
      </c>
      <c r="H866" s="10">
        <v>2.0127360000000003</v>
      </c>
      <c r="I866" s="10">
        <v>2.2871999999999999</v>
      </c>
      <c r="J866" s="10">
        <v>1.9614</v>
      </c>
      <c r="K866" s="10">
        <v>5.0649999999999995</v>
      </c>
      <c r="L866" s="10">
        <v>2.3474400000000002</v>
      </c>
      <c r="M866" s="10">
        <v>3.2040000000000002</v>
      </c>
      <c r="N866" s="10">
        <v>2.6430000000000002</v>
      </c>
      <c r="O866" s="10">
        <v>7.3857999999999997</v>
      </c>
      <c r="P866" s="10">
        <v>3.4162600000000003</v>
      </c>
      <c r="Q866" s="10">
        <v>4.4771999999999998</v>
      </c>
    </row>
    <row r="867" spans="1:17" x14ac:dyDescent="0.2">
      <c r="A867">
        <v>863</v>
      </c>
      <c r="B867" s="10">
        <v>1.28959</v>
      </c>
      <c r="C867" s="10">
        <v>3.5086383067779954</v>
      </c>
      <c r="D867" s="10">
        <v>1.58806</v>
      </c>
      <c r="E867" s="10">
        <v>2.0852500000000003</v>
      </c>
      <c r="F867" s="10">
        <v>1.5207594936708861</v>
      </c>
      <c r="G867" s="10">
        <v>2.5239000000000003</v>
      </c>
      <c r="H867" s="10">
        <v>2.0176640000000003</v>
      </c>
      <c r="I867" s="10">
        <v>2.2928000000000002</v>
      </c>
      <c r="J867" s="10">
        <v>1.9661</v>
      </c>
      <c r="K867" s="10">
        <v>5.0724999999999998</v>
      </c>
      <c r="L867" s="10">
        <v>2.3520600000000003</v>
      </c>
      <c r="M867" s="10">
        <v>3.2110000000000003</v>
      </c>
      <c r="N867" s="10">
        <v>2.6495000000000002</v>
      </c>
      <c r="O867" s="10">
        <v>7.3967000000000001</v>
      </c>
      <c r="P867" s="10">
        <v>3.42449</v>
      </c>
      <c r="Q867" s="10">
        <v>4.4878</v>
      </c>
    </row>
    <row r="868" spans="1:17" x14ac:dyDescent="0.2">
      <c r="A868">
        <v>864</v>
      </c>
      <c r="B868" s="10">
        <v>1.2925199999999999</v>
      </c>
      <c r="C868" s="10">
        <v>3.5137377318176055</v>
      </c>
      <c r="D868" s="10">
        <v>1.59168</v>
      </c>
      <c r="E868" s="10">
        <v>2.0900000000000003</v>
      </c>
      <c r="F868" s="10">
        <v>1.5245569620253163</v>
      </c>
      <c r="G868" s="10">
        <v>2.5291999999999999</v>
      </c>
      <c r="H868" s="10">
        <v>2.0225919999999999</v>
      </c>
      <c r="I868" s="10">
        <v>2.2984</v>
      </c>
      <c r="J868" s="10">
        <v>1.9708000000000001</v>
      </c>
      <c r="K868" s="10">
        <v>5.08</v>
      </c>
      <c r="L868" s="10">
        <v>2.3566799999999999</v>
      </c>
      <c r="M868" s="10">
        <v>3.218</v>
      </c>
      <c r="N868" s="10">
        <v>2.6560000000000001</v>
      </c>
      <c r="O868" s="10">
        <v>7.4075999999999995</v>
      </c>
      <c r="P868" s="10">
        <v>3.4327200000000002</v>
      </c>
      <c r="Q868" s="10">
        <v>4.4984000000000002</v>
      </c>
    </row>
    <row r="869" spans="1:17" x14ac:dyDescent="0.2">
      <c r="A869">
        <v>865</v>
      </c>
      <c r="B869" s="10">
        <v>1.29545</v>
      </c>
      <c r="C869" s="10">
        <v>3.5188371568572161</v>
      </c>
      <c r="D869" s="10">
        <v>1.5952999999999999</v>
      </c>
      <c r="E869" s="10">
        <v>2.0947499999999999</v>
      </c>
      <c r="F869" s="10">
        <v>1.5283544303797467</v>
      </c>
      <c r="G869" s="10">
        <v>2.5345</v>
      </c>
      <c r="H869" s="10">
        <v>2.02752</v>
      </c>
      <c r="I869" s="10">
        <v>2.3039999999999998</v>
      </c>
      <c r="J869" s="10">
        <v>1.9755</v>
      </c>
      <c r="K869" s="10">
        <v>5.0874999999999995</v>
      </c>
      <c r="L869" s="10">
        <v>2.3613</v>
      </c>
      <c r="M869" s="10">
        <v>3.2250000000000001</v>
      </c>
      <c r="N869" s="10">
        <v>2.6625000000000001</v>
      </c>
      <c r="O869" s="10">
        <v>7.4184999999999999</v>
      </c>
      <c r="P869" s="10">
        <v>3.44095</v>
      </c>
      <c r="Q869" s="10">
        <v>4.5089999999999995</v>
      </c>
    </row>
    <row r="870" spans="1:17" x14ac:dyDescent="0.2">
      <c r="A870">
        <v>866</v>
      </c>
      <c r="B870" s="10">
        <v>1.2983799999999999</v>
      </c>
      <c r="C870" s="10">
        <v>3.5239365818968267</v>
      </c>
      <c r="D870" s="10">
        <v>1.5989200000000001</v>
      </c>
      <c r="E870" s="10">
        <v>2.0994999999999999</v>
      </c>
      <c r="F870" s="10">
        <v>1.5321518987341771</v>
      </c>
      <c r="G870" s="10">
        <v>2.5398000000000001</v>
      </c>
      <c r="H870" s="10">
        <v>2.032448</v>
      </c>
      <c r="I870" s="10">
        <v>2.3096000000000001</v>
      </c>
      <c r="J870" s="10">
        <v>1.9802</v>
      </c>
      <c r="K870" s="10">
        <v>5.0949999999999998</v>
      </c>
      <c r="L870" s="10">
        <v>2.36592</v>
      </c>
      <c r="M870" s="10">
        <v>3.2320000000000002</v>
      </c>
      <c r="N870" s="10">
        <v>2.669</v>
      </c>
      <c r="O870" s="10">
        <v>7.4294000000000002</v>
      </c>
      <c r="P870" s="10">
        <v>3.4491800000000001</v>
      </c>
      <c r="Q870" s="10">
        <v>4.5195999999999996</v>
      </c>
    </row>
    <row r="871" spans="1:17" x14ac:dyDescent="0.2">
      <c r="A871">
        <v>867</v>
      </c>
      <c r="B871" s="10">
        <v>1.30131</v>
      </c>
      <c r="C871" s="10">
        <v>3.5290360069364368</v>
      </c>
      <c r="D871" s="10">
        <v>1.6025400000000001</v>
      </c>
      <c r="E871" s="10">
        <v>2.10425</v>
      </c>
      <c r="F871" s="10">
        <v>1.5359493670886075</v>
      </c>
      <c r="G871" s="10">
        <v>2.5451000000000001</v>
      </c>
      <c r="H871" s="10">
        <v>2.0373760000000001</v>
      </c>
      <c r="I871" s="10">
        <v>2.3151999999999999</v>
      </c>
      <c r="J871" s="10">
        <v>1.9849000000000001</v>
      </c>
      <c r="K871" s="10">
        <v>5.1025</v>
      </c>
      <c r="L871" s="10">
        <v>2.3705400000000001</v>
      </c>
      <c r="M871" s="10">
        <v>3.2390000000000003</v>
      </c>
      <c r="N871" s="10">
        <v>2.6755</v>
      </c>
      <c r="O871" s="10">
        <v>7.4402999999999997</v>
      </c>
      <c r="P871" s="10">
        <v>3.4574100000000003</v>
      </c>
      <c r="Q871" s="10">
        <v>4.5301999999999998</v>
      </c>
    </row>
    <row r="872" spans="1:17" x14ac:dyDescent="0.2">
      <c r="A872">
        <v>868</v>
      </c>
      <c r="B872" s="10">
        <v>1.3042399999999998</v>
      </c>
      <c r="C872" s="10">
        <v>3.5341354319760474</v>
      </c>
      <c r="D872" s="10">
        <v>1.60616</v>
      </c>
      <c r="E872" s="10">
        <v>2.109</v>
      </c>
      <c r="F872" s="10">
        <v>1.5397468354430379</v>
      </c>
      <c r="G872" s="10">
        <v>2.5504000000000002</v>
      </c>
      <c r="H872" s="10">
        <v>2.0423040000000001</v>
      </c>
      <c r="I872" s="10">
        <v>2.3208000000000002</v>
      </c>
      <c r="J872" s="10">
        <v>1.9896</v>
      </c>
      <c r="K872" s="10">
        <v>5.1099999999999994</v>
      </c>
      <c r="L872" s="10">
        <v>2.3751600000000002</v>
      </c>
      <c r="M872" s="10">
        <v>3.246</v>
      </c>
      <c r="N872" s="10">
        <v>2.6819999999999999</v>
      </c>
      <c r="O872" s="10">
        <v>7.4512</v>
      </c>
      <c r="P872" s="10">
        <v>3.4656400000000001</v>
      </c>
      <c r="Q872" s="10">
        <v>4.5407999999999999</v>
      </c>
    </row>
    <row r="873" spans="1:17" x14ac:dyDescent="0.2">
      <c r="A873">
        <v>869</v>
      </c>
      <c r="B873" s="10">
        <v>1.3071699999999999</v>
      </c>
      <c r="C873" s="10">
        <v>3.539234857015658</v>
      </c>
      <c r="D873" s="10">
        <v>1.60978</v>
      </c>
      <c r="E873" s="10">
        <v>2.11375</v>
      </c>
      <c r="F873" s="10">
        <v>1.5435443037974683</v>
      </c>
      <c r="G873" s="10">
        <v>2.5557000000000003</v>
      </c>
      <c r="H873" s="10">
        <v>2.0472320000000002</v>
      </c>
      <c r="I873" s="10">
        <v>2.3264</v>
      </c>
      <c r="J873" s="10">
        <v>1.9943</v>
      </c>
      <c r="K873" s="10">
        <v>5.1174999999999997</v>
      </c>
      <c r="L873" s="10">
        <v>2.3797800000000002</v>
      </c>
      <c r="M873" s="10">
        <v>3.2530000000000001</v>
      </c>
      <c r="N873" s="10">
        <v>2.6885000000000003</v>
      </c>
      <c r="O873" s="10">
        <v>7.4620999999999995</v>
      </c>
      <c r="P873" s="10">
        <v>3.4738700000000002</v>
      </c>
      <c r="Q873" s="10">
        <v>4.5514000000000001</v>
      </c>
    </row>
    <row r="874" spans="1:17" x14ac:dyDescent="0.2">
      <c r="A874">
        <v>870</v>
      </c>
      <c r="B874" s="10">
        <v>1.3100999999999998</v>
      </c>
      <c r="C874" s="10">
        <v>3.5443342820552681</v>
      </c>
      <c r="D874" s="10">
        <v>1.6133999999999999</v>
      </c>
      <c r="E874" s="10">
        <v>2.1185</v>
      </c>
      <c r="F874" s="10">
        <v>1.5473417721518987</v>
      </c>
      <c r="G874" s="10">
        <v>2.5609999999999999</v>
      </c>
      <c r="H874" s="10">
        <v>2.0521600000000002</v>
      </c>
      <c r="I874" s="10">
        <v>2.3319999999999999</v>
      </c>
      <c r="J874" s="10">
        <v>1.9990000000000001</v>
      </c>
      <c r="K874" s="10">
        <v>5.125</v>
      </c>
      <c r="L874" s="10">
        <v>2.3844000000000003</v>
      </c>
      <c r="M874" s="10">
        <v>3.2600000000000002</v>
      </c>
      <c r="N874" s="10">
        <v>2.6950000000000003</v>
      </c>
      <c r="O874" s="10">
        <v>7.4729999999999999</v>
      </c>
      <c r="P874" s="10">
        <v>3.4821</v>
      </c>
      <c r="Q874" s="10">
        <v>4.5620000000000003</v>
      </c>
    </row>
    <row r="875" spans="1:17" x14ac:dyDescent="0.2">
      <c r="A875">
        <v>871</v>
      </c>
      <c r="B875" s="10">
        <v>1.3130299999999999</v>
      </c>
      <c r="C875" s="10">
        <v>3.5494337070948787</v>
      </c>
      <c r="D875" s="10">
        <v>1.6170199999999999</v>
      </c>
      <c r="E875" s="10">
        <v>2.1232500000000001</v>
      </c>
      <c r="F875" s="10">
        <v>1.5511392405063291</v>
      </c>
      <c r="G875" s="10">
        <v>2.5663</v>
      </c>
      <c r="H875" s="10">
        <v>2.0570880000000002</v>
      </c>
      <c r="I875" s="10">
        <v>2.3376000000000001</v>
      </c>
      <c r="J875" s="10">
        <v>2.0037000000000003</v>
      </c>
      <c r="K875" s="10">
        <v>5.1324999999999994</v>
      </c>
      <c r="L875" s="10">
        <v>2.3890199999999999</v>
      </c>
      <c r="M875" s="10">
        <v>3.2670000000000003</v>
      </c>
      <c r="N875" s="10">
        <v>2.7015000000000002</v>
      </c>
      <c r="O875" s="10">
        <v>7.4839000000000002</v>
      </c>
      <c r="P875" s="10">
        <v>3.4903300000000002</v>
      </c>
      <c r="Q875" s="10">
        <v>4.5725999999999996</v>
      </c>
    </row>
    <row r="876" spans="1:17" x14ac:dyDescent="0.2">
      <c r="A876">
        <v>872</v>
      </c>
      <c r="B876" s="10">
        <v>1.31596</v>
      </c>
      <c r="C876" s="10">
        <v>3.5545331321344893</v>
      </c>
      <c r="D876" s="10">
        <v>1.6206400000000001</v>
      </c>
      <c r="E876" s="10">
        <v>2.1280000000000001</v>
      </c>
      <c r="F876" s="10">
        <v>1.5549367088607595</v>
      </c>
      <c r="G876" s="10">
        <v>2.5716000000000001</v>
      </c>
      <c r="H876" s="10">
        <v>2.0620160000000003</v>
      </c>
      <c r="I876" s="10">
        <v>2.3431999999999999</v>
      </c>
      <c r="J876" s="10">
        <v>2.0084</v>
      </c>
      <c r="K876" s="10">
        <v>5.14</v>
      </c>
      <c r="L876" s="10">
        <v>2.39364</v>
      </c>
      <c r="M876" s="10">
        <v>3.274</v>
      </c>
      <c r="N876" s="10">
        <v>2.7080000000000002</v>
      </c>
      <c r="O876" s="10">
        <v>7.4947999999999997</v>
      </c>
      <c r="P876" s="10">
        <v>3.4985599999999999</v>
      </c>
      <c r="Q876" s="10">
        <v>4.5831999999999997</v>
      </c>
    </row>
    <row r="877" spans="1:17" x14ac:dyDescent="0.2">
      <c r="A877">
        <v>873</v>
      </c>
      <c r="B877" s="10">
        <v>1.3188899999999999</v>
      </c>
      <c r="C877" s="10">
        <v>3.5596325571740994</v>
      </c>
      <c r="D877" s="10">
        <v>1.62426</v>
      </c>
      <c r="E877" s="10">
        <v>2.1327500000000001</v>
      </c>
      <c r="F877" s="10">
        <v>1.5587341772151899</v>
      </c>
      <c r="G877" s="10">
        <v>2.5769000000000002</v>
      </c>
      <c r="H877" s="10">
        <v>2.0669440000000003</v>
      </c>
      <c r="I877" s="10">
        <v>2.3487999999999998</v>
      </c>
      <c r="J877" s="10">
        <v>2.0131000000000001</v>
      </c>
      <c r="K877" s="10">
        <v>5.1475</v>
      </c>
      <c r="L877" s="10">
        <v>2.3982600000000001</v>
      </c>
      <c r="M877" s="10">
        <v>3.2810000000000001</v>
      </c>
      <c r="N877" s="10">
        <v>2.7145000000000001</v>
      </c>
      <c r="O877" s="10">
        <v>7.5057</v>
      </c>
      <c r="P877" s="10">
        <v>3.5067900000000001</v>
      </c>
      <c r="Q877" s="10">
        <v>4.5937999999999999</v>
      </c>
    </row>
    <row r="878" spans="1:17" x14ac:dyDescent="0.2">
      <c r="A878">
        <v>874</v>
      </c>
      <c r="B878" s="10">
        <v>1.32182</v>
      </c>
      <c r="C878" s="10">
        <v>3.56473198221371</v>
      </c>
      <c r="D878" s="10">
        <v>1.62788</v>
      </c>
      <c r="E878" s="10">
        <v>2.1375000000000002</v>
      </c>
      <c r="F878" s="10">
        <v>1.5625316455696203</v>
      </c>
      <c r="G878" s="10">
        <v>2.5822000000000003</v>
      </c>
      <c r="H878" s="10">
        <v>2.0718719999999999</v>
      </c>
      <c r="I878" s="10">
        <v>2.3544</v>
      </c>
      <c r="J878" s="10">
        <v>2.0178000000000003</v>
      </c>
      <c r="K878" s="10">
        <v>5.1549999999999994</v>
      </c>
      <c r="L878" s="10">
        <v>2.4028800000000001</v>
      </c>
      <c r="M878" s="10">
        <v>3.2880000000000003</v>
      </c>
      <c r="N878" s="10">
        <v>2.7210000000000001</v>
      </c>
      <c r="O878" s="10">
        <v>7.5165999999999995</v>
      </c>
      <c r="P878" s="10">
        <v>3.5150200000000003</v>
      </c>
      <c r="Q878" s="10">
        <v>4.6044</v>
      </c>
    </row>
    <row r="879" spans="1:17" x14ac:dyDescent="0.2">
      <c r="A879">
        <v>875</v>
      </c>
      <c r="B879" s="10">
        <v>1.3247499999999999</v>
      </c>
      <c r="C879" s="10">
        <v>3.5698314072533206</v>
      </c>
      <c r="D879" s="10">
        <v>1.6315</v>
      </c>
      <c r="E879" s="10">
        <v>2.1422500000000002</v>
      </c>
      <c r="F879" s="10">
        <v>1.5663291139240507</v>
      </c>
      <c r="G879" s="10">
        <v>2.5875000000000004</v>
      </c>
      <c r="H879" s="10">
        <v>2.0768</v>
      </c>
      <c r="I879" s="10">
        <v>2.36</v>
      </c>
      <c r="J879" s="10">
        <v>2.0225</v>
      </c>
      <c r="K879" s="10">
        <v>5.1624999999999996</v>
      </c>
      <c r="L879" s="10">
        <v>2.4075000000000002</v>
      </c>
      <c r="M879" s="10">
        <v>3.2949999999999999</v>
      </c>
      <c r="N879" s="10">
        <v>2.7275</v>
      </c>
      <c r="O879" s="10">
        <v>7.5274999999999999</v>
      </c>
      <c r="P879" s="10">
        <v>3.52325</v>
      </c>
      <c r="Q879" s="10">
        <v>4.6150000000000002</v>
      </c>
    </row>
    <row r="880" spans="1:17" x14ac:dyDescent="0.2">
      <c r="A880">
        <v>876</v>
      </c>
      <c r="B880" s="10">
        <v>1.32768</v>
      </c>
      <c r="C880" s="10">
        <v>3.5749308322929307</v>
      </c>
      <c r="D880" s="10">
        <v>1.6351199999999999</v>
      </c>
      <c r="E880" s="10">
        <v>2.1470000000000002</v>
      </c>
      <c r="F880" s="10">
        <v>1.5701265822784809</v>
      </c>
      <c r="G880" s="10">
        <v>2.5928</v>
      </c>
      <c r="H880" s="10">
        <v>2.081728</v>
      </c>
      <c r="I880" s="10">
        <v>2.3656000000000001</v>
      </c>
      <c r="J880" s="10">
        <v>2.0272000000000001</v>
      </c>
      <c r="K880" s="10">
        <v>5.17</v>
      </c>
      <c r="L880" s="10">
        <v>2.4121200000000003</v>
      </c>
      <c r="M880" s="10">
        <v>3.302</v>
      </c>
      <c r="N880" s="10">
        <v>2.734</v>
      </c>
      <c r="O880" s="10">
        <v>7.5384000000000002</v>
      </c>
      <c r="P880" s="10">
        <v>3.5314800000000002</v>
      </c>
      <c r="Q880" s="10">
        <v>4.6255999999999995</v>
      </c>
    </row>
    <row r="881" spans="1:17" x14ac:dyDescent="0.2">
      <c r="A881">
        <v>877</v>
      </c>
      <c r="B881" s="10">
        <v>1.3306099999999998</v>
      </c>
      <c r="C881" s="10">
        <v>3.5800302573325413</v>
      </c>
      <c r="D881" s="10">
        <v>1.6387400000000001</v>
      </c>
      <c r="E881" s="10">
        <v>2.1517500000000003</v>
      </c>
      <c r="F881" s="10">
        <v>1.5739240506329113</v>
      </c>
      <c r="G881" s="10">
        <v>2.5981000000000001</v>
      </c>
      <c r="H881" s="10">
        <v>2.0866560000000001</v>
      </c>
      <c r="I881" s="10">
        <v>2.3712</v>
      </c>
      <c r="J881" s="10">
        <v>2.0319000000000003</v>
      </c>
      <c r="K881" s="10">
        <v>5.1774999999999993</v>
      </c>
      <c r="L881" s="10">
        <v>2.4167399999999999</v>
      </c>
      <c r="M881" s="10">
        <v>3.3090000000000002</v>
      </c>
      <c r="N881" s="10">
        <v>2.7404999999999999</v>
      </c>
      <c r="O881" s="10">
        <v>7.5492999999999997</v>
      </c>
      <c r="P881" s="10">
        <v>3.5397099999999999</v>
      </c>
      <c r="Q881" s="10">
        <v>4.6361999999999997</v>
      </c>
    </row>
    <row r="882" spans="1:17" x14ac:dyDescent="0.2">
      <c r="A882">
        <v>878</v>
      </c>
      <c r="B882" s="10">
        <v>1.3335399999999999</v>
      </c>
      <c r="C882" s="10">
        <v>3.5851296823721515</v>
      </c>
      <c r="D882" s="10">
        <v>1.64236</v>
      </c>
      <c r="E882" s="10">
        <v>2.1565000000000003</v>
      </c>
      <c r="F882" s="10">
        <v>1.5777215189873417</v>
      </c>
      <c r="G882" s="10">
        <v>2.6034000000000002</v>
      </c>
      <c r="H882" s="10">
        <v>2.0915840000000001</v>
      </c>
      <c r="I882" s="10">
        <v>2.3767999999999998</v>
      </c>
      <c r="J882" s="10">
        <v>2.0366</v>
      </c>
      <c r="K882" s="10">
        <v>5.1849999999999996</v>
      </c>
      <c r="L882" s="10">
        <v>2.42136</v>
      </c>
      <c r="M882" s="10">
        <v>3.3160000000000003</v>
      </c>
      <c r="N882" s="10">
        <v>2.7470000000000003</v>
      </c>
      <c r="O882" s="10">
        <v>7.5602</v>
      </c>
      <c r="P882" s="10">
        <v>3.5479400000000001</v>
      </c>
      <c r="Q882" s="10">
        <v>4.6467999999999998</v>
      </c>
    </row>
    <row r="883" spans="1:17" x14ac:dyDescent="0.2">
      <c r="A883">
        <v>879</v>
      </c>
      <c r="B883" s="10">
        <v>1.3364699999999998</v>
      </c>
      <c r="C883" s="10">
        <v>3.590229107411762</v>
      </c>
      <c r="D883" s="10">
        <v>1.64598</v>
      </c>
      <c r="E883" s="10">
        <v>2.1612499999999999</v>
      </c>
      <c r="F883" s="10">
        <v>1.5815189873417721</v>
      </c>
      <c r="G883" s="10">
        <v>2.6087000000000002</v>
      </c>
      <c r="H883" s="10">
        <v>2.0965120000000002</v>
      </c>
      <c r="I883" s="10">
        <v>2.3824000000000001</v>
      </c>
      <c r="J883" s="10">
        <v>2.0413000000000001</v>
      </c>
      <c r="K883" s="10">
        <v>5.1924999999999999</v>
      </c>
      <c r="L883" s="10">
        <v>2.42598</v>
      </c>
      <c r="M883" s="10">
        <v>3.323</v>
      </c>
      <c r="N883" s="10">
        <v>2.7535000000000003</v>
      </c>
      <c r="O883" s="10">
        <v>7.5710999999999995</v>
      </c>
      <c r="P883" s="10">
        <v>3.5561700000000003</v>
      </c>
      <c r="Q883" s="10">
        <v>4.6574</v>
      </c>
    </row>
    <row r="884" spans="1:17" x14ac:dyDescent="0.2">
      <c r="A884">
        <v>880</v>
      </c>
      <c r="B884" s="10">
        <v>1.3393999999999999</v>
      </c>
      <c r="C884" s="10">
        <v>3.5953285324513726</v>
      </c>
      <c r="D884" s="10">
        <v>1.6496</v>
      </c>
      <c r="E884" s="10">
        <v>2.1659999999999999</v>
      </c>
      <c r="F884" s="10">
        <v>1.5853164556962025</v>
      </c>
      <c r="G884" s="10">
        <v>2.6140000000000003</v>
      </c>
      <c r="H884" s="10">
        <v>2.1014400000000002</v>
      </c>
      <c r="I884" s="10">
        <v>2.3879999999999999</v>
      </c>
      <c r="J884" s="10">
        <v>2.0460000000000003</v>
      </c>
      <c r="K884" s="10">
        <v>5.1999999999999993</v>
      </c>
      <c r="L884" s="10">
        <v>2.4306000000000001</v>
      </c>
      <c r="M884" s="10">
        <v>3.33</v>
      </c>
      <c r="N884" s="10">
        <v>2.7600000000000002</v>
      </c>
      <c r="O884" s="10">
        <v>7.5819999999999999</v>
      </c>
      <c r="P884" s="10">
        <v>3.5644</v>
      </c>
      <c r="Q884" s="10">
        <v>4.6680000000000001</v>
      </c>
    </row>
    <row r="885" spans="1:17" x14ac:dyDescent="0.2">
      <c r="A885">
        <v>881</v>
      </c>
      <c r="B885" s="10">
        <v>1.34233</v>
      </c>
      <c r="C885" s="10">
        <v>3.6004279574909828</v>
      </c>
      <c r="D885" s="10">
        <v>1.6532199999999999</v>
      </c>
      <c r="E885" s="10">
        <v>2.17075</v>
      </c>
      <c r="F885" s="10">
        <v>1.5891139240506329</v>
      </c>
      <c r="G885" s="10">
        <v>2.6193</v>
      </c>
      <c r="H885" s="10">
        <v>2.1063680000000002</v>
      </c>
      <c r="I885" s="10">
        <v>2.3936000000000002</v>
      </c>
      <c r="J885" s="10">
        <v>2.0507</v>
      </c>
      <c r="K885" s="10">
        <v>5.2074999999999996</v>
      </c>
      <c r="L885" s="10">
        <v>2.4352200000000002</v>
      </c>
      <c r="M885" s="10">
        <v>3.3370000000000002</v>
      </c>
      <c r="N885" s="10">
        <v>2.7665000000000002</v>
      </c>
      <c r="O885" s="10">
        <v>7.5929000000000002</v>
      </c>
      <c r="P885" s="10">
        <v>3.5726300000000002</v>
      </c>
      <c r="Q885" s="10">
        <v>4.6786000000000003</v>
      </c>
    </row>
    <row r="886" spans="1:17" x14ac:dyDescent="0.2">
      <c r="A886">
        <v>882</v>
      </c>
      <c r="B886" s="10">
        <v>1.3452599999999999</v>
      </c>
      <c r="C886" s="10">
        <v>3.6055273825305933</v>
      </c>
      <c r="D886" s="10">
        <v>1.6568400000000001</v>
      </c>
      <c r="E886" s="10">
        <v>2.1755</v>
      </c>
      <c r="F886" s="10">
        <v>1.5929113924050633</v>
      </c>
      <c r="G886" s="10">
        <v>2.6246</v>
      </c>
      <c r="H886" s="10">
        <v>2.1112960000000003</v>
      </c>
      <c r="I886" s="10">
        <v>2.3992</v>
      </c>
      <c r="J886" s="10">
        <v>2.0554000000000001</v>
      </c>
      <c r="K886" s="10">
        <v>5.2149999999999999</v>
      </c>
      <c r="L886" s="10">
        <v>2.4398400000000002</v>
      </c>
      <c r="M886" s="10">
        <v>3.3440000000000003</v>
      </c>
      <c r="N886" s="10">
        <v>2.7730000000000001</v>
      </c>
      <c r="O886" s="10">
        <v>7.6037999999999997</v>
      </c>
      <c r="P886" s="10">
        <v>3.5808599999999999</v>
      </c>
      <c r="Q886" s="10">
        <v>4.6891999999999996</v>
      </c>
    </row>
    <row r="887" spans="1:17" x14ac:dyDescent="0.2">
      <c r="A887">
        <v>883</v>
      </c>
      <c r="B887" s="10">
        <v>1.34819</v>
      </c>
      <c r="C887" s="10">
        <v>3.6106268075702039</v>
      </c>
      <c r="D887" s="10">
        <v>1.66046</v>
      </c>
      <c r="E887" s="10">
        <v>2.18025</v>
      </c>
      <c r="F887" s="10">
        <v>1.5967088607594937</v>
      </c>
      <c r="G887" s="10">
        <v>2.6299000000000001</v>
      </c>
      <c r="H887" s="10">
        <v>2.1162240000000003</v>
      </c>
      <c r="I887" s="10">
        <v>2.4047999999999998</v>
      </c>
      <c r="J887" s="10">
        <v>2.0601000000000003</v>
      </c>
      <c r="K887" s="10">
        <v>5.2224999999999993</v>
      </c>
      <c r="L887" s="10">
        <v>2.4444600000000003</v>
      </c>
      <c r="M887" s="10">
        <v>3.351</v>
      </c>
      <c r="N887" s="10">
        <v>2.7795000000000001</v>
      </c>
      <c r="O887" s="10">
        <v>7.6147</v>
      </c>
      <c r="P887" s="10">
        <v>3.5890900000000001</v>
      </c>
      <c r="Q887" s="10">
        <v>4.6997999999999998</v>
      </c>
    </row>
    <row r="888" spans="1:17" x14ac:dyDescent="0.2">
      <c r="A888">
        <v>884</v>
      </c>
      <c r="B888" s="10">
        <v>1.3511199999999999</v>
      </c>
      <c r="C888" s="10">
        <v>3.6157262326098141</v>
      </c>
      <c r="D888" s="10">
        <v>1.66408</v>
      </c>
      <c r="E888" s="10">
        <v>2.1850000000000001</v>
      </c>
      <c r="F888" s="10">
        <v>1.6005063291139241</v>
      </c>
      <c r="G888" s="10">
        <v>2.6352000000000002</v>
      </c>
      <c r="H888" s="10">
        <v>2.1211520000000004</v>
      </c>
      <c r="I888" s="10">
        <v>2.4104000000000001</v>
      </c>
      <c r="J888" s="10">
        <v>2.0648</v>
      </c>
      <c r="K888" s="10">
        <v>5.2299999999999995</v>
      </c>
      <c r="L888" s="10">
        <v>2.4490799999999999</v>
      </c>
      <c r="M888" s="10">
        <v>3.3580000000000001</v>
      </c>
      <c r="N888" s="10">
        <v>2.786</v>
      </c>
      <c r="O888" s="10">
        <v>7.6255999999999995</v>
      </c>
      <c r="P888" s="10">
        <v>3.5973200000000003</v>
      </c>
      <c r="Q888" s="10">
        <v>4.7103999999999999</v>
      </c>
    </row>
    <row r="889" spans="1:17" x14ac:dyDescent="0.2">
      <c r="A889">
        <v>885</v>
      </c>
      <c r="B889" s="10">
        <v>1.35405</v>
      </c>
      <c r="C889" s="10">
        <v>3.6208256576494247</v>
      </c>
      <c r="D889" s="10">
        <v>1.6677</v>
      </c>
      <c r="E889" s="10">
        <v>2.1897500000000001</v>
      </c>
      <c r="F889" s="10">
        <v>1.6043037974683545</v>
      </c>
      <c r="G889" s="10">
        <v>2.6405000000000003</v>
      </c>
      <c r="H889" s="10">
        <v>2.12608</v>
      </c>
      <c r="I889" s="10">
        <v>2.4159999999999999</v>
      </c>
      <c r="J889" s="10">
        <v>2.0695000000000001</v>
      </c>
      <c r="K889" s="10">
        <v>5.2374999999999998</v>
      </c>
      <c r="L889" s="10">
        <v>2.4537</v>
      </c>
      <c r="M889" s="10">
        <v>3.3650000000000002</v>
      </c>
      <c r="N889" s="10">
        <v>2.7925</v>
      </c>
      <c r="O889" s="10">
        <v>7.6364999999999998</v>
      </c>
      <c r="P889" s="10">
        <v>3.60555</v>
      </c>
      <c r="Q889" s="10">
        <v>4.7210000000000001</v>
      </c>
    </row>
    <row r="890" spans="1:17" x14ac:dyDescent="0.2">
      <c r="A890">
        <v>886</v>
      </c>
      <c r="B890" s="10">
        <v>1.3569799999999999</v>
      </c>
      <c r="C890" s="10">
        <v>3.6259250826890352</v>
      </c>
      <c r="D890" s="10">
        <v>1.6713199999999999</v>
      </c>
      <c r="E890" s="10">
        <v>2.1945000000000001</v>
      </c>
      <c r="F890" s="10">
        <v>1.6081012658227849</v>
      </c>
      <c r="G890" s="10">
        <v>2.6458000000000004</v>
      </c>
      <c r="H890" s="10">
        <v>2.131008</v>
      </c>
      <c r="I890" s="10">
        <v>2.4216000000000002</v>
      </c>
      <c r="J890" s="10">
        <v>2.0742000000000003</v>
      </c>
      <c r="K890" s="10">
        <v>5.2449999999999992</v>
      </c>
      <c r="L890" s="10">
        <v>2.4583200000000001</v>
      </c>
      <c r="M890" s="10">
        <v>3.3720000000000003</v>
      </c>
      <c r="N890" s="10">
        <v>2.7989999999999999</v>
      </c>
      <c r="O890" s="10">
        <v>7.6474000000000002</v>
      </c>
      <c r="P890" s="10">
        <v>3.6137800000000002</v>
      </c>
      <c r="Q890" s="10">
        <v>4.7316000000000003</v>
      </c>
    </row>
    <row r="891" spans="1:17" x14ac:dyDescent="0.2">
      <c r="A891">
        <v>887</v>
      </c>
      <c r="B891" s="10">
        <v>1.35991</v>
      </c>
      <c r="C891" s="10">
        <v>3.6310245077286454</v>
      </c>
      <c r="D891" s="10">
        <v>1.6749400000000001</v>
      </c>
      <c r="E891" s="10">
        <v>2.1992500000000001</v>
      </c>
      <c r="F891" s="10">
        <v>1.6118987341772151</v>
      </c>
      <c r="G891" s="10">
        <v>2.6511</v>
      </c>
      <c r="H891" s="10">
        <v>2.1359360000000001</v>
      </c>
      <c r="I891" s="10">
        <v>2.4272</v>
      </c>
      <c r="J891" s="10">
        <v>2.0789</v>
      </c>
      <c r="K891" s="10">
        <v>5.2524999999999995</v>
      </c>
      <c r="L891" s="10">
        <v>2.4629400000000001</v>
      </c>
      <c r="M891" s="10">
        <v>3.379</v>
      </c>
      <c r="N891" s="10">
        <v>2.8055000000000003</v>
      </c>
      <c r="O891" s="10">
        <v>7.6582999999999997</v>
      </c>
      <c r="P891" s="10">
        <v>3.62201</v>
      </c>
      <c r="Q891" s="10">
        <v>4.7421999999999995</v>
      </c>
    </row>
    <row r="892" spans="1:17" x14ac:dyDescent="0.2">
      <c r="A892">
        <v>888</v>
      </c>
      <c r="B892" s="10">
        <v>1.3628399999999998</v>
      </c>
      <c r="C892" s="10">
        <v>3.636123932768256</v>
      </c>
      <c r="D892" s="10">
        <v>1.6785600000000001</v>
      </c>
      <c r="E892" s="10">
        <v>2.2040000000000002</v>
      </c>
      <c r="F892" s="10">
        <v>1.6156962025316455</v>
      </c>
      <c r="G892" s="10">
        <v>2.6564000000000001</v>
      </c>
      <c r="H892" s="10">
        <v>2.1408640000000001</v>
      </c>
      <c r="I892" s="10">
        <v>2.4327999999999999</v>
      </c>
      <c r="J892" s="10">
        <v>2.0836000000000001</v>
      </c>
      <c r="K892" s="10">
        <v>5.26</v>
      </c>
      <c r="L892" s="10">
        <v>2.4675600000000002</v>
      </c>
      <c r="M892" s="10">
        <v>3.3860000000000001</v>
      </c>
      <c r="N892" s="10">
        <v>2.8120000000000003</v>
      </c>
      <c r="O892" s="10">
        <v>7.6692</v>
      </c>
      <c r="P892" s="10">
        <v>3.6302400000000001</v>
      </c>
      <c r="Q892" s="10">
        <v>4.7527999999999997</v>
      </c>
    </row>
    <row r="893" spans="1:17" x14ac:dyDescent="0.2">
      <c r="A893">
        <v>889</v>
      </c>
      <c r="B893" s="10">
        <v>1.3657699999999999</v>
      </c>
      <c r="C893" s="10">
        <v>3.6412233578078665</v>
      </c>
      <c r="D893" s="10">
        <v>1.68218</v>
      </c>
      <c r="E893" s="10">
        <v>2.2087500000000002</v>
      </c>
      <c r="F893" s="10">
        <v>1.6194936708860759</v>
      </c>
      <c r="G893" s="10">
        <v>2.6617000000000002</v>
      </c>
      <c r="H893" s="10">
        <v>2.1457920000000001</v>
      </c>
      <c r="I893" s="10">
        <v>2.4384000000000001</v>
      </c>
      <c r="J893" s="10">
        <v>2.0883000000000003</v>
      </c>
      <c r="K893" s="10">
        <v>5.2675000000000001</v>
      </c>
      <c r="L893" s="10">
        <v>2.4721800000000003</v>
      </c>
      <c r="M893" s="10">
        <v>3.3930000000000002</v>
      </c>
      <c r="N893" s="10">
        <v>2.8185000000000002</v>
      </c>
      <c r="O893" s="10">
        <v>7.6800999999999995</v>
      </c>
      <c r="P893" s="10">
        <v>3.6384700000000003</v>
      </c>
      <c r="Q893" s="10">
        <v>4.7633999999999999</v>
      </c>
    </row>
    <row r="894" spans="1:17" x14ac:dyDescent="0.2">
      <c r="A894">
        <v>890</v>
      </c>
      <c r="B894" s="10">
        <v>1.3687</v>
      </c>
      <c r="C894" s="10">
        <v>3.6463227828474767</v>
      </c>
      <c r="D894" s="10">
        <v>1.6858</v>
      </c>
      <c r="E894" s="10">
        <v>2.2135000000000002</v>
      </c>
      <c r="F894" s="10">
        <v>1.6232911392405063</v>
      </c>
      <c r="G894" s="10">
        <v>2.6670000000000003</v>
      </c>
      <c r="H894" s="10">
        <v>2.1507200000000002</v>
      </c>
      <c r="I894" s="10">
        <v>2.444</v>
      </c>
      <c r="J894" s="10">
        <v>2.093</v>
      </c>
      <c r="K894" s="10">
        <v>5.2749999999999995</v>
      </c>
      <c r="L894" s="10">
        <v>2.4767999999999999</v>
      </c>
      <c r="M894" s="10">
        <v>3.4000000000000004</v>
      </c>
      <c r="N894" s="10">
        <v>2.8250000000000002</v>
      </c>
      <c r="O894" s="10">
        <v>7.6909999999999998</v>
      </c>
      <c r="P894" s="10">
        <v>3.6467000000000001</v>
      </c>
      <c r="Q894" s="10">
        <v>4.774</v>
      </c>
    </row>
    <row r="895" spans="1:17" x14ac:dyDescent="0.2">
      <c r="A895">
        <v>891</v>
      </c>
      <c r="B895" s="10">
        <v>1.3716299999999999</v>
      </c>
      <c r="C895" s="10">
        <v>3.6514222078870873</v>
      </c>
      <c r="D895" s="10">
        <v>1.6894199999999999</v>
      </c>
      <c r="E895" s="10">
        <v>2.2182500000000003</v>
      </c>
      <c r="F895" s="10">
        <v>1.6270886075949367</v>
      </c>
      <c r="G895" s="10">
        <v>2.6723000000000003</v>
      </c>
      <c r="H895" s="10">
        <v>2.1556480000000002</v>
      </c>
      <c r="I895" s="10">
        <v>2.4495999999999998</v>
      </c>
      <c r="J895" s="10">
        <v>2.0977000000000001</v>
      </c>
      <c r="K895" s="10">
        <v>5.2824999999999998</v>
      </c>
      <c r="L895" s="10">
        <v>2.48142</v>
      </c>
      <c r="M895" s="10">
        <v>3.407</v>
      </c>
      <c r="N895" s="10">
        <v>2.8315000000000001</v>
      </c>
      <c r="O895" s="10">
        <v>7.7019000000000002</v>
      </c>
      <c r="P895" s="10">
        <v>3.6549300000000002</v>
      </c>
      <c r="Q895" s="10">
        <v>4.7846000000000002</v>
      </c>
    </row>
    <row r="896" spans="1:17" x14ac:dyDescent="0.2">
      <c r="A896">
        <v>892</v>
      </c>
      <c r="B896" s="10">
        <v>1.37456</v>
      </c>
      <c r="C896" s="10">
        <v>3.6565216329266979</v>
      </c>
      <c r="D896" s="10">
        <v>1.6930399999999999</v>
      </c>
      <c r="E896" s="10">
        <v>2.2230000000000003</v>
      </c>
      <c r="F896" s="10">
        <v>1.6308860759493671</v>
      </c>
      <c r="G896" s="10">
        <v>2.6776</v>
      </c>
      <c r="H896" s="10">
        <v>2.1605760000000003</v>
      </c>
      <c r="I896" s="10">
        <v>2.4552</v>
      </c>
      <c r="J896" s="10">
        <v>2.1024000000000003</v>
      </c>
      <c r="K896" s="10">
        <v>5.29</v>
      </c>
      <c r="L896" s="10">
        <v>2.48604</v>
      </c>
      <c r="M896" s="10">
        <v>3.4140000000000001</v>
      </c>
      <c r="N896" s="10">
        <v>2.8380000000000001</v>
      </c>
      <c r="O896" s="10">
        <v>7.7127999999999997</v>
      </c>
      <c r="P896" s="10">
        <v>3.66316</v>
      </c>
      <c r="Q896" s="10">
        <v>4.7951999999999995</v>
      </c>
    </row>
    <row r="897" spans="1:17" x14ac:dyDescent="0.2">
      <c r="A897">
        <v>893</v>
      </c>
      <c r="B897" s="10">
        <v>1.3774899999999999</v>
      </c>
      <c r="C897" s="10">
        <v>3.661621057966308</v>
      </c>
      <c r="D897" s="10">
        <v>1.6966600000000001</v>
      </c>
      <c r="E897" s="10">
        <v>2.2277499999999999</v>
      </c>
      <c r="F897" s="10">
        <v>1.6346835443037975</v>
      </c>
      <c r="G897" s="10">
        <v>2.6829000000000001</v>
      </c>
      <c r="H897" s="10">
        <v>2.1655040000000003</v>
      </c>
      <c r="I897" s="10">
        <v>2.4607999999999999</v>
      </c>
      <c r="J897" s="10">
        <v>2.1071</v>
      </c>
      <c r="K897" s="10">
        <v>5.2974999999999994</v>
      </c>
      <c r="L897" s="10">
        <v>2.4906600000000001</v>
      </c>
      <c r="M897" s="10">
        <v>3.4210000000000003</v>
      </c>
      <c r="N897" s="10">
        <v>2.8445</v>
      </c>
      <c r="O897" s="10">
        <v>7.7237</v>
      </c>
      <c r="P897" s="10">
        <v>3.6713900000000002</v>
      </c>
      <c r="Q897" s="10">
        <v>4.8057999999999996</v>
      </c>
    </row>
    <row r="898" spans="1:17" x14ac:dyDescent="0.2">
      <c r="A898">
        <v>894</v>
      </c>
      <c r="B898" s="10">
        <v>1.38042</v>
      </c>
      <c r="C898" s="10">
        <v>3.6667204830059186</v>
      </c>
      <c r="D898" s="10">
        <v>1.70028</v>
      </c>
      <c r="E898" s="10">
        <v>2.2324999999999999</v>
      </c>
      <c r="F898" s="10">
        <v>1.6384810126582279</v>
      </c>
      <c r="G898" s="10">
        <v>2.6882000000000001</v>
      </c>
      <c r="H898" s="10">
        <v>2.1704320000000004</v>
      </c>
      <c r="I898" s="10">
        <v>2.4664000000000001</v>
      </c>
      <c r="J898" s="10">
        <v>2.1118000000000001</v>
      </c>
      <c r="K898" s="10">
        <v>5.3049999999999997</v>
      </c>
      <c r="L898" s="10">
        <v>2.4952800000000002</v>
      </c>
      <c r="M898" s="10">
        <v>3.4280000000000004</v>
      </c>
      <c r="N898" s="10">
        <v>2.851</v>
      </c>
      <c r="O898" s="10">
        <v>7.7345999999999995</v>
      </c>
      <c r="P898" s="10">
        <v>3.6796199999999999</v>
      </c>
      <c r="Q898" s="10">
        <v>4.8163999999999998</v>
      </c>
    </row>
    <row r="899" spans="1:17" x14ac:dyDescent="0.2">
      <c r="A899">
        <v>895</v>
      </c>
      <c r="B899" s="10">
        <v>1.3833499999999999</v>
      </c>
      <c r="C899" s="10">
        <v>3.6718199080455292</v>
      </c>
      <c r="D899" s="10">
        <v>1.7039</v>
      </c>
      <c r="E899" s="10">
        <v>2.23725</v>
      </c>
      <c r="F899" s="10">
        <v>1.6422784810126583</v>
      </c>
      <c r="G899" s="10">
        <v>2.6935000000000002</v>
      </c>
      <c r="H899" s="10">
        <v>2.17536</v>
      </c>
      <c r="I899" s="10">
        <v>2.472</v>
      </c>
      <c r="J899" s="10">
        <v>2.1165000000000003</v>
      </c>
      <c r="K899" s="10">
        <v>5.3125</v>
      </c>
      <c r="L899" s="10">
        <v>2.4999000000000002</v>
      </c>
      <c r="M899" s="10">
        <v>3.4350000000000001</v>
      </c>
      <c r="N899" s="10">
        <v>2.8574999999999999</v>
      </c>
      <c r="O899" s="10">
        <v>7.7454999999999998</v>
      </c>
      <c r="P899" s="10">
        <v>3.6878500000000001</v>
      </c>
      <c r="Q899" s="10">
        <v>4.827</v>
      </c>
    </row>
    <row r="900" spans="1:17" x14ac:dyDescent="0.2">
      <c r="A900">
        <v>896</v>
      </c>
      <c r="B900" s="10">
        <v>1.38628</v>
      </c>
      <c r="C900" s="10">
        <v>3.6769193330851393</v>
      </c>
      <c r="D900" s="10">
        <v>1.7075199999999999</v>
      </c>
      <c r="E900" s="10">
        <v>2.242</v>
      </c>
      <c r="F900" s="10">
        <v>1.6460759493670887</v>
      </c>
      <c r="G900" s="10">
        <v>2.6988000000000003</v>
      </c>
      <c r="H900" s="10">
        <v>2.180288</v>
      </c>
      <c r="I900" s="10">
        <v>2.4775999999999998</v>
      </c>
      <c r="J900" s="10">
        <v>2.1212</v>
      </c>
      <c r="K900" s="10">
        <v>5.3199999999999994</v>
      </c>
      <c r="L900" s="10">
        <v>2.5045200000000003</v>
      </c>
      <c r="M900" s="10">
        <v>3.4420000000000002</v>
      </c>
      <c r="N900" s="10">
        <v>2.8640000000000003</v>
      </c>
      <c r="O900" s="10">
        <v>7.7564000000000002</v>
      </c>
      <c r="P900" s="10">
        <v>3.6960800000000003</v>
      </c>
      <c r="Q900" s="10">
        <v>4.8376000000000001</v>
      </c>
    </row>
    <row r="901" spans="1:17" x14ac:dyDescent="0.2">
      <c r="A901">
        <v>897</v>
      </c>
      <c r="B901" s="10">
        <v>1.3892099999999998</v>
      </c>
      <c r="C901" s="10">
        <v>3.6820187581247499</v>
      </c>
      <c r="D901" s="10">
        <v>1.7111399999999999</v>
      </c>
      <c r="E901" s="10">
        <v>2.24675</v>
      </c>
      <c r="F901" s="10">
        <v>1.6498734177215191</v>
      </c>
      <c r="G901" s="10">
        <v>2.7041000000000004</v>
      </c>
      <c r="H901" s="10">
        <v>2.185216</v>
      </c>
      <c r="I901" s="10">
        <v>2.4832000000000001</v>
      </c>
      <c r="J901" s="10">
        <v>2.1259000000000001</v>
      </c>
      <c r="K901" s="10">
        <v>5.3274999999999997</v>
      </c>
      <c r="L901" s="10">
        <v>2.5091399999999999</v>
      </c>
      <c r="M901" s="10">
        <v>3.4490000000000003</v>
      </c>
      <c r="N901" s="10">
        <v>2.8705000000000003</v>
      </c>
      <c r="O901" s="10">
        <v>7.7672999999999996</v>
      </c>
      <c r="P901" s="10">
        <v>3.70431</v>
      </c>
      <c r="Q901" s="10">
        <v>4.8482000000000003</v>
      </c>
    </row>
    <row r="902" spans="1:17" x14ac:dyDescent="0.2">
      <c r="A902">
        <v>898</v>
      </c>
      <c r="B902" s="10">
        <v>1.3921399999999999</v>
      </c>
      <c r="C902" s="10">
        <v>3.6871181831643605</v>
      </c>
      <c r="D902" s="10">
        <v>1.7147600000000001</v>
      </c>
      <c r="E902" s="10">
        <v>2.2515000000000001</v>
      </c>
      <c r="F902" s="10">
        <v>1.6536708860759493</v>
      </c>
      <c r="G902" s="10">
        <v>2.7094</v>
      </c>
      <c r="H902" s="10">
        <v>2.1901440000000001</v>
      </c>
      <c r="I902" s="10">
        <v>2.4887999999999999</v>
      </c>
      <c r="J902" s="10">
        <v>2.1306000000000003</v>
      </c>
      <c r="K902" s="10">
        <v>5.335</v>
      </c>
      <c r="L902" s="10">
        <v>2.51376</v>
      </c>
      <c r="M902" s="10">
        <v>3.4560000000000004</v>
      </c>
      <c r="N902" s="10">
        <v>2.8770000000000002</v>
      </c>
      <c r="O902" s="10">
        <v>7.7782</v>
      </c>
      <c r="P902" s="10">
        <v>3.7125400000000002</v>
      </c>
      <c r="Q902" s="10">
        <v>4.8587999999999996</v>
      </c>
    </row>
    <row r="903" spans="1:17" x14ac:dyDescent="0.2">
      <c r="A903">
        <v>899</v>
      </c>
      <c r="B903" s="10">
        <v>1.3950699999999998</v>
      </c>
      <c r="C903" s="10">
        <v>3.6922176082039706</v>
      </c>
      <c r="D903" s="10">
        <v>1.71838</v>
      </c>
      <c r="E903" s="10">
        <v>2.2562500000000001</v>
      </c>
      <c r="F903" s="10">
        <v>1.6574683544303797</v>
      </c>
      <c r="G903" s="10">
        <v>2.7147000000000001</v>
      </c>
      <c r="H903" s="10">
        <v>2.1950720000000001</v>
      </c>
      <c r="I903" s="10">
        <v>2.4944000000000002</v>
      </c>
      <c r="J903" s="10">
        <v>2.1353</v>
      </c>
      <c r="K903" s="10">
        <v>5.3424999999999994</v>
      </c>
      <c r="L903" s="10">
        <v>2.5183800000000001</v>
      </c>
      <c r="M903" s="10">
        <v>3.4630000000000001</v>
      </c>
      <c r="N903" s="10">
        <v>2.8835000000000002</v>
      </c>
      <c r="O903" s="10">
        <v>7.7890999999999995</v>
      </c>
      <c r="P903" s="10">
        <v>3.7207699999999999</v>
      </c>
      <c r="Q903" s="10">
        <v>4.8693999999999997</v>
      </c>
    </row>
    <row r="904" spans="1:17" x14ac:dyDescent="0.2">
      <c r="A904">
        <v>900</v>
      </c>
      <c r="B904" s="10">
        <v>1.3979999999999999</v>
      </c>
      <c r="C904" s="10">
        <v>3.6973170332435812</v>
      </c>
      <c r="D904" s="10">
        <v>1.722</v>
      </c>
      <c r="E904" s="10">
        <v>2.2610000000000001</v>
      </c>
      <c r="F904" s="10">
        <v>1.6612658227848101</v>
      </c>
      <c r="G904" s="10">
        <v>2.72</v>
      </c>
      <c r="H904" s="10">
        <v>2.2000000000000002</v>
      </c>
      <c r="I904" s="10">
        <v>2.5</v>
      </c>
      <c r="J904" s="10">
        <v>2.14</v>
      </c>
      <c r="K904" s="10">
        <v>5.35</v>
      </c>
      <c r="L904" s="10">
        <v>2.5230000000000001</v>
      </c>
      <c r="M904" s="10">
        <v>3.47</v>
      </c>
      <c r="N904" s="10">
        <v>2.89</v>
      </c>
      <c r="O904" s="10">
        <v>7.8</v>
      </c>
      <c r="P904" s="10">
        <v>3.7290000000000001</v>
      </c>
      <c r="Q904" s="10">
        <v>4.88</v>
      </c>
    </row>
    <row r="905" spans="1:17" x14ac:dyDescent="0.2">
      <c r="A905">
        <v>901</v>
      </c>
      <c r="B905" s="10">
        <v>1.4012799999999999</v>
      </c>
      <c r="C905" s="10">
        <v>3.7027305295778121</v>
      </c>
      <c r="D905" s="10">
        <v>1.72603</v>
      </c>
      <c r="E905" s="10">
        <v>2.2663000000000002</v>
      </c>
      <c r="F905" s="10">
        <v>1.6650632911392405</v>
      </c>
      <c r="G905" s="10">
        <v>2.7265000000000001</v>
      </c>
      <c r="H905" s="10">
        <v>2.2054560000000003</v>
      </c>
      <c r="I905" s="10">
        <v>2.5062000000000002</v>
      </c>
      <c r="J905" s="10">
        <v>2.1465200000000002</v>
      </c>
      <c r="K905" s="10">
        <v>5.3586999999999998</v>
      </c>
      <c r="L905" s="10">
        <v>2.5297499999999999</v>
      </c>
      <c r="M905" s="10">
        <v>3.4787000000000003</v>
      </c>
      <c r="N905" s="10">
        <v>2.8981000000000003</v>
      </c>
      <c r="O905" s="10">
        <v>7.8126999999999995</v>
      </c>
      <c r="P905" s="10">
        <v>3.73861</v>
      </c>
      <c r="Q905" s="10">
        <v>4.8921000000000001</v>
      </c>
    </row>
    <row r="906" spans="1:17" x14ac:dyDescent="0.2">
      <c r="A906">
        <v>902</v>
      </c>
      <c r="B906" s="10">
        <v>1.4045599999999998</v>
      </c>
      <c r="C906" s="10">
        <v>3.7081440259120431</v>
      </c>
      <c r="D906" s="10">
        <v>1.7300599999999999</v>
      </c>
      <c r="E906" s="10">
        <v>2.2716000000000003</v>
      </c>
      <c r="F906" s="10">
        <v>1.6688607594936709</v>
      </c>
      <c r="G906" s="10">
        <v>2.7330000000000001</v>
      </c>
      <c r="H906" s="10">
        <v>2.210912</v>
      </c>
      <c r="I906" s="10">
        <v>2.5124</v>
      </c>
      <c r="J906" s="10">
        <v>2.1530400000000003</v>
      </c>
      <c r="K906" s="10">
        <v>5.3673999999999999</v>
      </c>
      <c r="L906" s="10">
        <v>2.5365000000000002</v>
      </c>
      <c r="M906" s="10">
        <v>3.4874000000000001</v>
      </c>
      <c r="N906" s="10">
        <v>2.9062000000000001</v>
      </c>
      <c r="O906" s="10">
        <v>7.8254000000000001</v>
      </c>
      <c r="P906" s="10">
        <v>3.7482199999999999</v>
      </c>
      <c r="Q906" s="10">
        <v>4.9041999999999994</v>
      </c>
    </row>
    <row r="907" spans="1:17" x14ac:dyDescent="0.2">
      <c r="A907">
        <v>903</v>
      </c>
      <c r="B907" s="10">
        <v>1.40784</v>
      </c>
      <c r="C907" s="10">
        <v>3.7135575222462736</v>
      </c>
      <c r="D907" s="10">
        <v>1.7340899999999999</v>
      </c>
      <c r="E907" s="10">
        <v>2.2768999999999999</v>
      </c>
      <c r="F907" s="10">
        <v>1.6726582278481013</v>
      </c>
      <c r="G907" s="10">
        <v>2.7395</v>
      </c>
      <c r="H907" s="10">
        <v>2.2163680000000001</v>
      </c>
      <c r="I907" s="10">
        <v>2.5186000000000002</v>
      </c>
      <c r="J907" s="10">
        <v>2.1595599999999999</v>
      </c>
      <c r="K907" s="10">
        <v>5.3760999999999992</v>
      </c>
      <c r="L907" s="10">
        <v>2.54325</v>
      </c>
      <c r="M907" s="10">
        <v>3.4961000000000002</v>
      </c>
      <c r="N907" s="10">
        <v>2.9143000000000003</v>
      </c>
      <c r="O907" s="10">
        <v>7.8380999999999998</v>
      </c>
      <c r="P907" s="10">
        <v>3.7578300000000002</v>
      </c>
      <c r="Q907" s="10">
        <v>4.9162999999999997</v>
      </c>
    </row>
    <row r="908" spans="1:17" x14ac:dyDescent="0.2">
      <c r="A908">
        <v>904</v>
      </c>
      <c r="B908" s="10">
        <v>1.4111199999999999</v>
      </c>
      <c r="C908" s="10">
        <v>3.7189710185805045</v>
      </c>
      <c r="D908" s="10">
        <v>1.7381199999999999</v>
      </c>
      <c r="E908" s="10">
        <v>2.2822</v>
      </c>
      <c r="F908" s="10">
        <v>1.6764556962025317</v>
      </c>
      <c r="G908" s="10">
        <v>2.746</v>
      </c>
      <c r="H908" s="10">
        <v>2.2218240000000002</v>
      </c>
      <c r="I908" s="10">
        <v>2.5247999999999999</v>
      </c>
      <c r="J908" s="10">
        <v>2.16608</v>
      </c>
      <c r="K908" s="10">
        <v>5.3847999999999994</v>
      </c>
      <c r="L908" s="10">
        <v>2.5500000000000003</v>
      </c>
      <c r="M908" s="10">
        <v>3.5048000000000004</v>
      </c>
      <c r="N908" s="10">
        <v>2.9224000000000001</v>
      </c>
      <c r="O908" s="10">
        <v>7.8507999999999996</v>
      </c>
      <c r="P908" s="10">
        <v>3.7674400000000001</v>
      </c>
      <c r="Q908" s="10">
        <v>4.9283999999999999</v>
      </c>
    </row>
    <row r="909" spans="1:17" x14ac:dyDescent="0.2">
      <c r="A909">
        <v>905</v>
      </c>
      <c r="B909" s="10">
        <v>1.4143999999999999</v>
      </c>
      <c r="C909" s="10">
        <v>3.7243845149147354</v>
      </c>
      <c r="D909" s="10">
        <v>1.7421500000000001</v>
      </c>
      <c r="E909" s="10">
        <v>2.2875000000000001</v>
      </c>
      <c r="F909" s="10">
        <v>1.6802531645569621</v>
      </c>
      <c r="G909" s="10">
        <v>2.7525000000000004</v>
      </c>
      <c r="H909" s="10">
        <v>2.2272800000000004</v>
      </c>
      <c r="I909" s="10">
        <v>2.5310000000000001</v>
      </c>
      <c r="J909" s="10">
        <v>2.1726000000000001</v>
      </c>
      <c r="K909" s="10">
        <v>5.3934999999999995</v>
      </c>
      <c r="L909" s="10">
        <v>2.5567500000000001</v>
      </c>
      <c r="M909" s="10">
        <v>3.5135000000000001</v>
      </c>
      <c r="N909" s="10">
        <v>2.9305000000000003</v>
      </c>
      <c r="O909" s="10">
        <v>7.8635000000000002</v>
      </c>
      <c r="P909" s="10">
        <v>3.77705</v>
      </c>
      <c r="Q909" s="10">
        <v>4.9405000000000001</v>
      </c>
    </row>
    <row r="910" spans="1:17" x14ac:dyDescent="0.2">
      <c r="A910">
        <v>906</v>
      </c>
      <c r="B910" s="10">
        <v>1.4176799999999998</v>
      </c>
      <c r="C910" s="10">
        <v>3.7297980112489664</v>
      </c>
      <c r="D910" s="10">
        <v>1.7461800000000001</v>
      </c>
      <c r="E910" s="10">
        <v>2.2928000000000002</v>
      </c>
      <c r="F910" s="10">
        <v>1.6840506329113925</v>
      </c>
      <c r="G910" s="10">
        <v>2.7590000000000003</v>
      </c>
      <c r="H910" s="10">
        <v>2.2327360000000001</v>
      </c>
      <c r="I910" s="10">
        <v>2.5371999999999999</v>
      </c>
      <c r="J910" s="10">
        <v>2.1791200000000002</v>
      </c>
      <c r="K910" s="10">
        <v>5.4021999999999997</v>
      </c>
      <c r="L910" s="10">
        <v>2.5635000000000003</v>
      </c>
      <c r="M910" s="10">
        <v>3.5222000000000002</v>
      </c>
      <c r="N910" s="10">
        <v>2.9386000000000001</v>
      </c>
      <c r="O910" s="10">
        <v>7.8761999999999999</v>
      </c>
      <c r="P910" s="10">
        <v>3.7866599999999999</v>
      </c>
      <c r="Q910" s="10">
        <v>4.9526000000000003</v>
      </c>
    </row>
    <row r="911" spans="1:17" x14ac:dyDescent="0.2">
      <c r="A911">
        <v>907</v>
      </c>
      <c r="B911" s="10">
        <v>1.42096</v>
      </c>
      <c r="C911" s="10">
        <v>3.7352115075831973</v>
      </c>
      <c r="D911" s="10">
        <v>1.75021</v>
      </c>
      <c r="E911" s="10">
        <v>2.2981000000000003</v>
      </c>
      <c r="F911" s="10">
        <v>1.6878481012658229</v>
      </c>
      <c r="G911" s="10">
        <v>2.7655000000000003</v>
      </c>
      <c r="H911" s="10">
        <v>2.2381920000000002</v>
      </c>
      <c r="I911" s="10">
        <v>2.5434000000000001</v>
      </c>
      <c r="J911" s="10">
        <v>2.1856400000000002</v>
      </c>
      <c r="K911" s="10">
        <v>5.4108999999999998</v>
      </c>
      <c r="L911" s="10">
        <v>2.5702500000000001</v>
      </c>
      <c r="M911" s="10">
        <v>3.5309000000000004</v>
      </c>
      <c r="N911" s="10">
        <v>2.9467000000000003</v>
      </c>
      <c r="O911" s="10">
        <v>7.8888999999999996</v>
      </c>
      <c r="P911" s="10">
        <v>3.7962700000000003</v>
      </c>
      <c r="Q911" s="10">
        <v>4.9646999999999997</v>
      </c>
    </row>
    <row r="912" spans="1:17" x14ac:dyDescent="0.2">
      <c r="A912">
        <v>908</v>
      </c>
      <c r="B912" s="10">
        <v>1.42424</v>
      </c>
      <c r="C912" s="10">
        <v>3.7406250039174282</v>
      </c>
      <c r="D912" s="10">
        <v>1.75424</v>
      </c>
      <c r="E912" s="10">
        <v>2.3033999999999999</v>
      </c>
      <c r="F912" s="10">
        <v>1.6916455696202533</v>
      </c>
      <c r="G912" s="10">
        <v>2.7720000000000002</v>
      </c>
      <c r="H912" s="10">
        <v>2.2436480000000003</v>
      </c>
      <c r="I912" s="10">
        <v>2.5495999999999999</v>
      </c>
      <c r="J912" s="10">
        <v>2.1921599999999999</v>
      </c>
      <c r="K912" s="10">
        <v>5.4196</v>
      </c>
      <c r="L912" s="10">
        <v>2.577</v>
      </c>
      <c r="M912" s="10">
        <v>3.5396000000000001</v>
      </c>
      <c r="N912" s="10">
        <v>2.9548000000000001</v>
      </c>
      <c r="O912" s="10">
        <v>7.9016000000000002</v>
      </c>
      <c r="P912" s="10">
        <v>3.8058800000000002</v>
      </c>
      <c r="Q912" s="10">
        <v>4.9767999999999999</v>
      </c>
    </row>
    <row r="913" spans="1:17" x14ac:dyDescent="0.2">
      <c r="A913">
        <v>909</v>
      </c>
      <c r="B913" s="10">
        <v>1.4275199999999999</v>
      </c>
      <c r="C913" s="10">
        <v>3.7460385002516587</v>
      </c>
      <c r="D913" s="10">
        <v>1.75827</v>
      </c>
      <c r="E913" s="10">
        <v>2.3087</v>
      </c>
      <c r="F913" s="10">
        <v>1.6954430379746837</v>
      </c>
      <c r="G913" s="10">
        <v>2.7785000000000002</v>
      </c>
      <c r="H913" s="10">
        <v>2.249104</v>
      </c>
      <c r="I913" s="10">
        <v>2.5558000000000001</v>
      </c>
      <c r="J913" s="10">
        <v>2.19868</v>
      </c>
      <c r="K913" s="10">
        <v>5.4282999999999992</v>
      </c>
      <c r="L913" s="10">
        <v>2.5837500000000002</v>
      </c>
      <c r="M913" s="10">
        <v>3.5483000000000002</v>
      </c>
      <c r="N913" s="10">
        <v>2.9629000000000003</v>
      </c>
      <c r="O913" s="10">
        <v>7.9142999999999999</v>
      </c>
      <c r="P913" s="10">
        <v>3.81549</v>
      </c>
      <c r="Q913" s="10">
        <v>4.9889000000000001</v>
      </c>
    </row>
    <row r="914" spans="1:17" x14ac:dyDescent="0.2">
      <c r="A914">
        <v>910</v>
      </c>
      <c r="B914" s="10">
        <v>1.4307999999999998</v>
      </c>
      <c r="C914" s="10">
        <v>3.7514519965858897</v>
      </c>
      <c r="D914" s="10">
        <v>1.7623</v>
      </c>
      <c r="E914" s="10">
        <v>2.3140000000000001</v>
      </c>
      <c r="F914" s="10">
        <v>1.6992405063291138</v>
      </c>
      <c r="G914" s="10">
        <v>2.7850000000000001</v>
      </c>
      <c r="H914" s="10">
        <v>2.2545600000000001</v>
      </c>
      <c r="I914" s="10">
        <v>2.5619999999999998</v>
      </c>
      <c r="J914" s="10">
        <v>2.2052</v>
      </c>
      <c r="K914" s="10">
        <v>5.4369999999999994</v>
      </c>
      <c r="L914" s="10">
        <v>2.5905</v>
      </c>
      <c r="M914" s="10">
        <v>3.5570000000000004</v>
      </c>
      <c r="N914" s="10">
        <v>2.9710000000000001</v>
      </c>
      <c r="O914" s="10">
        <v>7.9269999999999996</v>
      </c>
      <c r="P914" s="10">
        <v>3.8250999999999999</v>
      </c>
      <c r="Q914" s="10">
        <v>5.0009999999999994</v>
      </c>
    </row>
    <row r="915" spans="1:17" x14ac:dyDescent="0.2">
      <c r="A915">
        <v>911</v>
      </c>
      <c r="B915" s="10">
        <v>1.43408</v>
      </c>
      <c r="C915" s="10">
        <v>3.7568654929201206</v>
      </c>
      <c r="D915" s="10">
        <v>1.76633</v>
      </c>
      <c r="E915" s="10">
        <v>2.3193000000000001</v>
      </c>
      <c r="F915" s="10">
        <v>1.7030379746835442</v>
      </c>
      <c r="G915" s="10">
        <v>2.7915000000000001</v>
      </c>
      <c r="H915" s="10">
        <v>2.2600160000000002</v>
      </c>
      <c r="I915" s="10">
        <v>2.5682</v>
      </c>
      <c r="J915" s="10">
        <v>2.2117200000000001</v>
      </c>
      <c r="K915" s="10">
        <v>5.4456999999999995</v>
      </c>
      <c r="L915" s="10">
        <v>2.5972500000000003</v>
      </c>
      <c r="M915" s="10">
        <v>3.5657000000000001</v>
      </c>
      <c r="N915" s="10">
        <v>2.9791000000000003</v>
      </c>
      <c r="O915" s="10">
        <v>7.9397000000000002</v>
      </c>
      <c r="P915" s="10">
        <v>3.8347100000000003</v>
      </c>
      <c r="Q915" s="10">
        <v>5.0130999999999997</v>
      </c>
    </row>
    <row r="916" spans="1:17" x14ac:dyDescent="0.2">
      <c r="A916">
        <v>912</v>
      </c>
      <c r="B916" s="10">
        <v>1.43736</v>
      </c>
      <c r="C916" s="10">
        <v>3.7622789892543516</v>
      </c>
      <c r="D916" s="10">
        <v>1.7703599999999999</v>
      </c>
      <c r="E916" s="10">
        <v>2.3246000000000002</v>
      </c>
      <c r="F916" s="10">
        <v>1.7068354430379746</v>
      </c>
      <c r="G916" s="10">
        <v>2.798</v>
      </c>
      <c r="H916" s="10">
        <v>2.2654720000000004</v>
      </c>
      <c r="I916" s="10">
        <v>2.5743999999999998</v>
      </c>
      <c r="J916" s="10">
        <v>2.2182400000000002</v>
      </c>
      <c r="K916" s="10">
        <v>5.4543999999999997</v>
      </c>
      <c r="L916" s="10">
        <v>2.6040000000000001</v>
      </c>
      <c r="M916" s="10">
        <v>3.5744000000000002</v>
      </c>
      <c r="N916" s="10">
        <v>2.9872000000000001</v>
      </c>
      <c r="O916" s="10">
        <v>7.9523999999999999</v>
      </c>
      <c r="P916" s="10">
        <v>3.8443200000000002</v>
      </c>
      <c r="Q916" s="10">
        <v>5.0251999999999999</v>
      </c>
    </row>
    <row r="917" spans="1:17" x14ac:dyDescent="0.2">
      <c r="A917">
        <v>913</v>
      </c>
      <c r="B917" s="10">
        <v>1.4406399999999999</v>
      </c>
      <c r="C917" s="10">
        <v>3.7676924855885825</v>
      </c>
      <c r="D917" s="10">
        <v>1.7743899999999999</v>
      </c>
      <c r="E917" s="10">
        <v>2.3299000000000003</v>
      </c>
      <c r="F917" s="10">
        <v>1.710632911392405</v>
      </c>
      <c r="G917" s="10">
        <v>2.8045</v>
      </c>
      <c r="H917" s="10">
        <v>2.2709280000000001</v>
      </c>
      <c r="I917" s="10">
        <v>2.5806</v>
      </c>
      <c r="J917" s="10">
        <v>2.2247600000000003</v>
      </c>
      <c r="K917" s="10">
        <v>5.4630999999999998</v>
      </c>
      <c r="L917" s="10">
        <v>2.6107499999999999</v>
      </c>
      <c r="M917" s="10">
        <v>3.5831</v>
      </c>
      <c r="N917" s="10">
        <v>2.9953000000000003</v>
      </c>
      <c r="O917" s="10">
        <v>7.9650999999999996</v>
      </c>
      <c r="P917" s="10">
        <v>3.8539300000000001</v>
      </c>
      <c r="Q917" s="10">
        <v>5.0373000000000001</v>
      </c>
    </row>
    <row r="918" spans="1:17" x14ac:dyDescent="0.2">
      <c r="A918">
        <v>914</v>
      </c>
      <c r="B918" s="10">
        <v>1.4439199999999999</v>
      </c>
      <c r="C918" s="10">
        <v>3.773105981922813</v>
      </c>
      <c r="D918" s="10">
        <v>1.7784199999999999</v>
      </c>
      <c r="E918" s="10">
        <v>2.3351999999999999</v>
      </c>
      <c r="F918" s="10">
        <v>1.7144303797468354</v>
      </c>
      <c r="G918" s="10">
        <v>2.8110000000000004</v>
      </c>
      <c r="H918" s="10">
        <v>2.2763840000000002</v>
      </c>
      <c r="I918" s="10">
        <v>2.5868000000000002</v>
      </c>
      <c r="J918" s="10">
        <v>2.2312799999999999</v>
      </c>
      <c r="K918" s="10">
        <v>5.4718</v>
      </c>
      <c r="L918" s="10">
        <v>2.6175000000000002</v>
      </c>
      <c r="M918" s="10">
        <v>3.5918000000000001</v>
      </c>
      <c r="N918" s="10">
        <v>3.0034000000000001</v>
      </c>
      <c r="O918" s="10">
        <v>7.9778000000000002</v>
      </c>
      <c r="P918" s="10">
        <v>3.86354</v>
      </c>
      <c r="Q918" s="10">
        <v>5.0494000000000003</v>
      </c>
    </row>
    <row r="919" spans="1:17" x14ac:dyDescent="0.2">
      <c r="A919">
        <v>915</v>
      </c>
      <c r="B919" s="10">
        <v>1.4471999999999998</v>
      </c>
      <c r="C919" s="10">
        <v>3.7785194782570439</v>
      </c>
      <c r="D919" s="10">
        <v>1.7824499999999999</v>
      </c>
      <c r="E919" s="10">
        <v>2.3405</v>
      </c>
      <c r="F919" s="10">
        <v>1.7182278481012658</v>
      </c>
      <c r="G919" s="10">
        <v>2.8175000000000003</v>
      </c>
      <c r="H919" s="10">
        <v>2.2818400000000003</v>
      </c>
      <c r="I919" s="10">
        <v>2.593</v>
      </c>
      <c r="J919" s="10">
        <v>2.2378</v>
      </c>
      <c r="K919" s="10">
        <v>5.4804999999999993</v>
      </c>
      <c r="L919" s="10">
        <v>2.62425</v>
      </c>
      <c r="M919" s="10">
        <v>3.6005000000000003</v>
      </c>
      <c r="N919" s="10">
        <v>3.0115000000000003</v>
      </c>
      <c r="O919" s="10">
        <v>7.9904999999999999</v>
      </c>
      <c r="P919" s="10">
        <v>3.8731500000000003</v>
      </c>
      <c r="Q919" s="10">
        <v>5.0614999999999997</v>
      </c>
    </row>
    <row r="920" spans="1:17" x14ac:dyDescent="0.2">
      <c r="A920">
        <v>916</v>
      </c>
      <c r="B920" s="10">
        <v>1.45048</v>
      </c>
      <c r="C920" s="10">
        <v>3.7839329745912749</v>
      </c>
      <c r="D920" s="10">
        <v>1.7864800000000001</v>
      </c>
      <c r="E920" s="10">
        <v>2.3458000000000001</v>
      </c>
      <c r="F920" s="10">
        <v>1.7220253164556962</v>
      </c>
      <c r="G920" s="10">
        <v>2.8240000000000003</v>
      </c>
      <c r="H920" s="10">
        <v>2.287296</v>
      </c>
      <c r="I920" s="10">
        <v>2.5992000000000002</v>
      </c>
      <c r="J920" s="10">
        <v>2.2443200000000001</v>
      </c>
      <c r="K920" s="10">
        <v>5.4891999999999994</v>
      </c>
      <c r="L920" s="10">
        <v>2.6310000000000002</v>
      </c>
      <c r="M920" s="10">
        <v>3.6092</v>
      </c>
      <c r="N920" s="10">
        <v>3.0196000000000001</v>
      </c>
      <c r="O920" s="10">
        <v>8.0031999999999996</v>
      </c>
      <c r="P920" s="10">
        <v>3.8827600000000002</v>
      </c>
      <c r="Q920" s="10">
        <v>5.0735999999999999</v>
      </c>
    </row>
    <row r="921" spans="1:17" x14ac:dyDescent="0.2">
      <c r="A921">
        <v>917</v>
      </c>
      <c r="B921" s="10">
        <v>1.4537599999999999</v>
      </c>
      <c r="C921" s="10">
        <v>3.7893464709255058</v>
      </c>
      <c r="D921" s="10">
        <v>1.79051</v>
      </c>
      <c r="E921" s="10">
        <v>2.3511000000000002</v>
      </c>
      <c r="F921" s="10">
        <v>1.7258227848101266</v>
      </c>
      <c r="G921" s="10">
        <v>2.8305000000000002</v>
      </c>
      <c r="H921" s="10">
        <v>2.2927520000000001</v>
      </c>
      <c r="I921" s="10">
        <v>2.6053999999999999</v>
      </c>
      <c r="J921" s="10">
        <v>2.2508400000000002</v>
      </c>
      <c r="K921" s="10">
        <v>5.4978999999999996</v>
      </c>
      <c r="L921" s="10">
        <v>2.63775</v>
      </c>
      <c r="M921" s="10">
        <v>3.6179000000000001</v>
      </c>
      <c r="N921" s="10">
        <v>3.0277000000000003</v>
      </c>
      <c r="O921" s="10">
        <v>8.0159000000000002</v>
      </c>
      <c r="P921" s="10">
        <v>3.8923700000000001</v>
      </c>
      <c r="Q921" s="10">
        <v>5.0857000000000001</v>
      </c>
    </row>
    <row r="922" spans="1:17" x14ac:dyDescent="0.2">
      <c r="A922">
        <v>918</v>
      </c>
      <c r="B922" s="10">
        <v>1.4570399999999999</v>
      </c>
      <c r="C922" s="10">
        <v>3.7947599672597367</v>
      </c>
      <c r="D922" s="10">
        <v>1.79454</v>
      </c>
      <c r="E922" s="10">
        <v>2.3564000000000003</v>
      </c>
      <c r="F922" s="10">
        <v>1.729620253164557</v>
      </c>
      <c r="G922" s="10">
        <v>2.8370000000000002</v>
      </c>
      <c r="H922" s="10">
        <v>2.2982080000000003</v>
      </c>
      <c r="I922" s="10">
        <v>2.6116000000000001</v>
      </c>
      <c r="J922" s="10">
        <v>2.2573600000000003</v>
      </c>
      <c r="K922" s="10">
        <v>5.5065999999999997</v>
      </c>
      <c r="L922" s="10">
        <v>2.6445000000000003</v>
      </c>
      <c r="M922" s="10">
        <v>3.6266000000000003</v>
      </c>
      <c r="N922" s="10">
        <v>3.0358000000000001</v>
      </c>
      <c r="O922" s="10">
        <v>8.0285999999999991</v>
      </c>
      <c r="P922" s="10">
        <v>3.90198</v>
      </c>
      <c r="Q922" s="10">
        <v>5.0977999999999994</v>
      </c>
    </row>
    <row r="923" spans="1:17" x14ac:dyDescent="0.2">
      <c r="A923">
        <v>919</v>
      </c>
      <c r="B923" s="10">
        <v>1.4603199999999998</v>
      </c>
      <c r="C923" s="10">
        <v>3.8001734635939677</v>
      </c>
      <c r="D923" s="10">
        <v>1.79857</v>
      </c>
      <c r="E923" s="10">
        <v>2.3616999999999999</v>
      </c>
      <c r="F923" s="10">
        <v>1.7334177215189874</v>
      </c>
      <c r="G923" s="10">
        <v>2.8435000000000001</v>
      </c>
      <c r="H923" s="10">
        <v>2.3036639999999999</v>
      </c>
      <c r="I923" s="10">
        <v>2.6177999999999999</v>
      </c>
      <c r="J923" s="10">
        <v>2.2638799999999999</v>
      </c>
      <c r="K923" s="10">
        <v>5.5152999999999999</v>
      </c>
      <c r="L923" s="10">
        <v>2.6512500000000001</v>
      </c>
      <c r="M923" s="10">
        <v>3.6353</v>
      </c>
      <c r="N923" s="10">
        <v>3.0439000000000003</v>
      </c>
      <c r="O923" s="10">
        <v>8.0412999999999997</v>
      </c>
      <c r="P923" s="10">
        <v>3.9115900000000003</v>
      </c>
      <c r="Q923" s="10">
        <v>5.1098999999999997</v>
      </c>
    </row>
    <row r="924" spans="1:17" x14ac:dyDescent="0.2">
      <c r="A924">
        <v>920</v>
      </c>
      <c r="B924" s="10">
        <v>1.4636</v>
      </c>
      <c r="C924" s="10">
        <v>3.8055869599281982</v>
      </c>
      <c r="D924" s="10">
        <v>1.8026</v>
      </c>
      <c r="E924" s="10">
        <v>2.367</v>
      </c>
      <c r="F924" s="10">
        <v>1.7372151898734178</v>
      </c>
      <c r="G924" s="10">
        <v>2.85</v>
      </c>
      <c r="H924" s="10">
        <v>2.3091200000000001</v>
      </c>
      <c r="I924" s="10">
        <v>2.6240000000000001</v>
      </c>
      <c r="J924" s="10">
        <v>2.2704</v>
      </c>
      <c r="K924" s="10">
        <v>5.524</v>
      </c>
      <c r="L924" s="10">
        <v>2.6579999999999999</v>
      </c>
      <c r="M924" s="10">
        <v>3.6440000000000001</v>
      </c>
      <c r="N924" s="10">
        <v>3.052</v>
      </c>
      <c r="O924" s="10">
        <v>8.0540000000000003</v>
      </c>
      <c r="P924" s="10">
        <v>3.9212000000000002</v>
      </c>
      <c r="Q924" s="10">
        <v>5.1219999999999999</v>
      </c>
    </row>
    <row r="925" spans="1:17" x14ac:dyDescent="0.2">
      <c r="A925">
        <v>921</v>
      </c>
      <c r="B925" s="10">
        <v>1.46688</v>
      </c>
      <c r="C925" s="10">
        <v>3.8110004562624291</v>
      </c>
      <c r="D925" s="10">
        <v>1.80663</v>
      </c>
      <c r="E925" s="10">
        <v>2.3723000000000001</v>
      </c>
      <c r="F925" s="10">
        <v>1.741012658227848</v>
      </c>
      <c r="G925" s="10">
        <v>2.8565</v>
      </c>
      <c r="H925" s="10">
        <v>2.3145760000000002</v>
      </c>
      <c r="I925" s="10">
        <v>2.6301999999999999</v>
      </c>
      <c r="J925" s="10">
        <v>2.2769200000000001</v>
      </c>
      <c r="K925" s="10">
        <v>5.5326999999999993</v>
      </c>
      <c r="L925" s="10">
        <v>2.6647500000000002</v>
      </c>
      <c r="M925" s="10">
        <v>3.6527000000000003</v>
      </c>
      <c r="N925" s="10">
        <v>3.0601000000000003</v>
      </c>
      <c r="O925" s="10">
        <v>8.0666999999999991</v>
      </c>
      <c r="P925" s="10">
        <v>3.9308100000000001</v>
      </c>
      <c r="Q925" s="10">
        <v>5.1341000000000001</v>
      </c>
    </row>
    <row r="926" spans="1:17" x14ac:dyDescent="0.2">
      <c r="A926">
        <v>922</v>
      </c>
      <c r="B926" s="10">
        <v>1.4701599999999999</v>
      </c>
      <c r="C926" s="10">
        <v>3.8164139525966601</v>
      </c>
      <c r="D926" s="10">
        <v>1.8106599999999999</v>
      </c>
      <c r="E926" s="10">
        <v>2.3776000000000002</v>
      </c>
      <c r="F926" s="10">
        <v>1.7448101265822784</v>
      </c>
      <c r="G926" s="10">
        <v>2.863</v>
      </c>
      <c r="H926" s="10">
        <v>2.3200320000000003</v>
      </c>
      <c r="I926" s="10">
        <v>2.6364000000000001</v>
      </c>
      <c r="J926" s="10">
        <v>2.2834400000000001</v>
      </c>
      <c r="K926" s="10">
        <v>5.5413999999999994</v>
      </c>
      <c r="L926" s="10">
        <v>2.6715</v>
      </c>
      <c r="M926" s="10">
        <v>3.6614</v>
      </c>
      <c r="N926" s="10">
        <v>3.0682</v>
      </c>
      <c r="O926" s="10">
        <v>8.0793999999999997</v>
      </c>
      <c r="P926" s="10">
        <v>3.94042</v>
      </c>
      <c r="Q926" s="10">
        <v>5.1462000000000003</v>
      </c>
    </row>
    <row r="927" spans="1:17" x14ac:dyDescent="0.2">
      <c r="A927">
        <v>923</v>
      </c>
      <c r="B927" s="10">
        <v>1.4734399999999999</v>
      </c>
      <c r="C927" s="10">
        <v>3.821827448930891</v>
      </c>
      <c r="D927" s="10">
        <v>1.8146899999999999</v>
      </c>
      <c r="E927" s="10">
        <v>2.3829000000000002</v>
      </c>
      <c r="F927" s="10">
        <v>1.7486075949367088</v>
      </c>
      <c r="G927" s="10">
        <v>2.8695000000000004</v>
      </c>
      <c r="H927" s="10">
        <v>2.325488</v>
      </c>
      <c r="I927" s="10">
        <v>2.6425999999999998</v>
      </c>
      <c r="J927" s="10">
        <v>2.2899600000000002</v>
      </c>
      <c r="K927" s="10">
        <v>5.5500999999999996</v>
      </c>
      <c r="L927" s="10">
        <v>2.6782500000000002</v>
      </c>
      <c r="M927" s="10">
        <v>3.6701000000000001</v>
      </c>
      <c r="N927" s="10">
        <v>3.0763000000000003</v>
      </c>
      <c r="O927" s="10">
        <v>8.0921000000000003</v>
      </c>
      <c r="P927" s="10">
        <v>3.9500300000000004</v>
      </c>
      <c r="Q927" s="10">
        <v>5.1582999999999997</v>
      </c>
    </row>
    <row r="928" spans="1:17" x14ac:dyDescent="0.2">
      <c r="A928">
        <v>924</v>
      </c>
      <c r="B928" s="10">
        <v>1.47672</v>
      </c>
      <c r="C928" s="10">
        <v>3.8272409452651219</v>
      </c>
      <c r="D928" s="10">
        <v>1.8187199999999999</v>
      </c>
      <c r="E928" s="10">
        <v>2.3881999999999999</v>
      </c>
      <c r="F928" s="10">
        <v>1.7524050632911392</v>
      </c>
      <c r="G928" s="10">
        <v>2.8760000000000003</v>
      </c>
      <c r="H928" s="10">
        <v>2.3309440000000001</v>
      </c>
      <c r="I928" s="10">
        <v>2.6488</v>
      </c>
      <c r="J928" s="10">
        <v>2.2964799999999999</v>
      </c>
      <c r="K928" s="10">
        <v>5.5587999999999997</v>
      </c>
      <c r="L928" s="10">
        <v>2.6850000000000001</v>
      </c>
      <c r="M928" s="10">
        <v>3.6788000000000003</v>
      </c>
      <c r="N928" s="10">
        <v>3.0844</v>
      </c>
      <c r="O928" s="10">
        <v>8.1047999999999991</v>
      </c>
      <c r="P928" s="10">
        <v>3.9596400000000003</v>
      </c>
      <c r="Q928" s="10">
        <v>5.1703999999999999</v>
      </c>
    </row>
    <row r="929" spans="1:17" x14ac:dyDescent="0.2">
      <c r="A929">
        <v>925</v>
      </c>
      <c r="B929" s="10">
        <v>1.48</v>
      </c>
      <c r="C929" s="10">
        <v>3.8326544415993524</v>
      </c>
      <c r="D929" s="10">
        <v>1.8227500000000001</v>
      </c>
      <c r="E929" s="10">
        <v>2.3935</v>
      </c>
      <c r="F929" s="10">
        <v>1.7562025316455696</v>
      </c>
      <c r="G929" s="10">
        <v>2.8825000000000003</v>
      </c>
      <c r="H929" s="10">
        <v>2.3364000000000003</v>
      </c>
      <c r="I929" s="10">
        <v>2.6550000000000002</v>
      </c>
      <c r="J929" s="10">
        <v>2.3029999999999999</v>
      </c>
      <c r="K929" s="10">
        <v>5.5674999999999999</v>
      </c>
      <c r="L929" s="10">
        <v>2.6917499999999999</v>
      </c>
      <c r="M929" s="10">
        <v>3.6875</v>
      </c>
      <c r="N929" s="10">
        <v>3.0925000000000002</v>
      </c>
      <c r="O929" s="10">
        <v>8.1174999999999997</v>
      </c>
      <c r="P929" s="10">
        <v>3.9692500000000002</v>
      </c>
      <c r="Q929" s="10">
        <v>5.1825000000000001</v>
      </c>
    </row>
    <row r="930" spans="1:17" x14ac:dyDescent="0.2">
      <c r="A930">
        <v>926</v>
      </c>
      <c r="B930" s="10">
        <v>1.4832799999999999</v>
      </c>
      <c r="C930" s="10">
        <v>3.8380679379335834</v>
      </c>
      <c r="D930" s="10">
        <v>1.8267800000000001</v>
      </c>
      <c r="E930" s="10">
        <v>2.3988</v>
      </c>
      <c r="F930" s="10">
        <v>1.76</v>
      </c>
      <c r="G930" s="10">
        <v>2.8890000000000002</v>
      </c>
      <c r="H930" s="10">
        <v>2.3418559999999999</v>
      </c>
      <c r="I930" s="10">
        <v>2.6612</v>
      </c>
      <c r="J930" s="10">
        <v>2.30952</v>
      </c>
      <c r="K930" s="10">
        <v>5.5762</v>
      </c>
      <c r="L930" s="10">
        <v>2.6985000000000001</v>
      </c>
      <c r="M930" s="10">
        <v>3.6962000000000002</v>
      </c>
      <c r="N930" s="10">
        <v>3.1006</v>
      </c>
      <c r="O930" s="10">
        <v>8.1302000000000003</v>
      </c>
      <c r="P930" s="10">
        <v>3.9788600000000001</v>
      </c>
      <c r="Q930" s="10">
        <v>5.1945999999999994</v>
      </c>
    </row>
    <row r="931" spans="1:17" x14ac:dyDescent="0.2">
      <c r="A931">
        <v>927</v>
      </c>
      <c r="B931" s="10">
        <v>1.4865599999999999</v>
      </c>
      <c r="C931" s="10">
        <v>3.8434814342678143</v>
      </c>
      <c r="D931" s="10">
        <v>1.83081</v>
      </c>
      <c r="E931" s="10">
        <v>2.4041000000000001</v>
      </c>
      <c r="F931" s="10">
        <v>1.7656438356164383</v>
      </c>
      <c r="G931" s="10">
        <v>2.8955000000000002</v>
      </c>
      <c r="H931" s="10">
        <v>2.3473120000000001</v>
      </c>
      <c r="I931" s="10">
        <v>2.6674000000000002</v>
      </c>
      <c r="J931" s="10">
        <v>2.3160400000000001</v>
      </c>
      <c r="K931" s="10">
        <v>5.5848999999999993</v>
      </c>
      <c r="L931" s="10">
        <v>2.7052499999999999</v>
      </c>
      <c r="M931" s="10">
        <v>3.7049000000000003</v>
      </c>
      <c r="N931" s="10">
        <v>3.1087000000000002</v>
      </c>
      <c r="O931" s="10">
        <v>8.1428999999999991</v>
      </c>
      <c r="P931" s="10">
        <v>3.98847</v>
      </c>
      <c r="Q931" s="10">
        <v>5.2066999999999997</v>
      </c>
    </row>
    <row r="932" spans="1:17" x14ac:dyDescent="0.2">
      <c r="A932">
        <v>928</v>
      </c>
      <c r="B932" s="10">
        <v>1.4898399999999998</v>
      </c>
      <c r="C932" s="10">
        <v>3.8488949306020452</v>
      </c>
      <c r="D932" s="10">
        <v>1.83484</v>
      </c>
      <c r="E932" s="10">
        <v>2.4094000000000002</v>
      </c>
      <c r="F932" s="10">
        <v>1.7712876712328767</v>
      </c>
      <c r="G932" s="10">
        <v>2.9020000000000001</v>
      </c>
      <c r="H932" s="10">
        <v>2.3527680000000002</v>
      </c>
      <c r="I932" s="10">
        <v>2.6736</v>
      </c>
      <c r="J932" s="10">
        <v>2.3225600000000002</v>
      </c>
      <c r="K932" s="10">
        <v>5.5935999999999995</v>
      </c>
      <c r="L932" s="10">
        <v>2.7120000000000002</v>
      </c>
      <c r="M932" s="10">
        <v>3.7136</v>
      </c>
      <c r="N932" s="10">
        <v>3.1168</v>
      </c>
      <c r="O932" s="10">
        <v>8.1555999999999997</v>
      </c>
      <c r="P932" s="10">
        <v>3.9980800000000003</v>
      </c>
      <c r="Q932" s="10">
        <v>5.2187999999999999</v>
      </c>
    </row>
    <row r="933" spans="1:17" x14ac:dyDescent="0.2">
      <c r="A933">
        <v>929</v>
      </c>
      <c r="B933" s="10">
        <v>1.49312</v>
      </c>
      <c r="C933" s="10">
        <v>3.8543084269362762</v>
      </c>
      <c r="D933" s="10">
        <v>1.83887</v>
      </c>
      <c r="E933" s="10">
        <v>2.4146999999999998</v>
      </c>
      <c r="F933" s="10">
        <v>1.776931506849315</v>
      </c>
      <c r="G933" s="10">
        <v>2.9085000000000001</v>
      </c>
      <c r="H933" s="10">
        <v>2.3582240000000003</v>
      </c>
      <c r="I933" s="10">
        <v>2.6798000000000002</v>
      </c>
      <c r="J933" s="10">
        <v>2.3290799999999998</v>
      </c>
      <c r="K933" s="10">
        <v>5.6022999999999996</v>
      </c>
      <c r="L933" s="10">
        <v>2.71875</v>
      </c>
      <c r="M933" s="10">
        <v>3.7223000000000002</v>
      </c>
      <c r="N933" s="10">
        <v>3.1249000000000002</v>
      </c>
      <c r="O933" s="10">
        <v>8.1683000000000003</v>
      </c>
      <c r="P933" s="10">
        <v>4.0076900000000002</v>
      </c>
      <c r="Q933" s="10">
        <v>5.2309000000000001</v>
      </c>
    </row>
    <row r="934" spans="1:17" x14ac:dyDescent="0.2">
      <c r="A934">
        <v>930</v>
      </c>
      <c r="B934" s="10">
        <v>1.4964</v>
      </c>
      <c r="C934" s="10">
        <v>3.8597219232705071</v>
      </c>
      <c r="D934" s="10">
        <v>1.8429</v>
      </c>
      <c r="E934" s="10">
        <v>2.42</v>
      </c>
      <c r="F934" s="10">
        <v>1.7825753424657533</v>
      </c>
      <c r="G934" s="10">
        <v>2.915</v>
      </c>
      <c r="H934" s="10">
        <v>2.36368</v>
      </c>
      <c r="I934" s="10">
        <v>2.6859999999999999</v>
      </c>
      <c r="J934" s="10">
        <v>2.3355999999999999</v>
      </c>
      <c r="K934" s="10">
        <v>5.6109999999999998</v>
      </c>
      <c r="L934" s="10">
        <v>2.7255000000000003</v>
      </c>
      <c r="M934" s="10">
        <v>3.7309999999999999</v>
      </c>
      <c r="N934" s="10">
        <v>3.133</v>
      </c>
      <c r="O934" s="10">
        <v>8.1809999999999992</v>
      </c>
      <c r="P934" s="10">
        <v>4.0173000000000005</v>
      </c>
      <c r="Q934" s="10">
        <v>5.2430000000000003</v>
      </c>
    </row>
    <row r="935" spans="1:17" x14ac:dyDescent="0.2">
      <c r="A935">
        <v>931</v>
      </c>
      <c r="B935" s="10">
        <v>1.4996799999999999</v>
      </c>
      <c r="C935" s="10">
        <v>3.8651354196047376</v>
      </c>
      <c r="D935" s="10">
        <v>1.84693</v>
      </c>
      <c r="E935" s="10">
        <v>2.4253</v>
      </c>
      <c r="F935" s="10">
        <v>1.7882191780821919</v>
      </c>
      <c r="G935" s="10">
        <v>2.9215</v>
      </c>
      <c r="H935" s="10">
        <v>2.3691360000000001</v>
      </c>
      <c r="I935" s="10">
        <v>2.6922000000000001</v>
      </c>
      <c r="J935" s="10">
        <v>2.34212</v>
      </c>
      <c r="K935" s="10">
        <v>5.6196999999999999</v>
      </c>
      <c r="L935" s="10">
        <v>2.7322500000000001</v>
      </c>
      <c r="M935" s="10">
        <v>3.7397</v>
      </c>
      <c r="N935" s="10">
        <v>3.1411000000000002</v>
      </c>
      <c r="O935" s="10">
        <v>8.1936999999999998</v>
      </c>
      <c r="P935" s="10">
        <v>4.02691</v>
      </c>
      <c r="Q935" s="10">
        <v>5.2550999999999997</v>
      </c>
    </row>
    <row r="936" spans="1:17" x14ac:dyDescent="0.2">
      <c r="A936">
        <v>932</v>
      </c>
      <c r="B936" s="10">
        <v>1.5029599999999999</v>
      </c>
      <c r="C936" s="10">
        <v>3.8705489159389685</v>
      </c>
      <c r="D936" s="10">
        <v>1.8509599999999999</v>
      </c>
      <c r="E936" s="10">
        <v>2.4306000000000001</v>
      </c>
      <c r="F936" s="10">
        <v>1.7938630136986302</v>
      </c>
      <c r="G936" s="10">
        <v>2.9280000000000004</v>
      </c>
      <c r="H936" s="10">
        <v>2.3745920000000003</v>
      </c>
      <c r="I936" s="10">
        <v>2.6983999999999999</v>
      </c>
      <c r="J936" s="10">
        <v>2.3486400000000001</v>
      </c>
      <c r="K936" s="10">
        <v>5.6284000000000001</v>
      </c>
      <c r="L936" s="10">
        <v>2.7389999999999999</v>
      </c>
      <c r="M936" s="10">
        <v>3.7484000000000002</v>
      </c>
      <c r="N936" s="10">
        <v>3.1492</v>
      </c>
      <c r="O936" s="10">
        <v>8.2064000000000004</v>
      </c>
      <c r="P936" s="10">
        <v>4.0365200000000003</v>
      </c>
      <c r="Q936" s="10">
        <v>5.2671999999999999</v>
      </c>
    </row>
    <row r="937" spans="1:17" x14ac:dyDescent="0.2">
      <c r="A937">
        <v>933</v>
      </c>
      <c r="B937" s="10">
        <v>1.50624</v>
      </c>
      <c r="C937" s="10">
        <v>3.8759624122731995</v>
      </c>
      <c r="D937" s="10">
        <v>1.8549899999999999</v>
      </c>
      <c r="E937" s="10">
        <v>2.4359000000000002</v>
      </c>
      <c r="F937" s="10">
        <v>1.7995068493150685</v>
      </c>
      <c r="G937" s="10">
        <v>2.9345000000000003</v>
      </c>
      <c r="H937" s="10">
        <v>2.3800479999999999</v>
      </c>
      <c r="I937" s="10">
        <v>2.7046000000000001</v>
      </c>
      <c r="J937" s="10">
        <v>2.3551600000000001</v>
      </c>
      <c r="K937" s="10">
        <v>5.6370999999999993</v>
      </c>
      <c r="L937" s="10">
        <v>2.7457500000000001</v>
      </c>
      <c r="M937" s="10">
        <v>3.7570999999999999</v>
      </c>
      <c r="N937" s="10">
        <v>3.1573000000000002</v>
      </c>
      <c r="O937" s="10">
        <v>8.2190999999999992</v>
      </c>
      <c r="P937" s="10">
        <v>4.0461299999999998</v>
      </c>
      <c r="Q937" s="10">
        <v>5.2793000000000001</v>
      </c>
    </row>
    <row r="938" spans="1:17" x14ac:dyDescent="0.2">
      <c r="A938">
        <v>934</v>
      </c>
      <c r="B938" s="10">
        <v>1.50952</v>
      </c>
      <c r="C938" s="10">
        <v>3.8813759086074304</v>
      </c>
      <c r="D938" s="10">
        <v>1.8590199999999999</v>
      </c>
      <c r="E938" s="10">
        <v>2.4412000000000003</v>
      </c>
      <c r="F938" s="10">
        <v>1.8051506849315069</v>
      </c>
      <c r="G938" s="10">
        <v>2.9410000000000003</v>
      </c>
      <c r="H938" s="10">
        <v>2.3855040000000001</v>
      </c>
      <c r="I938" s="10">
        <v>2.7107999999999999</v>
      </c>
      <c r="J938" s="10">
        <v>2.3616800000000002</v>
      </c>
      <c r="K938" s="10">
        <v>5.6457999999999995</v>
      </c>
      <c r="L938" s="10">
        <v>2.7524999999999999</v>
      </c>
      <c r="M938" s="10">
        <v>3.7658</v>
      </c>
      <c r="N938" s="10">
        <v>3.1654</v>
      </c>
      <c r="O938" s="10">
        <v>8.2317999999999998</v>
      </c>
      <c r="P938" s="10">
        <v>4.0557400000000001</v>
      </c>
      <c r="Q938" s="10">
        <v>5.2913999999999994</v>
      </c>
    </row>
    <row r="939" spans="1:17" x14ac:dyDescent="0.2">
      <c r="A939">
        <v>935</v>
      </c>
      <c r="B939" s="10">
        <v>1.5127999999999999</v>
      </c>
      <c r="C939" s="10">
        <v>3.8867894049416614</v>
      </c>
      <c r="D939" s="10">
        <v>1.8630499999999999</v>
      </c>
      <c r="E939" s="10">
        <v>2.4464999999999999</v>
      </c>
      <c r="F939" s="10">
        <v>1.8107945205479452</v>
      </c>
      <c r="G939" s="10">
        <v>2.9475000000000002</v>
      </c>
      <c r="H939" s="10">
        <v>2.3909600000000002</v>
      </c>
      <c r="I939" s="10">
        <v>2.7170000000000001</v>
      </c>
      <c r="J939" s="10">
        <v>2.3681999999999999</v>
      </c>
      <c r="K939" s="10">
        <v>5.6544999999999996</v>
      </c>
      <c r="L939" s="10">
        <v>2.7592500000000002</v>
      </c>
      <c r="M939" s="10">
        <v>3.7745000000000002</v>
      </c>
      <c r="N939" s="10">
        <v>3.1735000000000002</v>
      </c>
      <c r="O939" s="10">
        <v>8.2445000000000004</v>
      </c>
      <c r="P939" s="10">
        <v>4.0653500000000005</v>
      </c>
      <c r="Q939" s="10">
        <v>5.3034999999999997</v>
      </c>
    </row>
    <row r="940" spans="1:17" x14ac:dyDescent="0.2">
      <c r="A940">
        <v>936</v>
      </c>
      <c r="B940" s="10">
        <v>1.5160799999999999</v>
      </c>
      <c r="C940" s="10">
        <v>3.8922029012758923</v>
      </c>
      <c r="D940" s="10">
        <v>1.8670800000000001</v>
      </c>
      <c r="E940" s="10">
        <v>2.4518</v>
      </c>
      <c r="F940" s="10">
        <v>1.8164383561643835</v>
      </c>
      <c r="G940" s="10">
        <v>2.9540000000000002</v>
      </c>
      <c r="H940" s="10">
        <v>2.3964160000000003</v>
      </c>
      <c r="I940" s="10">
        <v>2.7231999999999998</v>
      </c>
      <c r="J940" s="10">
        <v>2.3747199999999999</v>
      </c>
      <c r="K940" s="10">
        <v>5.6631999999999998</v>
      </c>
      <c r="L940" s="10">
        <v>2.766</v>
      </c>
      <c r="M940" s="10">
        <v>3.7831999999999999</v>
      </c>
      <c r="N940" s="10">
        <v>3.1816</v>
      </c>
      <c r="O940" s="10">
        <v>8.2571999999999992</v>
      </c>
      <c r="P940" s="10">
        <v>4.0749599999999999</v>
      </c>
      <c r="Q940" s="10">
        <v>5.3155999999999999</v>
      </c>
    </row>
    <row r="941" spans="1:17" x14ac:dyDescent="0.2">
      <c r="A941">
        <v>937</v>
      </c>
      <c r="B941" s="10">
        <v>1.51936</v>
      </c>
      <c r="C941" s="10">
        <v>3.8976163976101228</v>
      </c>
      <c r="D941" s="10">
        <v>1.8711100000000001</v>
      </c>
      <c r="E941" s="10">
        <v>2.4571000000000001</v>
      </c>
      <c r="F941" s="10">
        <v>1.8220821917808219</v>
      </c>
      <c r="G941" s="10">
        <v>2.9605000000000001</v>
      </c>
      <c r="H941" s="10">
        <v>2.401872</v>
      </c>
      <c r="I941" s="10">
        <v>2.7294</v>
      </c>
      <c r="J941" s="10">
        <v>2.38124</v>
      </c>
      <c r="K941" s="10">
        <v>5.6718999999999999</v>
      </c>
      <c r="L941" s="10">
        <v>2.7727500000000003</v>
      </c>
      <c r="M941" s="10">
        <v>3.7919</v>
      </c>
      <c r="N941" s="10">
        <v>3.1897000000000002</v>
      </c>
      <c r="O941" s="10">
        <v>8.2698999999999998</v>
      </c>
      <c r="P941" s="10">
        <v>4.0845700000000003</v>
      </c>
      <c r="Q941" s="10">
        <v>5.3277000000000001</v>
      </c>
    </row>
    <row r="942" spans="1:17" x14ac:dyDescent="0.2">
      <c r="A942">
        <v>938</v>
      </c>
      <c r="B942" s="10">
        <v>1.52264</v>
      </c>
      <c r="C942" s="10">
        <v>3.9030298939443537</v>
      </c>
      <c r="D942" s="10">
        <v>1.87514</v>
      </c>
      <c r="E942" s="10">
        <v>2.4624000000000001</v>
      </c>
      <c r="F942" s="10">
        <v>1.8277260273972602</v>
      </c>
      <c r="G942" s="10">
        <v>2.9670000000000001</v>
      </c>
      <c r="H942" s="10">
        <v>2.4073280000000001</v>
      </c>
      <c r="I942" s="10">
        <v>2.7356000000000003</v>
      </c>
      <c r="J942" s="10">
        <v>2.3877600000000001</v>
      </c>
      <c r="K942" s="10">
        <v>5.6806000000000001</v>
      </c>
      <c r="L942" s="10">
        <v>2.7795000000000001</v>
      </c>
      <c r="M942" s="10">
        <v>3.8006000000000002</v>
      </c>
      <c r="N942" s="10">
        <v>3.1978</v>
      </c>
      <c r="O942" s="10">
        <v>8.2826000000000004</v>
      </c>
      <c r="P942" s="10">
        <v>4.0941800000000006</v>
      </c>
      <c r="Q942" s="10">
        <v>5.3398000000000003</v>
      </c>
    </row>
    <row r="943" spans="1:17" x14ac:dyDescent="0.2">
      <c r="A943">
        <v>939</v>
      </c>
      <c r="B943" s="10">
        <v>1.5259199999999999</v>
      </c>
      <c r="C943" s="10">
        <v>3.9084433902785847</v>
      </c>
      <c r="D943" s="10">
        <v>1.87917</v>
      </c>
      <c r="E943" s="10">
        <v>2.4677000000000002</v>
      </c>
      <c r="F943" s="10">
        <v>1.8333698630136988</v>
      </c>
      <c r="G943" s="10">
        <v>2.9735</v>
      </c>
      <c r="H943" s="10">
        <v>2.4127840000000003</v>
      </c>
      <c r="I943" s="10">
        <v>2.7418</v>
      </c>
      <c r="J943" s="10">
        <v>2.3942800000000002</v>
      </c>
      <c r="K943" s="10">
        <v>5.6892999999999994</v>
      </c>
      <c r="L943" s="10">
        <v>2.7862499999999999</v>
      </c>
      <c r="M943" s="10">
        <v>3.8092999999999999</v>
      </c>
      <c r="N943" s="10">
        <v>3.2059000000000002</v>
      </c>
      <c r="O943" s="10">
        <v>8.2952999999999992</v>
      </c>
      <c r="P943" s="10">
        <v>4.10379</v>
      </c>
      <c r="Q943" s="10">
        <v>5.3518999999999997</v>
      </c>
    </row>
    <row r="944" spans="1:17" x14ac:dyDescent="0.2">
      <c r="A944">
        <v>940</v>
      </c>
      <c r="B944" s="10">
        <v>1.5291999999999999</v>
      </c>
      <c r="C944" s="10">
        <v>3.9138568866128156</v>
      </c>
      <c r="D944" s="10">
        <v>1.8832</v>
      </c>
      <c r="E944" s="10">
        <v>2.4729999999999999</v>
      </c>
      <c r="F944" s="10">
        <v>1.8390136986301371</v>
      </c>
      <c r="G944" s="10">
        <v>2.98</v>
      </c>
      <c r="H944" s="10">
        <v>2.4182399999999999</v>
      </c>
      <c r="I944" s="10">
        <v>2.7480000000000002</v>
      </c>
      <c r="J944" s="10">
        <v>2.4007999999999998</v>
      </c>
      <c r="K944" s="10">
        <v>5.6979999999999995</v>
      </c>
      <c r="L944" s="10">
        <v>2.7930000000000001</v>
      </c>
      <c r="M944" s="10">
        <v>3.8180000000000001</v>
      </c>
      <c r="N944" s="10">
        <v>3.214</v>
      </c>
      <c r="O944" s="10">
        <v>8.3079999999999998</v>
      </c>
      <c r="P944" s="10">
        <v>4.1134000000000004</v>
      </c>
      <c r="Q944" s="10">
        <v>5.3639999999999999</v>
      </c>
    </row>
    <row r="945" spans="1:17" x14ac:dyDescent="0.2">
      <c r="A945">
        <v>941</v>
      </c>
      <c r="B945" s="10">
        <v>1.5324799999999998</v>
      </c>
      <c r="C945" s="10">
        <v>3.9192703829470465</v>
      </c>
      <c r="D945" s="10">
        <v>1.88723</v>
      </c>
      <c r="E945" s="10">
        <v>2.4782999999999999</v>
      </c>
      <c r="F945" s="10">
        <v>1.8446575342465754</v>
      </c>
      <c r="G945" s="10">
        <v>2.9865000000000004</v>
      </c>
      <c r="H945" s="10">
        <v>2.4236960000000001</v>
      </c>
      <c r="I945" s="10">
        <v>2.7542</v>
      </c>
      <c r="J945" s="10">
        <v>2.4073199999999999</v>
      </c>
      <c r="K945" s="10">
        <v>5.7066999999999997</v>
      </c>
      <c r="L945" s="10">
        <v>2.79975</v>
      </c>
      <c r="M945" s="10">
        <v>3.8267000000000002</v>
      </c>
      <c r="N945" s="10">
        <v>3.2221000000000002</v>
      </c>
      <c r="O945" s="10">
        <v>8.3207000000000004</v>
      </c>
      <c r="P945" s="10">
        <v>4.1230099999999998</v>
      </c>
      <c r="Q945" s="10">
        <v>5.3761000000000001</v>
      </c>
    </row>
    <row r="946" spans="1:17" x14ac:dyDescent="0.2">
      <c r="A946">
        <v>942</v>
      </c>
      <c r="B946" s="10">
        <v>1.53576</v>
      </c>
      <c r="C946" s="10">
        <v>3.924683879281277</v>
      </c>
      <c r="D946" s="10">
        <v>1.8912599999999999</v>
      </c>
      <c r="E946" s="10">
        <v>2.4836</v>
      </c>
      <c r="F946" s="10">
        <v>1.8503013698630137</v>
      </c>
      <c r="G946" s="10">
        <v>2.9930000000000003</v>
      </c>
      <c r="H946" s="10">
        <v>2.4291520000000002</v>
      </c>
      <c r="I946" s="10">
        <v>2.7604000000000002</v>
      </c>
      <c r="J946" s="10">
        <v>2.41384</v>
      </c>
      <c r="K946" s="10">
        <v>5.7153999999999998</v>
      </c>
      <c r="L946" s="10">
        <v>2.8065000000000002</v>
      </c>
      <c r="M946" s="10">
        <v>3.8353999999999999</v>
      </c>
      <c r="N946" s="10">
        <v>3.2302</v>
      </c>
      <c r="O946" s="10">
        <v>8.3333999999999993</v>
      </c>
      <c r="P946" s="10">
        <v>4.1326200000000002</v>
      </c>
      <c r="Q946" s="10">
        <v>5.3881999999999994</v>
      </c>
    </row>
    <row r="947" spans="1:17" x14ac:dyDescent="0.2">
      <c r="A947">
        <v>943</v>
      </c>
      <c r="B947" s="10">
        <v>1.53904</v>
      </c>
      <c r="C947" s="10">
        <v>3.930097375615508</v>
      </c>
      <c r="D947" s="10">
        <v>1.8952899999999999</v>
      </c>
      <c r="E947" s="10">
        <v>2.4889000000000001</v>
      </c>
      <c r="F947" s="10">
        <v>1.8559452054794521</v>
      </c>
      <c r="G947" s="10">
        <v>2.9995000000000003</v>
      </c>
      <c r="H947" s="10">
        <v>2.4346080000000003</v>
      </c>
      <c r="I947" s="10">
        <v>2.7665999999999999</v>
      </c>
      <c r="J947" s="10">
        <v>2.4203600000000001</v>
      </c>
      <c r="K947" s="10">
        <v>5.7241</v>
      </c>
      <c r="L947" s="10">
        <v>2.81325</v>
      </c>
      <c r="M947" s="10">
        <v>3.8441000000000001</v>
      </c>
      <c r="N947" s="10">
        <v>3.2383000000000002</v>
      </c>
      <c r="O947" s="10">
        <v>8.3460999999999999</v>
      </c>
      <c r="P947" s="10">
        <v>4.1422300000000005</v>
      </c>
      <c r="Q947" s="10">
        <v>5.4002999999999997</v>
      </c>
    </row>
    <row r="948" spans="1:17" x14ac:dyDescent="0.2">
      <c r="A948">
        <v>944</v>
      </c>
      <c r="B948" s="10">
        <v>1.5423199999999999</v>
      </c>
      <c r="C948" s="10">
        <v>3.9355108719497389</v>
      </c>
      <c r="D948" s="10">
        <v>1.8993199999999999</v>
      </c>
      <c r="E948" s="10">
        <v>2.4942000000000002</v>
      </c>
      <c r="F948" s="10">
        <v>1.8615890410958904</v>
      </c>
      <c r="G948" s="10">
        <v>3.0060000000000002</v>
      </c>
      <c r="H948" s="10">
        <v>2.440064</v>
      </c>
      <c r="I948" s="10">
        <v>2.7728000000000002</v>
      </c>
      <c r="J948" s="10">
        <v>2.4268800000000001</v>
      </c>
      <c r="K948" s="10">
        <v>5.7328000000000001</v>
      </c>
      <c r="L948" s="10">
        <v>2.82</v>
      </c>
      <c r="M948" s="10">
        <v>3.8528000000000002</v>
      </c>
      <c r="N948" s="10">
        <v>3.2464</v>
      </c>
      <c r="O948" s="10">
        <v>8.3588000000000005</v>
      </c>
      <c r="P948" s="10">
        <v>4.15184</v>
      </c>
      <c r="Q948" s="10">
        <v>5.4123999999999999</v>
      </c>
    </row>
    <row r="949" spans="1:17" x14ac:dyDescent="0.2">
      <c r="A949">
        <v>945</v>
      </c>
      <c r="B949" s="10">
        <v>1.5455999999999999</v>
      </c>
      <c r="C949" s="10">
        <v>3.9409243682839699</v>
      </c>
      <c r="D949" s="10">
        <v>1.9033500000000001</v>
      </c>
      <c r="E949" s="10">
        <v>2.4994999999999998</v>
      </c>
      <c r="F949" s="10">
        <v>1.8672328767123287</v>
      </c>
      <c r="G949" s="10">
        <v>3.0125000000000002</v>
      </c>
      <c r="H949" s="10">
        <v>2.4455200000000001</v>
      </c>
      <c r="I949" s="10">
        <v>2.7789999999999999</v>
      </c>
      <c r="J949" s="10">
        <v>2.4333999999999998</v>
      </c>
      <c r="K949" s="10">
        <v>5.7414999999999994</v>
      </c>
      <c r="L949" s="10">
        <v>2.8267500000000001</v>
      </c>
      <c r="M949" s="10">
        <v>3.8614999999999999</v>
      </c>
      <c r="N949" s="10">
        <v>3.2545000000000002</v>
      </c>
      <c r="O949" s="10">
        <v>8.3714999999999993</v>
      </c>
      <c r="P949" s="10">
        <v>4.1614500000000003</v>
      </c>
      <c r="Q949" s="10">
        <v>5.4245000000000001</v>
      </c>
    </row>
    <row r="950" spans="1:17" x14ac:dyDescent="0.2">
      <c r="A950">
        <v>946</v>
      </c>
      <c r="B950" s="10">
        <v>1.54888</v>
      </c>
      <c r="C950" s="10">
        <v>3.9463378646182008</v>
      </c>
      <c r="D950" s="10">
        <v>1.9073800000000001</v>
      </c>
      <c r="E950" s="10">
        <v>2.5047999999999999</v>
      </c>
      <c r="F950" s="10">
        <v>1.8728767123287671</v>
      </c>
      <c r="G950" s="10">
        <v>3.0190000000000001</v>
      </c>
      <c r="H950" s="10">
        <v>2.4509760000000003</v>
      </c>
      <c r="I950" s="10">
        <v>2.7852000000000001</v>
      </c>
      <c r="J950" s="10">
        <v>2.4399199999999999</v>
      </c>
      <c r="K950" s="10">
        <v>5.7501999999999995</v>
      </c>
      <c r="L950" s="10">
        <v>2.8334999999999999</v>
      </c>
      <c r="M950" s="10">
        <v>3.8702000000000001</v>
      </c>
      <c r="N950" s="10">
        <v>3.2625999999999999</v>
      </c>
      <c r="O950" s="10">
        <v>8.3841999999999999</v>
      </c>
      <c r="P950" s="10">
        <v>4.1710600000000007</v>
      </c>
      <c r="Q950" s="10">
        <v>5.4366000000000003</v>
      </c>
    </row>
    <row r="951" spans="1:17" x14ac:dyDescent="0.2">
      <c r="A951">
        <v>947</v>
      </c>
      <c r="B951" s="10">
        <v>1.55216</v>
      </c>
      <c r="C951" s="10">
        <v>3.9517513609524317</v>
      </c>
      <c r="D951" s="10">
        <v>1.9114100000000001</v>
      </c>
      <c r="E951" s="10">
        <v>2.5101</v>
      </c>
      <c r="F951" s="10">
        <v>1.8785205479452054</v>
      </c>
      <c r="G951" s="10">
        <v>3.0255000000000001</v>
      </c>
      <c r="H951" s="10">
        <v>2.4564319999999999</v>
      </c>
      <c r="I951" s="10">
        <v>2.7913999999999999</v>
      </c>
      <c r="J951" s="10">
        <v>2.4464399999999999</v>
      </c>
      <c r="K951" s="10">
        <v>5.7588999999999997</v>
      </c>
      <c r="L951" s="10">
        <v>2.8402500000000002</v>
      </c>
      <c r="M951" s="10">
        <v>3.8789000000000002</v>
      </c>
      <c r="N951" s="10">
        <v>3.2707000000000002</v>
      </c>
      <c r="O951" s="10">
        <v>8.3969000000000005</v>
      </c>
      <c r="P951" s="10">
        <v>4.1806700000000001</v>
      </c>
      <c r="Q951" s="10">
        <v>5.4486999999999997</v>
      </c>
    </row>
    <row r="952" spans="1:17" x14ac:dyDescent="0.2">
      <c r="A952">
        <v>948</v>
      </c>
      <c r="B952" s="10">
        <v>1.5554399999999999</v>
      </c>
      <c r="C952" s="10">
        <v>3.9571648572866622</v>
      </c>
      <c r="D952" s="10">
        <v>1.91544</v>
      </c>
      <c r="E952" s="10">
        <v>2.5154000000000001</v>
      </c>
      <c r="F952" s="10">
        <v>1.884164383561644</v>
      </c>
      <c r="G952" s="10">
        <v>3.032</v>
      </c>
      <c r="H952" s="10">
        <v>2.4618880000000001</v>
      </c>
      <c r="I952" s="10">
        <v>2.7976000000000001</v>
      </c>
      <c r="J952" s="10">
        <v>2.45296</v>
      </c>
      <c r="K952" s="10">
        <v>5.7675999999999998</v>
      </c>
      <c r="L952" s="10">
        <v>2.847</v>
      </c>
      <c r="M952" s="10">
        <v>3.8875999999999999</v>
      </c>
      <c r="N952" s="10">
        <v>3.2787999999999999</v>
      </c>
      <c r="O952" s="10">
        <v>8.4095999999999993</v>
      </c>
      <c r="P952" s="10">
        <v>4.1902800000000004</v>
      </c>
      <c r="Q952" s="10">
        <v>5.4607999999999999</v>
      </c>
    </row>
    <row r="953" spans="1:17" x14ac:dyDescent="0.2">
      <c r="A953">
        <v>949</v>
      </c>
      <c r="B953" s="10">
        <v>1.5587199999999999</v>
      </c>
      <c r="C953" s="10">
        <v>3.9625783536208932</v>
      </c>
      <c r="D953" s="10">
        <v>1.91947</v>
      </c>
      <c r="E953" s="10">
        <v>2.5207000000000002</v>
      </c>
      <c r="F953" s="10">
        <v>1.8898082191780823</v>
      </c>
      <c r="G953" s="10">
        <v>3.0385</v>
      </c>
      <c r="H953" s="10">
        <v>2.4673440000000002</v>
      </c>
      <c r="I953" s="10">
        <v>2.8037999999999998</v>
      </c>
      <c r="J953" s="10">
        <v>2.4594800000000001</v>
      </c>
      <c r="K953" s="10">
        <v>5.7763</v>
      </c>
      <c r="L953" s="10">
        <v>2.8537500000000002</v>
      </c>
      <c r="M953" s="10">
        <v>3.8963000000000001</v>
      </c>
      <c r="N953" s="10">
        <v>3.2869000000000002</v>
      </c>
      <c r="O953" s="10">
        <v>8.4222999999999999</v>
      </c>
      <c r="P953" s="10">
        <v>4.1998899999999999</v>
      </c>
      <c r="Q953" s="10">
        <v>5.4729000000000001</v>
      </c>
    </row>
    <row r="954" spans="1:17" x14ac:dyDescent="0.2">
      <c r="A954">
        <v>950</v>
      </c>
      <c r="B954" s="10">
        <v>1.5619999999999998</v>
      </c>
      <c r="C954" s="10">
        <v>3.9679918499551241</v>
      </c>
      <c r="D954" s="10">
        <v>1.9235</v>
      </c>
      <c r="E954" s="10">
        <v>2.5259999999999998</v>
      </c>
      <c r="F954" s="10">
        <v>1.8954520547945206</v>
      </c>
      <c r="G954" s="10">
        <v>3.0449999999999999</v>
      </c>
      <c r="H954" s="10">
        <v>2.4728000000000003</v>
      </c>
      <c r="I954" s="10">
        <v>2.81</v>
      </c>
      <c r="J954" s="10">
        <v>2.4660000000000002</v>
      </c>
      <c r="K954" s="10">
        <v>5.7850000000000001</v>
      </c>
      <c r="L954" s="10">
        <v>2.8605</v>
      </c>
      <c r="M954" s="10">
        <v>3.9050000000000002</v>
      </c>
      <c r="N954" s="10">
        <v>3.2949999999999999</v>
      </c>
      <c r="O954" s="10">
        <v>8.4350000000000005</v>
      </c>
      <c r="P954" s="10">
        <v>4.2095000000000002</v>
      </c>
      <c r="Q954" s="10">
        <v>5.4849999999999994</v>
      </c>
    </row>
    <row r="955" spans="1:17" x14ac:dyDescent="0.2">
      <c r="A955">
        <v>951</v>
      </c>
      <c r="B955" s="10">
        <v>1.56528</v>
      </c>
      <c r="C955" s="10">
        <v>3.973405346289355</v>
      </c>
      <c r="D955" s="10">
        <v>1.92753</v>
      </c>
      <c r="E955" s="10">
        <v>2.5312999999999999</v>
      </c>
      <c r="F955" s="10">
        <v>1.9010958904109589</v>
      </c>
      <c r="G955" s="10">
        <v>3.0515000000000003</v>
      </c>
      <c r="H955" s="10">
        <v>2.478256</v>
      </c>
      <c r="I955" s="10">
        <v>2.8162000000000003</v>
      </c>
      <c r="J955" s="10">
        <v>2.4725199999999998</v>
      </c>
      <c r="K955" s="10">
        <v>5.7936999999999994</v>
      </c>
      <c r="L955" s="10">
        <v>2.8672499999999999</v>
      </c>
      <c r="M955" s="10">
        <v>3.9137</v>
      </c>
      <c r="N955" s="10">
        <v>3.3031000000000001</v>
      </c>
      <c r="O955" s="10">
        <v>8.4476999999999993</v>
      </c>
      <c r="P955" s="10">
        <v>4.2191100000000006</v>
      </c>
      <c r="Q955" s="10">
        <v>5.4970999999999997</v>
      </c>
    </row>
    <row r="956" spans="1:17" x14ac:dyDescent="0.2">
      <c r="A956">
        <v>952</v>
      </c>
      <c r="B956" s="10">
        <v>1.56856</v>
      </c>
      <c r="C956" s="10">
        <v>3.978818842623586</v>
      </c>
      <c r="D956" s="10">
        <v>1.9315599999999999</v>
      </c>
      <c r="E956" s="10">
        <v>2.5366</v>
      </c>
      <c r="F956" s="10">
        <v>1.9067397260273973</v>
      </c>
      <c r="G956" s="10">
        <v>3.0580000000000003</v>
      </c>
      <c r="H956" s="10">
        <v>2.4837120000000001</v>
      </c>
      <c r="I956" s="10">
        <v>2.8224</v>
      </c>
      <c r="J956" s="10">
        <v>2.4790399999999999</v>
      </c>
      <c r="K956" s="10">
        <v>5.8023999999999996</v>
      </c>
      <c r="L956" s="10">
        <v>2.8740000000000001</v>
      </c>
      <c r="M956" s="10">
        <v>3.9224000000000001</v>
      </c>
      <c r="N956" s="10">
        <v>3.3112000000000004</v>
      </c>
      <c r="O956" s="10">
        <v>8.4603999999999999</v>
      </c>
      <c r="P956" s="10">
        <v>4.22872</v>
      </c>
      <c r="Q956" s="10">
        <v>5.5091999999999999</v>
      </c>
    </row>
    <row r="957" spans="1:17" x14ac:dyDescent="0.2">
      <c r="A957">
        <v>953</v>
      </c>
      <c r="B957" s="10">
        <v>1.5718399999999999</v>
      </c>
      <c r="C957" s="10">
        <v>3.9842323389578165</v>
      </c>
      <c r="D957" s="10">
        <v>1.9355899999999999</v>
      </c>
      <c r="E957" s="10">
        <v>2.5419</v>
      </c>
      <c r="F957" s="10">
        <v>1.9123835616438356</v>
      </c>
      <c r="G957" s="10">
        <v>3.0645000000000002</v>
      </c>
      <c r="H957" s="10">
        <v>2.4891680000000003</v>
      </c>
      <c r="I957" s="10">
        <v>2.8286000000000002</v>
      </c>
      <c r="J957" s="10">
        <v>2.48556</v>
      </c>
      <c r="K957" s="10">
        <v>5.8110999999999997</v>
      </c>
      <c r="L957" s="10">
        <v>2.8807499999999999</v>
      </c>
      <c r="M957" s="10">
        <v>3.9310999999999998</v>
      </c>
      <c r="N957" s="10">
        <v>3.3193000000000001</v>
      </c>
      <c r="O957" s="10">
        <v>8.4731000000000005</v>
      </c>
      <c r="P957" s="10">
        <v>4.2383300000000004</v>
      </c>
      <c r="Q957" s="10">
        <v>5.5213000000000001</v>
      </c>
    </row>
    <row r="958" spans="1:17" x14ac:dyDescent="0.2">
      <c r="A958">
        <v>954</v>
      </c>
      <c r="B958" s="10">
        <v>1.5751199999999999</v>
      </c>
      <c r="C958" s="10">
        <v>3.9896458352920474</v>
      </c>
      <c r="D958" s="10">
        <v>1.9396199999999999</v>
      </c>
      <c r="E958" s="10">
        <v>2.5472000000000001</v>
      </c>
      <c r="F958" s="10">
        <v>1.9180273972602739</v>
      </c>
      <c r="G958" s="10">
        <v>3.0710000000000002</v>
      </c>
      <c r="H958" s="10">
        <v>2.494624</v>
      </c>
      <c r="I958" s="10">
        <v>2.8348</v>
      </c>
      <c r="J958" s="10">
        <v>2.4920800000000001</v>
      </c>
      <c r="K958" s="10">
        <v>5.8197999999999999</v>
      </c>
      <c r="L958" s="10">
        <v>2.8875000000000002</v>
      </c>
      <c r="M958" s="10">
        <v>3.9398</v>
      </c>
      <c r="N958" s="10">
        <v>3.3274000000000004</v>
      </c>
      <c r="O958" s="10">
        <v>8.4857999999999993</v>
      </c>
      <c r="P958" s="10">
        <v>4.2479399999999998</v>
      </c>
      <c r="Q958" s="10">
        <v>5.5334000000000003</v>
      </c>
    </row>
    <row r="959" spans="1:17" x14ac:dyDescent="0.2">
      <c r="A959">
        <v>955</v>
      </c>
      <c r="B959" s="10">
        <v>1.5784</v>
      </c>
      <c r="C959" s="10">
        <v>3.9950593316262784</v>
      </c>
      <c r="D959" s="10">
        <v>1.9436499999999999</v>
      </c>
      <c r="E959" s="10">
        <v>2.5525000000000002</v>
      </c>
      <c r="F959" s="10">
        <v>1.9236712328767123</v>
      </c>
      <c r="G959" s="10">
        <v>3.0775000000000001</v>
      </c>
      <c r="H959" s="10">
        <v>2.5000800000000001</v>
      </c>
      <c r="I959" s="10">
        <v>2.8410000000000002</v>
      </c>
      <c r="J959" s="10">
        <v>2.4986000000000002</v>
      </c>
      <c r="K959" s="10">
        <v>5.8285</v>
      </c>
      <c r="L959" s="10">
        <v>2.89425</v>
      </c>
      <c r="M959" s="10">
        <v>3.9485000000000001</v>
      </c>
      <c r="N959" s="10">
        <v>3.3355000000000001</v>
      </c>
      <c r="O959" s="10">
        <v>8.4984999999999999</v>
      </c>
      <c r="P959" s="10">
        <v>4.2575500000000002</v>
      </c>
      <c r="Q959" s="10">
        <v>5.5454999999999997</v>
      </c>
    </row>
    <row r="960" spans="1:17" x14ac:dyDescent="0.2">
      <c r="A960">
        <v>956</v>
      </c>
      <c r="B960" s="10">
        <v>1.58168</v>
      </c>
      <c r="C960" s="10">
        <v>4.0004728279605093</v>
      </c>
      <c r="D960" s="10">
        <v>1.9476800000000001</v>
      </c>
      <c r="E960" s="10">
        <v>2.5577999999999999</v>
      </c>
      <c r="F960" s="10">
        <v>1.9293150684931506</v>
      </c>
      <c r="G960" s="10">
        <v>3.0840000000000001</v>
      </c>
      <c r="H960" s="10">
        <v>2.5055360000000002</v>
      </c>
      <c r="I960" s="10">
        <v>2.8472</v>
      </c>
      <c r="J960" s="10">
        <v>2.5051199999999998</v>
      </c>
      <c r="K960" s="10">
        <v>5.8371999999999993</v>
      </c>
      <c r="L960" s="10">
        <v>2.9010000000000002</v>
      </c>
      <c r="M960" s="10">
        <v>3.9571999999999998</v>
      </c>
      <c r="N960" s="10">
        <v>3.3436000000000003</v>
      </c>
      <c r="O960" s="10">
        <v>8.5112000000000005</v>
      </c>
      <c r="P960" s="10">
        <v>4.2671600000000005</v>
      </c>
      <c r="Q960" s="10">
        <v>5.5575999999999999</v>
      </c>
    </row>
    <row r="961" spans="1:17" x14ac:dyDescent="0.2">
      <c r="A961">
        <v>957</v>
      </c>
      <c r="B961" s="10">
        <v>1.5849599999999999</v>
      </c>
      <c r="C961" s="10">
        <v>4.0058863242947398</v>
      </c>
      <c r="D961" s="10">
        <v>1.9517100000000001</v>
      </c>
      <c r="E961" s="10">
        <v>2.5630999999999999</v>
      </c>
      <c r="F961" s="10">
        <v>1.9349589041095892</v>
      </c>
      <c r="G961" s="10">
        <v>3.0905</v>
      </c>
      <c r="H961" s="10">
        <v>2.5109919999999999</v>
      </c>
      <c r="I961" s="10">
        <v>2.8534000000000002</v>
      </c>
      <c r="J961" s="10">
        <v>2.5116399999999999</v>
      </c>
      <c r="K961" s="10">
        <v>5.8458999999999994</v>
      </c>
      <c r="L961" s="10">
        <v>2.9077500000000001</v>
      </c>
      <c r="M961" s="10">
        <v>3.9659</v>
      </c>
      <c r="N961" s="10">
        <v>3.3517000000000001</v>
      </c>
      <c r="O961" s="10">
        <v>8.5238999999999994</v>
      </c>
      <c r="P961" s="10">
        <v>4.27677</v>
      </c>
      <c r="Q961" s="10">
        <v>5.5697000000000001</v>
      </c>
    </row>
    <row r="962" spans="1:17" x14ac:dyDescent="0.2">
      <c r="A962">
        <v>958</v>
      </c>
      <c r="B962" s="10">
        <v>1.5882399999999999</v>
      </c>
      <c r="C962" s="10">
        <v>4.0112998206289712</v>
      </c>
      <c r="D962" s="10">
        <v>1.95574</v>
      </c>
      <c r="E962" s="10">
        <v>2.5684</v>
      </c>
      <c r="F962" s="10">
        <v>1.9406027397260275</v>
      </c>
      <c r="G962" s="10">
        <v>3.097</v>
      </c>
      <c r="H962" s="10">
        <v>2.516448</v>
      </c>
      <c r="I962" s="10">
        <v>2.8595999999999999</v>
      </c>
      <c r="J962" s="10">
        <v>2.51816</v>
      </c>
      <c r="K962" s="10">
        <v>5.8545999999999996</v>
      </c>
      <c r="L962" s="10">
        <v>2.9144999999999999</v>
      </c>
      <c r="M962" s="10">
        <v>3.9746000000000001</v>
      </c>
      <c r="N962" s="10">
        <v>3.3598000000000003</v>
      </c>
      <c r="O962" s="10">
        <v>8.5366</v>
      </c>
      <c r="P962" s="10">
        <v>4.2863800000000003</v>
      </c>
      <c r="Q962" s="10">
        <v>5.5817999999999994</v>
      </c>
    </row>
    <row r="963" spans="1:17" x14ac:dyDescent="0.2">
      <c r="A963">
        <v>959</v>
      </c>
      <c r="B963" s="10">
        <v>1.59152</v>
      </c>
      <c r="C963" s="10">
        <v>4.0167133169632017</v>
      </c>
      <c r="D963" s="10">
        <v>1.95977</v>
      </c>
      <c r="E963" s="10">
        <v>2.5737000000000001</v>
      </c>
      <c r="F963" s="10">
        <v>1.9462465753424658</v>
      </c>
      <c r="G963" s="10">
        <v>3.1034999999999999</v>
      </c>
      <c r="H963" s="10">
        <v>2.5219040000000001</v>
      </c>
      <c r="I963" s="10">
        <v>2.8658000000000001</v>
      </c>
      <c r="J963" s="10">
        <v>2.52468</v>
      </c>
      <c r="K963" s="10">
        <v>5.8632999999999997</v>
      </c>
      <c r="L963" s="10">
        <v>2.9212500000000001</v>
      </c>
      <c r="M963" s="10">
        <v>3.9832999999999998</v>
      </c>
      <c r="N963" s="10">
        <v>3.3679000000000001</v>
      </c>
      <c r="O963" s="10">
        <v>8.5493000000000006</v>
      </c>
      <c r="P963" s="10">
        <v>4.2959900000000006</v>
      </c>
      <c r="Q963" s="10">
        <v>5.5938999999999997</v>
      </c>
    </row>
    <row r="964" spans="1:17" x14ac:dyDescent="0.2">
      <c r="A964">
        <v>960</v>
      </c>
      <c r="B964" s="10">
        <v>1.5948</v>
      </c>
      <c r="C964" s="10">
        <v>4.022126813297433</v>
      </c>
      <c r="D964" s="10">
        <v>1.9638</v>
      </c>
      <c r="E964" s="10">
        <v>2.5790000000000002</v>
      </c>
      <c r="F964" s="10">
        <v>1.9518904109589041</v>
      </c>
      <c r="G964" s="10">
        <v>3.1100000000000003</v>
      </c>
      <c r="H964" s="10">
        <v>2.5273600000000003</v>
      </c>
      <c r="I964" s="10">
        <v>2.8719999999999999</v>
      </c>
      <c r="J964" s="10">
        <v>2.5312000000000001</v>
      </c>
      <c r="K964" s="10">
        <v>5.8719999999999999</v>
      </c>
      <c r="L964" s="10">
        <v>2.9279999999999999</v>
      </c>
      <c r="M964" s="10">
        <v>3.992</v>
      </c>
      <c r="N964" s="10">
        <v>3.3760000000000003</v>
      </c>
      <c r="O964" s="10">
        <v>8.5619999999999994</v>
      </c>
      <c r="P964" s="10">
        <v>4.3056000000000001</v>
      </c>
      <c r="Q964" s="10">
        <v>5.6059999999999999</v>
      </c>
    </row>
    <row r="965" spans="1:17" x14ac:dyDescent="0.2">
      <c r="A965">
        <v>961</v>
      </c>
      <c r="B965" s="10">
        <v>1.5980799999999999</v>
      </c>
      <c r="C965" s="10">
        <v>4.0275403096316635</v>
      </c>
      <c r="D965" s="10">
        <v>1.96783</v>
      </c>
      <c r="E965" s="10">
        <v>2.5842999999999998</v>
      </c>
      <c r="F965" s="10">
        <v>1.9575342465753425</v>
      </c>
      <c r="G965" s="10">
        <v>3.1165000000000003</v>
      </c>
      <c r="H965" s="10">
        <v>2.532816</v>
      </c>
      <c r="I965" s="10">
        <v>2.8782000000000001</v>
      </c>
      <c r="J965" s="10">
        <v>2.5377199999999998</v>
      </c>
      <c r="K965" s="10">
        <v>5.8807</v>
      </c>
      <c r="L965" s="10">
        <v>2.9347500000000002</v>
      </c>
      <c r="M965" s="10">
        <v>4.0007000000000001</v>
      </c>
      <c r="N965" s="10">
        <v>3.3841000000000001</v>
      </c>
      <c r="O965" s="10">
        <v>8.5747</v>
      </c>
      <c r="P965" s="10">
        <v>4.3152100000000004</v>
      </c>
      <c r="Q965" s="10">
        <v>5.6181000000000001</v>
      </c>
    </row>
    <row r="966" spans="1:17" x14ac:dyDescent="0.2">
      <c r="A966">
        <v>962</v>
      </c>
      <c r="B966" s="10">
        <v>1.6013599999999999</v>
      </c>
      <c r="C966" s="10">
        <v>4.032953805965894</v>
      </c>
      <c r="D966" s="10">
        <v>1.9718599999999999</v>
      </c>
      <c r="E966" s="10">
        <v>2.5895999999999999</v>
      </c>
      <c r="F966" s="10">
        <v>1.9631780821917808</v>
      </c>
      <c r="G966" s="10">
        <v>3.1230000000000002</v>
      </c>
      <c r="H966" s="10">
        <v>2.5382720000000001</v>
      </c>
      <c r="I966" s="10">
        <v>2.8843999999999999</v>
      </c>
      <c r="J966" s="10">
        <v>2.5442399999999998</v>
      </c>
      <c r="K966" s="10">
        <v>5.8893999999999993</v>
      </c>
      <c r="L966" s="10">
        <v>2.9415</v>
      </c>
      <c r="M966" s="10">
        <v>4.0094000000000003</v>
      </c>
      <c r="N966" s="10">
        <v>3.3922000000000003</v>
      </c>
      <c r="O966" s="10">
        <v>8.5874000000000006</v>
      </c>
      <c r="P966" s="10">
        <v>4.3248199999999999</v>
      </c>
      <c r="Q966" s="10">
        <v>5.6302000000000003</v>
      </c>
    </row>
    <row r="967" spans="1:17" x14ac:dyDescent="0.2">
      <c r="A967">
        <v>963</v>
      </c>
      <c r="B967" s="10">
        <v>1.6046399999999998</v>
      </c>
      <c r="C967" s="10">
        <v>4.0383673023001254</v>
      </c>
      <c r="D967" s="10">
        <v>1.9758899999999999</v>
      </c>
      <c r="E967" s="10">
        <v>2.5949</v>
      </c>
      <c r="F967" s="10">
        <v>1.9688219178082191</v>
      </c>
      <c r="G967" s="10">
        <v>3.1295000000000002</v>
      </c>
      <c r="H967" s="10">
        <v>2.5437280000000002</v>
      </c>
      <c r="I967" s="10">
        <v>2.8906000000000001</v>
      </c>
      <c r="J967" s="10">
        <v>2.5507599999999999</v>
      </c>
      <c r="K967" s="10">
        <v>5.8980999999999995</v>
      </c>
      <c r="L967" s="10">
        <v>2.9482499999999998</v>
      </c>
      <c r="M967" s="10">
        <v>4.0180999999999996</v>
      </c>
      <c r="N967" s="10">
        <v>3.4003000000000001</v>
      </c>
      <c r="O967" s="10">
        <v>8.6000999999999994</v>
      </c>
      <c r="P967" s="10">
        <v>4.3344300000000002</v>
      </c>
      <c r="Q967" s="10">
        <v>5.6422999999999996</v>
      </c>
    </row>
    <row r="968" spans="1:17" x14ac:dyDescent="0.2">
      <c r="A968">
        <v>964</v>
      </c>
      <c r="B968" s="10">
        <v>1.60792</v>
      </c>
      <c r="C968" s="10">
        <v>4.0437807986343559</v>
      </c>
      <c r="D968" s="10">
        <v>1.9799199999999999</v>
      </c>
      <c r="E968" s="10">
        <v>2.6002000000000001</v>
      </c>
      <c r="F968" s="10">
        <v>1.9744657534246575</v>
      </c>
      <c r="G968" s="10">
        <v>3.1360000000000001</v>
      </c>
      <c r="H968" s="10">
        <v>2.5491839999999999</v>
      </c>
      <c r="I968" s="10">
        <v>2.8968000000000003</v>
      </c>
      <c r="J968" s="10">
        <v>2.55728</v>
      </c>
      <c r="K968" s="10">
        <v>5.9067999999999996</v>
      </c>
      <c r="L968" s="10">
        <v>2.9550000000000001</v>
      </c>
      <c r="M968" s="10">
        <v>4.0267999999999997</v>
      </c>
      <c r="N968" s="10">
        <v>3.4084000000000003</v>
      </c>
      <c r="O968" s="10">
        <v>8.6128</v>
      </c>
      <c r="P968" s="10">
        <v>4.3440400000000006</v>
      </c>
      <c r="Q968" s="10">
        <v>5.6543999999999999</v>
      </c>
    </row>
    <row r="969" spans="1:17" x14ac:dyDescent="0.2">
      <c r="A969">
        <v>965</v>
      </c>
      <c r="B969" s="10">
        <v>1.6112</v>
      </c>
      <c r="C969" s="10">
        <v>4.0491942949685873</v>
      </c>
      <c r="D969" s="10">
        <v>1.9839500000000001</v>
      </c>
      <c r="E969" s="10">
        <v>2.6055000000000001</v>
      </c>
      <c r="F969" s="10">
        <v>1.980109589041096</v>
      </c>
      <c r="G969" s="10">
        <v>3.1425000000000001</v>
      </c>
      <c r="H969" s="10">
        <v>2.55464</v>
      </c>
      <c r="I969" s="10">
        <v>2.903</v>
      </c>
      <c r="J969" s="10">
        <v>2.5638000000000001</v>
      </c>
      <c r="K969" s="10">
        <v>5.9154999999999998</v>
      </c>
      <c r="L969" s="10">
        <v>2.9617499999999999</v>
      </c>
      <c r="M969" s="10">
        <v>4.0354999999999999</v>
      </c>
      <c r="N969" s="10">
        <v>3.4165000000000001</v>
      </c>
      <c r="O969" s="10">
        <v>8.6255000000000006</v>
      </c>
      <c r="P969" s="10">
        <v>4.35365</v>
      </c>
      <c r="Q969" s="10">
        <v>5.6665000000000001</v>
      </c>
    </row>
    <row r="970" spans="1:17" x14ac:dyDescent="0.2">
      <c r="A970">
        <v>966</v>
      </c>
      <c r="B970" s="10">
        <v>1.6144799999999999</v>
      </c>
      <c r="C970" s="10">
        <v>4.0546077913028178</v>
      </c>
      <c r="D970" s="10">
        <v>1.9879800000000001</v>
      </c>
      <c r="E970" s="10">
        <v>2.6107999999999998</v>
      </c>
      <c r="F970" s="10">
        <v>1.9857534246575343</v>
      </c>
      <c r="G970" s="10">
        <v>3.149</v>
      </c>
      <c r="H970" s="10">
        <v>2.5600960000000001</v>
      </c>
      <c r="I970" s="10">
        <v>2.9092000000000002</v>
      </c>
      <c r="J970" s="10">
        <v>2.5703199999999997</v>
      </c>
      <c r="K970" s="10">
        <v>5.9241999999999999</v>
      </c>
      <c r="L970" s="10">
        <v>2.9685000000000001</v>
      </c>
      <c r="M970" s="10">
        <v>4.0442</v>
      </c>
      <c r="N970" s="10">
        <v>3.4246000000000003</v>
      </c>
      <c r="O970" s="10">
        <v>8.6381999999999994</v>
      </c>
      <c r="P970" s="10">
        <v>4.3632600000000004</v>
      </c>
      <c r="Q970" s="10">
        <v>5.6785999999999994</v>
      </c>
    </row>
    <row r="971" spans="1:17" x14ac:dyDescent="0.2">
      <c r="A971">
        <v>967</v>
      </c>
      <c r="B971" s="10">
        <v>1.6177599999999999</v>
      </c>
      <c r="C971" s="10">
        <v>4.0600212876370483</v>
      </c>
      <c r="D971" s="10">
        <v>1.9920100000000001</v>
      </c>
      <c r="E971" s="10">
        <v>2.6160999999999999</v>
      </c>
      <c r="F971" s="10">
        <v>1.9913972602739727</v>
      </c>
      <c r="G971" s="10">
        <v>3.1555</v>
      </c>
      <c r="H971" s="10">
        <v>2.5655520000000003</v>
      </c>
      <c r="I971" s="10">
        <v>2.9154</v>
      </c>
      <c r="J971" s="10">
        <v>2.5768399999999998</v>
      </c>
      <c r="K971" s="10">
        <v>5.9329000000000001</v>
      </c>
      <c r="L971" s="10">
        <v>2.97525</v>
      </c>
      <c r="M971" s="10">
        <v>4.0529000000000002</v>
      </c>
      <c r="N971" s="10">
        <v>3.4327000000000001</v>
      </c>
      <c r="O971" s="10">
        <v>8.6509</v>
      </c>
      <c r="P971" s="10">
        <v>4.3728700000000007</v>
      </c>
      <c r="Q971" s="10">
        <v>5.6906999999999996</v>
      </c>
    </row>
    <row r="972" spans="1:17" x14ac:dyDescent="0.2">
      <c r="A972">
        <v>968</v>
      </c>
      <c r="B972" s="10">
        <v>1.62104</v>
      </c>
      <c r="C972" s="10">
        <v>4.0654347839712797</v>
      </c>
      <c r="D972" s="10">
        <v>1.99604</v>
      </c>
      <c r="E972" s="10">
        <v>2.6214</v>
      </c>
      <c r="F972" s="10">
        <v>1.997041095890411</v>
      </c>
      <c r="G972" s="10">
        <v>3.1619999999999999</v>
      </c>
      <c r="H972" s="10">
        <v>2.571008</v>
      </c>
      <c r="I972" s="10">
        <v>2.9216000000000002</v>
      </c>
      <c r="J972" s="10">
        <v>2.5833599999999999</v>
      </c>
      <c r="K972" s="10">
        <v>5.9415999999999993</v>
      </c>
      <c r="L972" s="10">
        <v>2.9820000000000002</v>
      </c>
      <c r="M972" s="10">
        <v>4.0616000000000003</v>
      </c>
      <c r="N972" s="10">
        <v>3.4408000000000003</v>
      </c>
      <c r="O972" s="10">
        <v>8.6636000000000006</v>
      </c>
      <c r="P972" s="10">
        <v>4.3824800000000002</v>
      </c>
      <c r="Q972" s="10">
        <v>5.7027999999999999</v>
      </c>
    </row>
    <row r="973" spans="1:17" x14ac:dyDescent="0.2">
      <c r="A973">
        <v>969</v>
      </c>
      <c r="B973" s="10">
        <v>1.62432</v>
      </c>
      <c r="C973" s="10">
        <v>4.0708482803055102</v>
      </c>
      <c r="D973" s="10">
        <v>2.00007</v>
      </c>
      <c r="E973" s="10">
        <v>2.6267</v>
      </c>
      <c r="F973" s="10">
        <v>2.0026849315068493</v>
      </c>
      <c r="G973" s="10">
        <v>3.1685000000000003</v>
      </c>
      <c r="H973" s="10">
        <v>2.5764640000000001</v>
      </c>
      <c r="I973" s="10">
        <v>2.9278</v>
      </c>
      <c r="J973" s="10">
        <v>2.58988</v>
      </c>
      <c r="K973" s="10">
        <v>5.9502999999999995</v>
      </c>
      <c r="L973" s="10">
        <v>2.98875</v>
      </c>
      <c r="M973" s="10">
        <v>4.0702999999999996</v>
      </c>
      <c r="N973" s="10">
        <v>3.4489000000000001</v>
      </c>
      <c r="O973" s="10">
        <v>8.6762999999999995</v>
      </c>
      <c r="P973" s="10">
        <v>4.3920900000000005</v>
      </c>
      <c r="Q973" s="10">
        <v>5.7149000000000001</v>
      </c>
    </row>
    <row r="974" spans="1:17" x14ac:dyDescent="0.2">
      <c r="A974">
        <v>970</v>
      </c>
      <c r="B974" s="10">
        <v>1.6275999999999999</v>
      </c>
      <c r="C974" s="10">
        <v>4.0762617766397415</v>
      </c>
      <c r="D974" s="10">
        <v>2.0041000000000002</v>
      </c>
      <c r="E974" s="10">
        <v>2.6320000000000001</v>
      </c>
      <c r="F974" s="10">
        <v>2.0083287671232877</v>
      </c>
      <c r="G974" s="10">
        <v>3.1750000000000003</v>
      </c>
      <c r="H974" s="10">
        <v>2.5819200000000002</v>
      </c>
      <c r="I974" s="10">
        <v>2.9340000000000002</v>
      </c>
      <c r="J974" s="10">
        <v>2.5964</v>
      </c>
      <c r="K974" s="10">
        <v>5.9589999999999996</v>
      </c>
      <c r="L974" s="10">
        <v>2.9954999999999998</v>
      </c>
      <c r="M974" s="10">
        <v>4.0789999999999997</v>
      </c>
      <c r="N974" s="10">
        <v>3.4570000000000003</v>
      </c>
      <c r="O974" s="10">
        <v>8.6890000000000001</v>
      </c>
      <c r="P974" s="10">
        <v>4.4016999999999999</v>
      </c>
      <c r="Q974" s="10">
        <v>5.7270000000000003</v>
      </c>
    </row>
    <row r="975" spans="1:17" x14ac:dyDescent="0.2">
      <c r="A975">
        <v>971</v>
      </c>
      <c r="B975" s="10">
        <v>1.6308799999999999</v>
      </c>
      <c r="C975" s="10">
        <v>4.081675272973972</v>
      </c>
      <c r="D975" s="10">
        <v>2.00813</v>
      </c>
      <c r="E975" s="10">
        <v>2.6373000000000002</v>
      </c>
      <c r="F975" s="10">
        <v>2.013972602739726</v>
      </c>
      <c r="G975" s="10">
        <v>3.1815000000000002</v>
      </c>
      <c r="H975" s="10">
        <v>2.5873759999999999</v>
      </c>
      <c r="I975" s="10">
        <v>2.9401999999999999</v>
      </c>
      <c r="J975" s="10">
        <v>2.6029200000000001</v>
      </c>
      <c r="K975" s="10">
        <v>5.9676999999999998</v>
      </c>
      <c r="L975" s="10">
        <v>3.0022500000000001</v>
      </c>
      <c r="M975" s="10">
        <v>4.0876999999999999</v>
      </c>
      <c r="N975" s="10">
        <v>3.4651000000000001</v>
      </c>
      <c r="O975" s="10">
        <v>8.7017000000000007</v>
      </c>
      <c r="P975" s="10">
        <v>4.4113100000000003</v>
      </c>
      <c r="Q975" s="10">
        <v>5.7390999999999996</v>
      </c>
    </row>
    <row r="976" spans="1:17" x14ac:dyDescent="0.2">
      <c r="A976">
        <v>972</v>
      </c>
      <c r="B976" s="10">
        <v>1.6341600000000001</v>
      </c>
      <c r="C976" s="10">
        <v>4.0870887693082034</v>
      </c>
      <c r="D976" s="10">
        <v>2.0121600000000002</v>
      </c>
      <c r="E976" s="10">
        <v>2.6425999999999998</v>
      </c>
      <c r="F976" s="10">
        <v>2.0196164383561643</v>
      </c>
      <c r="G976" s="10">
        <v>3.1880000000000002</v>
      </c>
      <c r="H976" s="10">
        <v>2.592832</v>
      </c>
      <c r="I976" s="10">
        <v>2.9464000000000001</v>
      </c>
      <c r="J976" s="10">
        <v>2.6094399999999998</v>
      </c>
      <c r="K976" s="10">
        <v>5.9763999999999999</v>
      </c>
      <c r="L976" s="10">
        <v>3.0089999999999999</v>
      </c>
      <c r="M976" s="10">
        <v>4.0964</v>
      </c>
      <c r="N976" s="10">
        <v>3.4732000000000003</v>
      </c>
      <c r="O976" s="10">
        <v>8.7143999999999995</v>
      </c>
      <c r="P976" s="10">
        <v>4.4209200000000006</v>
      </c>
      <c r="Q976" s="10">
        <v>5.7511999999999999</v>
      </c>
    </row>
    <row r="977" spans="1:17" x14ac:dyDescent="0.2">
      <c r="A977">
        <v>973</v>
      </c>
      <c r="B977" s="10">
        <v>1.63744</v>
      </c>
      <c r="C977" s="10">
        <v>4.0925022656424339</v>
      </c>
      <c r="D977" s="10">
        <v>2.0161899999999999</v>
      </c>
      <c r="E977" s="10">
        <v>2.6478999999999999</v>
      </c>
      <c r="F977" s="10">
        <v>2.0252602739726027</v>
      </c>
      <c r="G977" s="10">
        <v>3.1945000000000001</v>
      </c>
      <c r="H977" s="10">
        <v>2.5982880000000002</v>
      </c>
      <c r="I977" s="10">
        <v>2.9525999999999999</v>
      </c>
      <c r="J977" s="10">
        <v>2.6159599999999998</v>
      </c>
      <c r="K977" s="10">
        <v>5.9851000000000001</v>
      </c>
      <c r="L977" s="10">
        <v>3.0157500000000002</v>
      </c>
      <c r="M977" s="10">
        <v>4.1051000000000002</v>
      </c>
      <c r="N977" s="10">
        <v>3.4813000000000001</v>
      </c>
      <c r="O977" s="10">
        <v>8.7271000000000001</v>
      </c>
      <c r="P977" s="10">
        <v>4.4305300000000001</v>
      </c>
      <c r="Q977" s="10">
        <v>5.7633000000000001</v>
      </c>
    </row>
    <row r="978" spans="1:17" x14ac:dyDescent="0.2">
      <c r="A978">
        <v>974</v>
      </c>
      <c r="B978" s="10">
        <v>1.64072</v>
      </c>
      <c r="C978" s="10">
        <v>4.0979157619766644</v>
      </c>
      <c r="D978" s="10">
        <v>2.0202200000000001</v>
      </c>
      <c r="E978" s="10">
        <v>2.6532</v>
      </c>
      <c r="F978" s="10">
        <v>2.030904109589041</v>
      </c>
      <c r="G978" s="10">
        <v>3.2010000000000001</v>
      </c>
      <c r="H978" s="10">
        <v>2.6037440000000003</v>
      </c>
      <c r="I978" s="10">
        <v>2.9588000000000001</v>
      </c>
      <c r="J978" s="10">
        <v>2.6224799999999999</v>
      </c>
      <c r="K978" s="10">
        <v>5.9937999999999994</v>
      </c>
      <c r="L978" s="10">
        <v>3.0225</v>
      </c>
      <c r="M978" s="10">
        <v>4.1138000000000003</v>
      </c>
      <c r="N978" s="10">
        <v>3.4894000000000003</v>
      </c>
      <c r="O978" s="10">
        <v>8.7398000000000007</v>
      </c>
      <c r="P978" s="10">
        <v>4.4401400000000004</v>
      </c>
      <c r="Q978" s="10">
        <v>5.7753999999999994</v>
      </c>
    </row>
    <row r="979" spans="1:17" x14ac:dyDescent="0.2">
      <c r="A979">
        <v>975</v>
      </c>
      <c r="B979" s="10">
        <v>1.6439999999999999</v>
      </c>
      <c r="C979" s="10">
        <v>4.1033292583108958</v>
      </c>
      <c r="D979" s="10">
        <v>2.0242499999999999</v>
      </c>
      <c r="E979" s="10">
        <v>2.6585000000000001</v>
      </c>
      <c r="F979" s="10">
        <v>2.0365479452054793</v>
      </c>
      <c r="G979" s="10">
        <v>3.2075</v>
      </c>
      <c r="H979" s="10">
        <v>2.6092</v>
      </c>
      <c r="I979" s="10">
        <v>2.9649999999999999</v>
      </c>
      <c r="J979" s="10">
        <v>2.629</v>
      </c>
      <c r="K979" s="10">
        <v>6.0024999999999995</v>
      </c>
      <c r="L979" s="10">
        <v>3.0292500000000002</v>
      </c>
      <c r="M979" s="10">
        <v>4.1224999999999996</v>
      </c>
      <c r="N979" s="10">
        <v>3.4975000000000001</v>
      </c>
      <c r="O979" s="10">
        <v>8.7524999999999995</v>
      </c>
      <c r="P979" s="10">
        <v>4.4497499999999999</v>
      </c>
      <c r="Q979" s="10">
        <v>5.7874999999999996</v>
      </c>
    </row>
    <row r="980" spans="1:17" x14ac:dyDescent="0.2">
      <c r="A980">
        <v>976</v>
      </c>
      <c r="B980" s="10">
        <v>1.6472799999999999</v>
      </c>
      <c r="C980" s="10">
        <v>4.1087427546451263</v>
      </c>
      <c r="D980" s="10">
        <v>2.0282800000000001</v>
      </c>
      <c r="E980" s="10">
        <v>2.6638000000000002</v>
      </c>
      <c r="F980" s="10">
        <v>2.0421917808219177</v>
      </c>
      <c r="G980" s="10">
        <v>3.214</v>
      </c>
      <c r="H980" s="10">
        <v>2.6146560000000001</v>
      </c>
      <c r="I980" s="10">
        <v>2.9712000000000001</v>
      </c>
      <c r="J980" s="10">
        <v>2.6355200000000001</v>
      </c>
      <c r="K980" s="10">
        <v>6.0111999999999997</v>
      </c>
      <c r="L980" s="10">
        <v>3.036</v>
      </c>
      <c r="M980" s="10">
        <v>4.1311999999999998</v>
      </c>
      <c r="N980" s="10">
        <v>3.5056000000000003</v>
      </c>
      <c r="O980" s="10">
        <v>8.7652000000000001</v>
      </c>
      <c r="P980" s="10">
        <v>4.4593600000000002</v>
      </c>
      <c r="Q980" s="10">
        <v>5.7995999999999999</v>
      </c>
    </row>
    <row r="981" spans="1:17" x14ac:dyDescent="0.2">
      <c r="A981">
        <v>977</v>
      </c>
      <c r="B981" s="10">
        <v>1.65056</v>
      </c>
      <c r="C981" s="10">
        <v>4.1141562509793577</v>
      </c>
      <c r="D981" s="10">
        <v>2.0323099999999998</v>
      </c>
      <c r="E981" s="10">
        <v>2.6690999999999998</v>
      </c>
      <c r="F981" s="10">
        <v>2.047835616438356</v>
      </c>
      <c r="G981" s="10">
        <v>3.2204999999999999</v>
      </c>
      <c r="H981" s="10">
        <v>2.6201120000000002</v>
      </c>
      <c r="I981" s="10">
        <v>2.9774000000000003</v>
      </c>
      <c r="J981" s="10">
        <v>2.6420399999999997</v>
      </c>
      <c r="K981" s="10">
        <v>6.0198999999999998</v>
      </c>
      <c r="L981" s="10">
        <v>3.0427499999999998</v>
      </c>
      <c r="M981" s="10">
        <v>4.1398999999999999</v>
      </c>
      <c r="N981" s="10">
        <v>3.5137</v>
      </c>
      <c r="O981" s="10">
        <v>8.7779000000000007</v>
      </c>
      <c r="P981" s="10">
        <v>4.4689700000000006</v>
      </c>
      <c r="Q981" s="10">
        <v>5.8117000000000001</v>
      </c>
    </row>
    <row r="982" spans="1:17" x14ac:dyDescent="0.2">
      <c r="A982">
        <v>978</v>
      </c>
      <c r="B982" s="10">
        <v>1.65384</v>
      </c>
      <c r="C982" s="10">
        <v>4.1195697473135882</v>
      </c>
      <c r="D982" s="10">
        <v>2.03634</v>
      </c>
      <c r="E982" s="10">
        <v>2.6743999999999999</v>
      </c>
      <c r="F982" s="10">
        <v>2.0534794520547948</v>
      </c>
      <c r="G982" s="10">
        <v>3.2270000000000003</v>
      </c>
      <c r="H982" s="10">
        <v>2.6255679999999999</v>
      </c>
      <c r="I982" s="10">
        <v>2.9836</v>
      </c>
      <c r="J982" s="10">
        <v>2.6485599999999998</v>
      </c>
      <c r="K982" s="10">
        <v>6.0286</v>
      </c>
      <c r="L982" s="10">
        <v>3.0495000000000001</v>
      </c>
      <c r="M982" s="10">
        <v>4.1486000000000001</v>
      </c>
      <c r="N982" s="10">
        <v>3.5218000000000003</v>
      </c>
      <c r="O982" s="10">
        <v>8.7905999999999995</v>
      </c>
      <c r="P982" s="10">
        <v>4.47858</v>
      </c>
      <c r="Q982" s="10">
        <v>5.8238000000000003</v>
      </c>
    </row>
    <row r="983" spans="1:17" x14ac:dyDescent="0.2">
      <c r="A983">
        <v>979</v>
      </c>
      <c r="B983" s="10">
        <v>1.6571199999999999</v>
      </c>
      <c r="C983" s="10">
        <v>4.1249832436478187</v>
      </c>
      <c r="D983" s="10">
        <v>2.0403699999999998</v>
      </c>
      <c r="E983" s="10">
        <v>2.6797</v>
      </c>
      <c r="F983" s="10">
        <v>2.0591232876712331</v>
      </c>
      <c r="G983" s="10">
        <v>3.2335000000000003</v>
      </c>
      <c r="H983" s="10">
        <v>2.631024</v>
      </c>
      <c r="I983" s="10">
        <v>2.9898000000000002</v>
      </c>
      <c r="J983" s="10">
        <v>2.6550799999999999</v>
      </c>
      <c r="K983" s="10">
        <v>6.0373000000000001</v>
      </c>
      <c r="L983" s="10">
        <v>3.0562499999999999</v>
      </c>
      <c r="M983" s="10">
        <v>4.1573000000000002</v>
      </c>
      <c r="N983" s="10">
        <v>3.5299</v>
      </c>
      <c r="O983" s="10">
        <v>8.8033000000000001</v>
      </c>
      <c r="P983" s="10">
        <v>4.4881900000000003</v>
      </c>
      <c r="Q983" s="10">
        <v>5.8358999999999996</v>
      </c>
    </row>
    <row r="984" spans="1:17" x14ac:dyDescent="0.2">
      <c r="A984">
        <v>980</v>
      </c>
      <c r="B984" s="10">
        <v>1.6603999999999999</v>
      </c>
      <c r="C984" s="10">
        <v>4.13039673998205</v>
      </c>
      <c r="D984" s="10">
        <v>2.0444</v>
      </c>
      <c r="E984" s="10">
        <v>2.6850000000000001</v>
      </c>
      <c r="F984" s="10">
        <v>2.0647671232876714</v>
      </c>
      <c r="G984" s="10">
        <v>3.24</v>
      </c>
      <c r="H984" s="10">
        <v>2.6364800000000002</v>
      </c>
      <c r="I984" s="10">
        <v>2.996</v>
      </c>
      <c r="J984" s="10">
        <v>2.6616</v>
      </c>
      <c r="K984" s="10">
        <v>6.0459999999999994</v>
      </c>
      <c r="L984" s="10">
        <v>3.0630000000000002</v>
      </c>
      <c r="M984" s="10">
        <v>4.1660000000000004</v>
      </c>
      <c r="N984" s="10">
        <v>3.5380000000000003</v>
      </c>
      <c r="O984" s="10">
        <v>8.8160000000000007</v>
      </c>
      <c r="P984" s="10">
        <v>4.4978000000000007</v>
      </c>
      <c r="Q984" s="10">
        <v>5.8479999999999999</v>
      </c>
    </row>
    <row r="985" spans="1:17" x14ac:dyDescent="0.2">
      <c r="A985">
        <v>981</v>
      </c>
      <c r="B985" s="10">
        <v>1.66368</v>
      </c>
      <c r="C985" s="10">
        <v>4.1358102363162805</v>
      </c>
      <c r="D985" s="10">
        <v>2.0484300000000002</v>
      </c>
      <c r="E985" s="10">
        <v>2.6903000000000001</v>
      </c>
      <c r="F985" s="10">
        <v>2.0704109589041098</v>
      </c>
      <c r="G985" s="10">
        <v>3.2465000000000002</v>
      </c>
      <c r="H985" s="10">
        <v>2.6419360000000003</v>
      </c>
      <c r="I985" s="10">
        <v>3.0022000000000002</v>
      </c>
      <c r="J985" s="10">
        <v>2.66812</v>
      </c>
      <c r="K985" s="10">
        <v>6.0546999999999995</v>
      </c>
      <c r="L985" s="10">
        <v>3.06975</v>
      </c>
      <c r="M985" s="10">
        <v>4.1746999999999996</v>
      </c>
      <c r="N985" s="10">
        <v>3.5461</v>
      </c>
      <c r="O985" s="10">
        <v>8.8286999999999995</v>
      </c>
      <c r="P985" s="10">
        <v>4.5074100000000001</v>
      </c>
      <c r="Q985" s="10">
        <v>5.8601000000000001</v>
      </c>
    </row>
    <row r="986" spans="1:17" x14ac:dyDescent="0.2">
      <c r="A986">
        <v>982</v>
      </c>
      <c r="B986" s="10">
        <v>1.66696</v>
      </c>
      <c r="C986" s="10">
        <v>4.1412237326505119</v>
      </c>
      <c r="D986" s="10">
        <v>2.05246</v>
      </c>
      <c r="E986" s="10">
        <v>2.6955999999999998</v>
      </c>
      <c r="F986" s="10">
        <v>2.0760547945205481</v>
      </c>
      <c r="G986" s="10">
        <v>3.2530000000000001</v>
      </c>
      <c r="H986" s="10">
        <v>2.647392</v>
      </c>
      <c r="I986" s="10">
        <v>3.0084</v>
      </c>
      <c r="J986" s="10">
        <v>2.6746399999999997</v>
      </c>
      <c r="K986" s="10">
        <v>6.0633999999999997</v>
      </c>
      <c r="L986" s="10">
        <v>3.0764999999999998</v>
      </c>
      <c r="M986" s="10">
        <v>4.1833999999999998</v>
      </c>
      <c r="N986" s="10">
        <v>3.5542000000000002</v>
      </c>
      <c r="O986" s="10">
        <v>8.8414000000000001</v>
      </c>
      <c r="P986" s="10">
        <v>4.5170200000000005</v>
      </c>
      <c r="Q986" s="10">
        <v>5.8721999999999994</v>
      </c>
    </row>
    <row r="987" spans="1:17" x14ac:dyDescent="0.2">
      <c r="A987">
        <v>983</v>
      </c>
      <c r="B987" s="10">
        <v>1.6702399999999999</v>
      </c>
      <c r="C987" s="10">
        <v>4.1466372289847424</v>
      </c>
      <c r="D987" s="10">
        <v>2.0564900000000002</v>
      </c>
      <c r="E987" s="10">
        <v>2.7008999999999999</v>
      </c>
      <c r="F987" s="10">
        <v>2.0816986301369864</v>
      </c>
      <c r="G987" s="10">
        <v>3.2595000000000001</v>
      </c>
      <c r="H987" s="10">
        <v>2.6528480000000001</v>
      </c>
      <c r="I987" s="10">
        <v>3.0146000000000002</v>
      </c>
      <c r="J987" s="10">
        <v>2.6811599999999998</v>
      </c>
      <c r="K987" s="10">
        <v>6.0720999999999998</v>
      </c>
      <c r="L987" s="10">
        <v>3.08325</v>
      </c>
      <c r="M987" s="10">
        <v>4.1920999999999999</v>
      </c>
      <c r="N987" s="10">
        <v>3.5623</v>
      </c>
      <c r="O987" s="10">
        <v>8.8541000000000007</v>
      </c>
      <c r="P987" s="10">
        <v>4.5266299999999999</v>
      </c>
      <c r="Q987" s="10">
        <v>5.8842999999999996</v>
      </c>
    </row>
    <row r="988" spans="1:17" x14ac:dyDescent="0.2">
      <c r="A988">
        <v>984</v>
      </c>
      <c r="B988" s="10">
        <v>1.6735199999999999</v>
      </c>
      <c r="C988" s="10">
        <v>4.1520507253189729</v>
      </c>
      <c r="D988" s="10">
        <v>2.0605199999999999</v>
      </c>
      <c r="E988" s="10">
        <v>2.7061999999999999</v>
      </c>
      <c r="F988" s="10">
        <v>2.0873424657534247</v>
      </c>
      <c r="G988" s="10">
        <v>3.266</v>
      </c>
      <c r="H988" s="10">
        <v>2.6583040000000002</v>
      </c>
      <c r="I988" s="10">
        <v>3.0207999999999999</v>
      </c>
      <c r="J988" s="10">
        <v>2.6876799999999998</v>
      </c>
      <c r="K988" s="10">
        <v>6.0808</v>
      </c>
      <c r="L988" s="10">
        <v>3.09</v>
      </c>
      <c r="M988" s="10">
        <v>4.2008000000000001</v>
      </c>
      <c r="N988" s="10">
        <v>3.5704000000000002</v>
      </c>
      <c r="O988" s="10">
        <v>8.8667999999999996</v>
      </c>
      <c r="P988" s="10">
        <v>4.5362400000000003</v>
      </c>
      <c r="Q988" s="10">
        <v>5.8963999999999999</v>
      </c>
    </row>
    <row r="989" spans="1:17" x14ac:dyDescent="0.2">
      <c r="A989">
        <v>985</v>
      </c>
      <c r="B989" s="10">
        <v>1.6768000000000001</v>
      </c>
      <c r="C989" s="10">
        <v>4.1574642216532043</v>
      </c>
      <c r="D989" s="10">
        <v>2.0645500000000001</v>
      </c>
      <c r="E989" s="10">
        <v>2.7115</v>
      </c>
      <c r="F989" s="10">
        <v>2.0929863013698631</v>
      </c>
      <c r="G989" s="10">
        <v>3.2725</v>
      </c>
      <c r="H989" s="10">
        <v>2.6637599999999999</v>
      </c>
      <c r="I989" s="10">
        <v>3.0270000000000001</v>
      </c>
      <c r="J989" s="10">
        <v>2.6941999999999999</v>
      </c>
      <c r="K989" s="10">
        <v>6.0895000000000001</v>
      </c>
      <c r="L989" s="10">
        <v>3.0967500000000001</v>
      </c>
      <c r="M989" s="10">
        <v>4.2095000000000002</v>
      </c>
      <c r="N989" s="10">
        <v>3.5785</v>
      </c>
      <c r="O989" s="10">
        <v>8.8795000000000002</v>
      </c>
      <c r="P989" s="10">
        <v>4.5458500000000006</v>
      </c>
      <c r="Q989" s="10">
        <v>5.9085000000000001</v>
      </c>
    </row>
    <row r="990" spans="1:17" x14ac:dyDescent="0.2">
      <c r="A990">
        <v>986</v>
      </c>
      <c r="B990" s="10">
        <v>1.68008</v>
      </c>
      <c r="C990" s="10">
        <v>4.1628777179874348</v>
      </c>
      <c r="D990" s="10">
        <v>2.0685799999999999</v>
      </c>
      <c r="E990" s="10">
        <v>2.7168000000000001</v>
      </c>
      <c r="F990" s="10">
        <v>2.0986301369863014</v>
      </c>
      <c r="G990" s="10">
        <v>3.2789999999999999</v>
      </c>
      <c r="H990" s="10">
        <v>2.669216</v>
      </c>
      <c r="I990" s="10">
        <v>3.0331999999999999</v>
      </c>
      <c r="J990" s="10">
        <v>2.70072</v>
      </c>
      <c r="K990" s="10">
        <v>6.0981999999999994</v>
      </c>
      <c r="L990" s="10">
        <v>3.1034999999999999</v>
      </c>
      <c r="M990" s="10">
        <v>4.2181999999999995</v>
      </c>
      <c r="N990" s="10">
        <v>3.5866000000000002</v>
      </c>
      <c r="O990" s="10">
        <v>8.8922000000000008</v>
      </c>
      <c r="P990" s="10">
        <v>4.5554600000000001</v>
      </c>
      <c r="Q990" s="10">
        <v>5.9206000000000003</v>
      </c>
    </row>
    <row r="991" spans="1:17" x14ac:dyDescent="0.2">
      <c r="A991">
        <v>987</v>
      </c>
      <c r="B991" s="10">
        <v>1.68336</v>
      </c>
      <c r="C991" s="10">
        <v>4.1682912143216662</v>
      </c>
      <c r="D991" s="10">
        <v>2.0726100000000001</v>
      </c>
      <c r="E991" s="10">
        <v>2.7220999999999997</v>
      </c>
      <c r="F991" s="10">
        <v>2.1042739726027397</v>
      </c>
      <c r="G991" s="10">
        <v>3.2855000000000003</v>
      </c>
      <c r="H991" s="10">
        <v>2.6746720000000002</v>
      </c>
      <c r="I991" s="10">
        <v>3.0394000000000001</v>
      </c>
      <c r="J991" s="10">
        <v>2.7072399999999996</v>
      </c>
      <c r="K991" s="10">
        <v>6.1068999999999996</v>
      </c>
      <c r="L991" s="10">
        <v>3.1102500000000002</v>
      </c>
      <c r="M991" s="10">
        <v>4.2268999999999997</v>
      </c>
      <c r="N991" s="10">
        <v>3.5947</v>
      </c>
      <c r="O991" s="10">
        <v>8.9048999999999996</v>
      </c>
      <c r="P991" s="10">
        <v>4.5650700000000004</v>
      </c>
      <c r="Q991" s="10">
        <v>5.9326999999999996</v>
      </c>
    </row>
    <row r="992" spans="1:17" x14ac:dyDescent="0.2">
      <c r="A992">
        <v>988</v>
      </c>
      <c r="B992" s="10">
        <v>1.6866399999999999</v>
      </c>
      <c r="C992" s="10">
        <v>4.1737047106558967</v>
      </c>
      <c r="D992" s="10">
        <v>2.0766399999999998</v>
      </c>
      <c r="E992" s="10">
        <v>2.7273999999999998</v>
      </c>
      <c r="F992" s="10">
        <v>2.1099178082191781</v>
      </c>
      <c r="G992" s="10">
        <v>3.2920000000000003</v>
      </c>
      <c r="H992" s="10">
        <v>2.6801279999999998</v>
      </c>
      <c r="I992" s="10">
        <v>3.0456000000000003</v>
      </c>
      <c r="J992" s="10">
        <v>2.7137599999999997</v>
      </c>
      <c r="K992" s="10">
        <v>6.1155999999999997</v>
      </c>
      <c r="L992" s="10">
        <v>3.117</v>
      </c>
      <c r="M992" s="10">
        <v>4.2355999999999998</v>
      </c>
      <c r="N992" s="10">
        <v>3.6028000000000002</v>
      </c>
      <c r="O992" s="10">
        <v>8.9176000000000002</v>
      </c>
      <c r="P992" s="10">
        <v>4.5746800000000007</v>
      </c>
      <c r="Q992" s="10">
        <v>5.9447999999999999</v>
      </c>
    </row>
    <row r="993" spans="1:17" x14ac:dyDescent="0.2">
      <c r="A993">
        <v>989</v>
      </c>
      <c r="B993" s="10">
        <v>1.6899199999999999</v>
      </c>
      <c r="C993" s="10">
        <v>4.1791182069901271</v>
      </c>
      <c r="D993" s="10">
        <v>2.08067</v>
      </c>
      <c r="E993" s="10">
        <v>2.7326999999999999</v>
      </c>
      <c r="F993" s="10">
        <v>2.1155616438356164</v>
      </c>
      <c r="G993" s="10">
        <v>3.2985000000000002</v>
      </c>
      <c r="H993" s="10">
        <v>2.685584</v>
      </c>
      <c r="I993" s="10">
        <v>3.0518000000000001</v>
      </c>
      <c r="J993" s="10">
        <v>2.7202799999999998</v>
      </c>
      <c r="K993" s="10">
        <v>6.1242999999999999</v>
      </c>
      <c r="L993" s="10">
        <v>3.1237499999999998</v>
      </c>
      <c r="M993" s="10">
        <v>4.2443</v>
      </c>
      <c r="N993" s="10">
        <v>3.6109</v>
      </c>
      <c r="O993" s="10">
        <v>8.9303000000000008</v>
      </c>
      <c r="P993" s="10">
        <v>4.5842900000000002</v>
      </c>
      <c r="Q993" s="10">
        <v>5.9569000000000001</v>
      </c>
    </row>
    <row r="994" spans="1:17" x14ac:dyDescent="0.2">
      <c r="A994">
        <v>990</v>
      </c>
      <c r="B994" s="10">
        <v>1.6932</v>
      </c>
      <c r="C994" s="10">
        <v>4.1845317033243585</v>
      </c>
      <c r="D994" s="10">
        <v>2.0846999999999998</v>
      </c>
      <c r="E994" s="10">
        <v>2.738</v>
      </c>
      <c r="F994" s="10">
        <v>2.1212054794520547</v>
      </c>
      <c r="G994" s="10">
        <v>3.3050000000000002</v>
      </c>
      <c r="H994" s="10">
        <v>2.6910400000000001</v>
      </c>
      <c r="I994" s="10">
        <v>3.0580000000000003</v>
      </c>
      <c r="J994" s="10">
        <v>2.7267999999999999</v>
      </c>
      <c r="K994" s="10">
        <v>6.133</v>
      </c>
      <c r="L994" s="10">
        <v>3.1305000000000001</v>
      </c>
      <c r="M994" s="10">
        <v>4.2530000000000001</v>
      </c>
      <c r="N994" s="10">
        <v>3.6190000000000002</v>
      </c>
      <c r="O994" s="10">
        <v>8.9429999999999996</v>
      </c>
      <c r="P994" s="10">
        <v>4.5939000000000005</v>
      </c>
      <c r="Q994" s="10">
        <v>5.9689999999999994</v>
      </c>
    </row>
    <row r="995" spans="1:17" x14ac:dyDescent="0.2">
      <c r="A995">
        <v>991</v>
      </c>
      <c r="B995" s="10">
        <v>1.69648</v>
      </c>
      <c r="C995" s="10">
        <v>4.189945199658589</v>
      </c>
      <c r="D995" s="10">
        <v>2.08873</v>
      </c>
      <c r="E995" s="10">
        <v>2.7433000000000001</v>
      </c>
      <c r="F995" s="10">
        <v>2.1268493150684931</v>
      </c>
      <c r="G995" s="10">
        <v>3.3115000000000001</v>
      </c>
      <c r="H995" s="10">
        <v>2.6964960000000002</v>
      </c>
      <c r="I995" s="10">
        <v>3.0642</v>
      </c>
      <c r="J995" s="10">
        <v>2.73332</v>
      </c>
      <c r="K995" s="10">
        <v>6.1417000000000002</v>
      </c>
      <c r="L995" s="10">
        <v>3.1372499999999999</v>
      </c>
      <c r="M995" s="10">
        <v>4.2617000000000003</v>
      </c>
      <c r="N995" s="10">
        <v>3.6271</v>
      </c>
      <c r="O995" s="10">
        <v>8.9557000000000002</v>
      </c>
      <c r="P995" s="10">
        <v>4.60351</v>
      </c>
      <c r="Q995" s="10">
        <v>5.9810999999999996</v>
      </c>
    </row>
    <row r="996" spans="1:17" x14ac:dyDescent="0.2">
      <c r="A996">
        <v>992</v>
      </c>
      <c r="B996" s="10">
        <v>1.6997599999999999</v>
      </c>
      <c r="C996" s="10">
        <v>4.1953586959928204</v>
      </c>
      <c r="D996" s="10">
        <v>2.0927600000000002</v>
      </c>
      <c r="E996" s="10">
        <v>2.7486000000000002</v>
      </c>
      <c r="F996" s="10">
        <v>2.1324931506849314</v>
      </c>
      <c r="G996" s="10">
        <v>3.3180000000000001</v>
      </c>
      <c r="H996" s="10">
        <v>2.7019519999999999</v>
      </c>
      <c r="I996" s="10">
        <v>3.0704000000000002</v>
      </c>
      <c r="J996" s="10">
        <v>2.7398400000000001</v>
      </c>
      <c r="K996" s="10">
        <v>6.1503999999999994</v>
      </c>
      <c r="L996" s="10">
        <v>3.1440000000000001</v>
      </c>
      <c r="M996" s="10">
        <v>4.2703999999999995</v>
      </c>
      <c r="N996" s="10">
        <v>3.6352000000000002</v>
      </c>
      <c r="O996" s="10">
        <v>8.9684000000000008</v>
      </c>
      <c r="P996" s="10">
        <v>4.6131200000000003</v>
      </c>
      <c r="Q996" s="10">
        <v>5.9931999999999999</v>
      </c>
    </row>
    <row r="997" spans="1:17" x14ac:dyDescent="0.2">
      <c r="A997">
        <v>993</v>
      </c>
      <c r="B997" s="10">
        <v>1.7030399999999999</v>
      </c>
      <c r="C997" s="10">
        <v>4.2007721923270509</v>
      </c>
      <c r="D997" s="10">
        <v>2.0967899999999999</v>
      </c>
      <c r="E997" s="10">
        <v>2.7538999999999998</v>
      </c>
      <c r="F997" s="10">
        <v>2.1381369863013697</v>
      </c>
      <c r="G997" s="10">
        <v>3.3245</v>
      </c>
      <c r="H997" s="10">
        <v>2.707408</v>
      </c>
      <c r="I997" s="10">
        <v>3.0766</v>
      </c>
      <c r="J997" s="10">
        <v>2.7463599999999997</v>
      </c>
      <c r="K997" s="10">
        <v>6.1590999999999996</v>
      </c>
      <c r="L997" s="10">
        <v>3.1507499999999999</v>
      </c>
      <c r="M997" s="10">
        <v>4.2790999999999997</v>
      </c>
      <c r="N997" s="10">
        <v>3.6433</v>
      </c>
      <c r="O997" s="10">
        <v>8.9810999999999996</v>
      </c>
      <c r="P997" s="10">
        <v>4.6227300000000007</v>
      </c>
      <c r="Q997" s="10">
        <v>6.0053000000000001</v>
      </c>
    </row>
    <row r="998" spans="1:17" x14ac:dyDescent="0.2">
      <c r="A998">
        <v>994</v>
      </c>
      <c r="B998" s="10">
        <v>1.7063200000000001</v>
      </c>
      <c r="C998" s="10">
        <v>4.2061856886612823</v>
      </c>
      <c r="D998" s="10">
        <v>2.1008200000000001</v>
      </c>
      <c r="E998" s="10">
        <v>2.7591999999999999</v>
      </c>
      <c r="F998" s="10">
        <v>2.1437808219178081</v>
      </c>
      <c r="G998" s="10">
        <v>3.331</v>
      </c>
      <c r="H998" s="10">
        <v>2.7128640000000002</v>
      </c>
      <c r="I998" s="10">
        <v>3.0828000000000002</v>
      </c>
      <c r="J998" s="10">
        <v>2.7528799999999998</v>
      </c>
      <c r="K998" s="10">
        <v>6.1677999999999997</v>
      </c>
      <c r="L998" s="10">
        <v>3.1574999999999998</v>
      </c>
      <c r="M998" s="10">
        <v>4.2877999999999998</v>
      </c>
      <c r="N998" s="10">
        <v>3.6514000000000002</v>
      </c>
      <c r="O998" s="10">
        <v>8.9938000000000002</v>
      </c>
      <c r="P998" s="10">
        <v>4.6323400000000001</v>
      </c>
      <c r="Q998" s="10">
        <v>6.0174000000000003</v>
      </c>
    </row>
    <row r="999" spans="1:17" x14ac:dyDescent="0.2">
      <c r="A999">
        <v>995</v>
      </c>
      <c r="B999" s="10">
        <v>1.7096</v>
      </c>
      <c r="C999" s="10">
        <v>4.2115991849955128</v>
      </c>
      <c r="D999" s="10">
        <v>2.1048499999999999</v>
      </c>
      <c r="E999" s="10">
        <v>2.7645</v>
      </c>
      <c r="F999" s="10">
        <v>2.1494246575342468</v>
      </c>
      <c r="G999" s="10">
        <v>3.3374999999999999</v>
      </c>
      <c r="H999" s="10">
        <v>2.7183199999999998</v>
      </c>
      <c r="I999" s="10">
        <v>3.089</v>
      </c>
      <c r="J999" s="10">
        <v>2.7593999999999999</v>
      </c>
      <c r="K999" s="10">
        <v>6.1764999999999999</v>
      </c>
      <c r="L999" s="10">
        <v>3.16425</v>
      </c>
      <c r="M999" s="10">
        <v>4.2965</v>
      </c>
      <c r="N999" s="10">
        <v>3.6595</v>
      </c>
      <c r="O999" s="10">
        <v>9.0065000000000008</v>
      </c>
      <c r="P999" s="10">
        <v>4.6419500000000005</v>
      </c>
      <c r="Q999" s="10">
        <v>6.0294999999999996</v>
      </c>
    </row>
    <row r="1000" spans="1:17" x14ac:dyDescent="0.2">
      <c r="A1000">
        <v>996</v>
      </c>
      <c r="B1000" s="10">
        <v>1.71288</v>
      </c>
      <c r="C1000" s="10">
        <v>4.2170126813297433</v>
      </c>
      <c r="D1000" s="10">
        <v>2.1088800000000001</v>
      </c>
      <c r="E1000" s="10">
        <v>2.7698</v>
      </c>
      <c r="F1000" s="10">
        <v>2.1550684931506852</v>
      </c>
      <c r="G1000" s="10">
        <v>3.3440000000000003</v>
      </c>
      <c r="H1000" s="10">
        <v>2.723776</v>
      </c>
      <c r="I1000" s="10">
        <v>3.0952000000000002</v>
      </c>
      <c r="J1000" s="10">
        <v>2.7659199999999999</v>
      </c>
      <c r="K1000" s="10">
        <v>6.1852</v>
      </c>
      <c r="L1000" s="10">
        <v>3.1709999999999998</v>
      </c>
      <c r="M1000" s="10">
        <v>4.3052000000000001</v>
      </c>
      <c r="N1000" s="10">
        <v>3.6676000000000002</v>
      </c>
      <c r="O1000" s="10">
        <v>9.0191999999999997</v>
      </c>
      <c r="P1000" s="10">
        <v>4.6515600000000008</v>
      </c>
      <c r="Q1000" s="10">
        <v>6.0415999999999999</v>
      </c>
    </row>
    <row r="1001" spans="1:17" x14ac:dyDescent="0.2">
      <c r="A1001">
        <v>997</v>
      </c>
      <c r="B1001" s="10">
        <v>1.7161599999999999</v>
      </c>
      <c r="C1001" s="10">
        <v>4.2224261776639747</v>
      </c>
      <c r="D1001" s="10">
        <v>2.1129099999999998</v>
      </c>
      <c r="E1001" s="10">
        <v>2.7751000000000001</v>
      </c>
      <c r="F1001" s="10">
        <v>2.1607123287671235</v>
      </c>
      <c r="G1001" s="10">
        <v>3.3505000000000003</v>
      </c>
      <c r="H1001" s="10">
        <v>2.7292320000000001</v>
      </c>
      <c r="I1001" s="10">
        <v>3.1013999999999999</v>
      </c>
      <c r="J1001" s="10">
        <v>2.77244</v>
      </c>
      <c r="K1001" s="10">
        <v>6.1939000000000002</v>
      </c>
      <c r="L1001" s="10">
        <v>3.1777500000000001</v>
      </c>
      <c r="M1001" s="10">
        <v>4.3139000000000003</v>
      </c>
      <c r="N1001" s="10">
        <v>3.6757</v>
      </c>
      <c r="O1001" s="10">
        <v>9.0319000000000003</v>
      </c>
      <c r="P1001" s="10">
        <v>4.6611700000000003</v>
      </c>
      <c r="Q1001" s="10">
        <v>6.0537000000000001</v>
      </c>
    </row>
    <row r="1002" spans="1:17" x14ac:dyDescent="0.2">
      <c r="A1002">
        <v>998</v>
      </c>
      <c r="B1002" s="10">
        <v>1.7194400000000001</v>
      </c>
      <c r="C1002" s="10">
        <v>4.2278396739982051</v>
      </c>
      <c r="D1002" s="10">
        <v>2.11694</v>
      </c>
      <c r="E1002" s="10">
        <v>2.7803999999999998</v>
      </c>
      <c r="F1002" s="10">
        <v>2.1663561643835618</v>
      </c>
      <c r="G1002" s="10">
        <v>3.3570000000000002</v>
      </c>
      <c r="H1002" s="10">
        <v>2.7346880000000002</v>
      </c>
      <c r="I1002" s="10">
        <v>3.1076000000000001</v>
      </c>
      <c r="J1002" s="10">
        <v>2.7789599999999997</v>
      </c>
      <c r="K1002" s="10">
        <v>6.2025999999999994</v>
      </c>
      <c r="L1002" s="10">
        <v>3.1844999999999999</v>
      </c>
      <c r="M1002" s="10">
        <v>4.3225999999999996</v>
      </c>
      <c r="N1002" s="10">
        <v>3.6838000000000002</v>
      </c>
      <c r="O1002" s="10">
        <v>9.0446000000000009</v>
      </c>
      <c r="P1002" s="10">
        <v>4.6707800000000006</v>
      </c>
      <c r="Q1002" s="10">
        <v>6.0657999999999994</v>
      </c>
    </row>
    <row r="1003" spans="1:17" x14ac:dyDescent="0.2">
      <c r="A1003">
        <v>999</v>
      </c>
      <c r="B1003" s="10">
        <v>1.72272</v>
      </c>
      <c r="C1003" s="10">
        <v>4.2332531703324365</v>
      </c>
      <c r="D1003" s="10">
        <v>2.1209699999999998</v>
      </c>
      <c r="E1003" s="10">
        <v>2.7856999999999998</v>
      </c>
      <c r="F1003" s="10">
        <v>2.1720000000000002</v>
      </c>
      <c r="G1003" s="10">
        <v>3.3635000000000002</v>
      </c>
      <c r="H1003" s="10">
        <v>2.7401439999999999</v>
      </c>
      <c r="I1003" s="10">
        <v>3.1137999999999999</v>
      </c>
      <c r="J1003" s="10">
        <v>2.7854799999999997</v>
      </c>
      <c r="K1003" s="10">
        <v>6.2112999999999996</v>
      </c>
      <c r="L1003" s="10">
        <v>3.1912500000000001</v>
      </c>
      <c r="M1003" s="10">
        <v>4.3312999999999997</v>
      </c>
      <c r="N1003" s="10">
        <v>3.6919</v>
      </c>
      <c r="O1003" s="10">
        <v>9.0572999999999997</v>
      </c>
      <c r="P1003" s="10">
        <v>4.6803900000000001</v>
      </c>
      <c r="Q1003" s="10">
        <v>6.0778999999999996</v>
      </c>
    </row>
    <row r="1004" spans="1:17" x14ac:dyDescent="0.2">
      <c r="A1004">
        <v>1000</v>
      </c>
      <c r="B1004" s="10">
        <v>1.726</v>
      </c>
      <c r="C1004" s="10">
        <v>4.238666666666667</v>
      </c>
      <c r="D1004" s="10">
        <v>2.125</v>
      </c>
      <c r="E1004" s="10">
        <v>2.7909999999999999</v>
      </c>
      <c r="F1004" s="10">
        <v>2.1776438356164385</v>
      </c>
      <c r="G1004" s="10">
        <v>3.37</v>
      </c>
      <c r="H1004" s="10">
        <v>2.7456</v>
      </c>
      <c r="I1004" s="10">
        <v>3.12</v>
      </c>
      <c r="J1004" s="10">
        <v>2.7919999999999998</v>
      </c>
      <c r="K1004" s="10">
        <v>6.22</v>
      </c>
      <c r="L1004" s="10">
        <v>3.198</v>
      </c>
      <c r="M1004" s="10">
        <v>4.34</v>
      </c>
      <c r="N1004" s="10">
        <v>3.7</v>
      </c>
      <c r="O1004" s="10">
        <v>9.07</v>
      </c>
      <c r="P1004" s="10">
        <v>4.6900000000000004</v>
      </c>
      <c r="Q1004" s="10">
        <v>6.09</v>
      </c>
    </row>
    <row r="1005" spans="1:17" x14ac:dyDescent="0.2">
      <c r="A1005">
        <v>1001</v>
      </c>
      <c r="B1005" s="10">
        <v>1.7295400000000001</v>
      </c>
      <c r="C1005" s="10">
        <v>4.2452533333333333</v>
      </c>
      <c r="D1005" s="10">
        <v>2.1293600000000001</v>
      </c>
      <c r="E1005" s="10">
        <v>2.7967200000000001</v>
      </c>
      <c r="F1005" s="10">
        <v>2.1832876712328768</v>
      </c>
      <c r="G1005" s="10">
        <v>3.3778000000000001</v>
      </c>
      <c r="H1005" s="10">
        <v>2.7522880000000001</v>
      </c>
      <c r="I1005" s="10">
        <v>3.1276000000000002</v>
      </c>
      <c r="J1005" s="10">
        <v>2.7992399999999997</v>
      </c>
      <c r="K1005" s="10">
        <v>6.2302</v>
      </c>
      <c r="L1005" s="10">
        <v>3.20642</v>
      </c>
      <c r="M1005" s="10">
        <v>4.3488799999999994</v>
      </c>
      <c r="N1005" s="10">
        <v>3.7092400000000003</v>
      </c>
      <c r="O1005" s="10">
        <v>9.0842000000000009</v>
      </c>
      <c r="P1005" s="10">
        <v>4.7017600000000002</v>
      </c>
      <c r="Q1005" s="10">
        <v>6.1034999999999995</v>
      </c>
    </row>
    <row r="1006" spans="1:17" x14ac:dyDescent="0.2">
      <c r="A1006">
        <v>1002</v>
      </c>
      <c r="B1006" s="10">
        <v>1.73308</v>
      </c>
      <c r="C1006" s="10">
        <v>4.2518400000000005</v>
      </c>
      <c r="D1006" s="10">
        <v>2.1337199999999998</v>
      </c>
      <c r="E1006" s="10">
        <v>2.8024399999999998</v>
      </c>
      <c r="F1006" s="10">
        <v>2.1889315068493151</v>
      </c>
      <c r="G1006" s="10">
        <v>3.3856000000000002</v>
      </c>
      <c r="H1006" s="10">
        <v>2.7589760000000001</v>
      </c>
      <c r="I1006" s="10">
        <v>3.1352000000000002</v>
      </c>
      <c r="J1006" s="10">
        <v>2.8064799999999996</v>
      </c>
      <c r="K1006" s="10">
        <v>6.2404000000000002</v>
      </c>
      <c r="L1006" s="10">
        <v>3.2148400000000001</v>
      </c>
      <c r="M1006" s="10">
        <v>4.3577599999999999</v>
      </c>
      <c r="N1006" s="10">
        <v>3.71848</v>
      </c>
      <c r="O1006" s="10">
        <v>9.0983999999999998</v>
      </c>
      <c r="P1006" s="10">
        <v>4.7135199999999999</v>
      </c>
      <c r="Q1006" s="10">
        <v>6.117</v>
      </c>
    </row>
    <row r="1007" spans="1:17" x14ac:dyDescent="0.2">
      <c r="A1007">
        <v>1003</v>
      </c>
      <c r="B1007" s="10">
        <v>1.7366200000000001</v>
      </c>
      <c r="C1007" s="10">
        <v>4.2584266666666668</v>
      </c>
      <c r="D1007" s="10">
        <v>2.13808</v>
      </c>
      <c r="E1007" s="10">
        <v>2.80816</v>
      </c>
      <c r="F1007" s="10">
        <v>2.1945753424657535</v>
      </c>
      <c r="G1007" s="10">
        <v>3.3934000000000002</v>
      </c>
      <c r="H1007" s="10">
        <v>2.7656640000000001</v>
      </c>
      <c r="I1007" s="10">
        <v>3.1428000000000003</v>
      </c>
      <c r="J1007" s="10">
        <v>2.81372</v>
      </c>
      <c r="K1007" s="10">
        <v>6.2505999999999995</v>
      </c>
      <c r="L1007" s="10">
        <v>3.2232599999999998</v>
      </c>
      <c r="M1007" s="10">
        <v>4.3666400000000003</v>
      </c>
      <c r="N1007" s="10">
        <v>3.7277200000000001</v>
      </c>
      <c r="O1007" s="10">
        <v>9.1126000000000005</v>
      </c>
      <c r="P1007" s="10">
        <v>4.7252800000000006</v>
      </c>
      <c r="Q1007" s="10">
        <v>6.1304999999999996</v>
      </c>
    </row>
    <row r="1008" spans="1:17" x14ac:dyDescent="0.2">
      <c r="A1008">
        <v>1004</v>
      </c>
      <c r="B1008" s="10">
        <v>1.7401599999999999</v>
      </c>
      <c r="C1008" s="10">
        <v>4.265013333333334</v>
      </c>
      <c r="D1008" s="10">
        <v>2.1424400000000001</v>
      </c>
      <c r="E1008" s="10">
        <v>2.8138799999999997</v>
      </c>
      <c r="F1008" s="10">
        <v>2.2002191780821918</v>
      </c>
      <c r="G1008" s="10">
        <v>3.4012000000000002</v>
      </c>
      <c r="H1008" s="10">
        <v>2.7723520000000001</v>
      </c>
      <c r="I1008" s="10">
        <v>3.1504000000000003</v>
      </c>
      <c r="J1008" s="10">
        <v>2.8209599999999999</v>
      </c>
      <c r="K1008" s="10">
        <v>6.2607999999999997</v>
      </c>
      <c r="L1008" s="10">
        <v>3.2316799999999999</v>
      </c>
      <c r="M1008" s="10">
        <v>4.3755199999999999</v>
      </c>
      <c r="N1008" s="10">
        <v>3.7369600000000003</v>
      </c>
      <c r="O1008" s="10">
        <v>9.1267999999999994</v>
      </c>
      <c r="P1008" s="10">
        <v>4.7370400000000004</v>
      </c>
      <c r="Q1008" s="10">
        <v>6.1440000000000001</v>
      </c>
    </row>
    <row r="1009" spans="1:17" x14ac:dyDescent="0.2">
      <c r="A1009">
        <v>1005</v>
      </c>
      <c r="B1009" s="10">
        <v>1.7437</v>
      </c>
      <c r="C1009" s="10">
        <v>4.2716000000000003</v>
      </c>
      <c r="D1009" s="10">
        <v>2.1467999999999998</v>
      </c>
      <c r="E1009" s="10">
        <v>2.8195999999999999</v>
      </c>
      <c r="F1009" s="10">
        <v>2.2058630136986301</v>
      </c>
      <c r="G1009" s="10">
        <v>3.4090000000000003</v>
      </c>
      <c r="H1009" s="10">
        <v>2.7790400000000002</v>
      </c>
      <c r="I1009" s="10">
        <v>3.1579999999999999</v>
      </c>
      <c r="J1009" s="10">
        <v>2.8281999999999998</v>
      </c>
      <c r="K1009" s="10">
        <v>6.2709999999999999</v>
      </c>
      <c r="L1009" s="10">
        <v>3.2401</v>
      </c>
      <c r="M1009" s="10">
        <v>4.3843999999999994</v>
      </c>
      <c r="N1009" s="10">
        <v>3.7462</v>
      </c>
      <c r="O1009" s="10">
        <v>9.141</v>
      </c>
      <c r="P1009" s="10">
        <v>4.7488000000000001</v>
      </c>
      <c r="Q1009" s="10">
        <v>6.1574999999999998</v>
      </c>
    </row>
    <row r="1010" spans="1:17" x14ac:dyDescent="0.2">
      <c r="A1010">
        <v>1006</v>
      </c>
      <c r="B1010" s="10">
        <v>1.7472399999999999</v>
      </c>
      <c r="C1010" s="10">
        <v>4.2781866666666666</v>
      </c>
      <c r="D1010" s="10">
        <v>2.15116</v>
      </c>
      <c r="E1010" s="10">
        <v>2.8253200000000001</v>
      </c>
      <c r="F1010" s="10">
        <v>2.2115068493150685</v>
      </c>
      <c r="G1010" s="10">
        <v>3.4168000000000003</v>
      </c>
      <c r="H1010" s="10">
        <v>2.7857280000000002</v>
      </c>
      <c r="I1010" s="10">
        <v>3.1656</v>
      </c>
      <c r="J1010" s="10">
        <v>2.8354399999999997</v>
      </c>
      <c r="K1010" s="10">
        <v>6.2812000000000001</v>
      </c>
      <c r="L1010" s="10">
        <v>3.2485200000000001</v>
      </c>
      <c r="M1010" s="10">
        <v>4.3932799999999999</v>
      </c>
      <c r="N1010" s="10">
        <v>3.7554400000000001</v>
      </c>
      <c r="O1010" s="10">
        <v>9.1552000000000007</v>
      </c>
      <c r="P1010" s="10">
        <v>4.7605599999999999</v>
      </c>
      <c r="Q1010" s="10">
        <v>6.1710000000000003</v>
      </c>
    </row>
    <row r="1011" spans="1:17" x14ac:dyDescent="0.2">
      <c r="A1011">
        <v>1007</v>
      </c>
      <c r="B1011" s="10">
        <v>1.75078</v>
      </c>
      <c r="C1011" s="10">
        <v>4.2847733333333338</v>
      </c>
      <c r="D1011" s="10">
        <v>2.1555200000000001</v>
      </c>
      <c r="E1011" s="10">
        <v>2.8310399999999998</v>
      </c>
      <c r="F1011" s="10">
        <v>2.2171506849315068</v>
      </c>
      <c r="G1011" s="10">
        <v>3.4245999999999999</v>
      </c>
      <c r="H1011" s="10">
        <v>2.7924160000000002</v>
      </c>
      <c r="I1011" s="10">
        <v>3.1732</v>
      </c>
      <c r="J1011" s="10">
        <v>2.8426799999999997</v>
      </c>
      <c r="K1011" s="10">
        <v>6.2913999999999994</v>
      </c>
      <c r="L1011" s="10">
        <v>3.2569400000000002</v>
      </c>
      <c r="M1011" s="10">
        <v>4.4021600000000003</v>
      </c>
      <c r="N1011" s="10">
        <v>3.7646800000000002</v>
      </c>
      <c r="O1011" s="10">
        <v>9.1693999999999996</v>
      </c>
      <c r="P1011" s="10">
        <v>4.7723200000000006</v>
      </c>
      <c r="Q1011" s="10">
        <v>6.1844999999999999</v>
      </c>
    </row>
    <row r="1012" spans="1:17" x14ac:dyDescent="0.2">
      <c r="A1012">
        <v>1008</v>
      </c>
      <c r="B1012" s="10">
        <v>1.7543199999999999</v>
      </c>
      <c r="C1012" s="10">
        <v>4.2913600000000001</v>
      </c>
      <c r="D1012" s="10">
        <v>2.1598799999999998</v>
      </c>
      <c r="E1012" s="10">
        <v>2.8367599999999999</v>
      </c>
      <c r="F1012" s="10">
        <v>2.2227945205479451</v>
      </c>
      <c r="G1012" s="10">
        <v>3.4323999999999999</v>
      </c>
      <c r="H1012" s="10">
        <v>2.7991040000000003</v>
      </c>
      <c r="I1012" s="10">
        <v>3.1808000000000001</v>
      </c>
      <c r="J1012" s="10">
        <v>2.84992</v>
      </c>
      <c r="K1012" s="10">
        <v>6.3015999999999996</v>
      </c>
      <c r="L1012" s="10">
        <v>3.2653599999999998</v>
      </c>
      <c r="M1012" s="10">
        <v>4.4110399999999998</v>
      </c>
      <c r="N1012" s="10">
        <v>3.7739199999999999</v>
      </c>
      <c r="O1012" s="10">
        <v>9.1836000000000002</v>
      </c>
      <c r="P1012" s="10">
        <v>4.7840800000000003</v>
      </c>
      <c r="Q1012" s="10">
        <v>6.1979999999999995</v>
      </c>
    </row>
    <row r="1013" spans="1:17" x14ac:dyDescent="0.2">
      <c r="A1013">
        <v>1009</v>
      </c>
      <c r="B1013" s="10">
        <v>1.75786</v>
      </c>
      <c r="C1013" s="10">
        <v>4.2979466666666672</v>
      </c>
      <c r="D1013" s="10">
        <v>2.1642399999999999</v>
      </c>
      <c r="E1013" s="10">
        <v>2.8424800000000001</v>
      </c>
      <c r="F1013" s="10">
        <v>2.2284383561643835</v>
      </c>
      <c r="G1013" s="10">
        <v>3.4401999999999999</v>
      </c>
      <c r="H1013" s="10">
        <v>2.8057919999999998</v>
      </c>
      <c r="I1013" s="10">
        <v>3.1884000000000001</v>
      </c>
      <c r="J1013" s="10">
        <v>2.8571599999999999</v>
      </c>
      <c r="K1013" s="10">
        <v>6.3117999999999999</v>
      </c>
      <c r="L1013" s="10">
        <v>3.2737799999999999</v>
      </c>
      <c r="M1013" s="10">
        <v>4.4199199999999994</v>
      </c>
      <c r="N1013" s="10">
        <v>3.7831600000000001</v>
      </c>
      <c r="O1013" s="10">
        <v>9.1978000000000009</v>
      </c>
      <c r="P1013" s="10">
        <v>4.7958400000000001</v>
      </c>
      <c r="Q1013" s="10">
        <v>6.2115</v>
      </c>
    </row>
    <row r="1014" spans="1:17" x14ac:dyDescent="0.2">
      <c r="A1014">
        <v>1010</v>
      </c>
      <c r="B1014" s="10">
        <v>1.7614000000000001</v>
      </c>
      <c r="C1014" s="10">
        <v>4.3045333333333335</v>
      </c>
      <c r="D1014" s="10">
        <v>2.1686000000000001</v>
      </c>
      <c r="E1014" s="10">
        <v>2.8481999999999998</v>
      </c>
      <c r="F1014" s="10">
        <v>2.2340821917808218</v>
      </c>
      <c r="G1014" s="10">
        <v>3.448</v>
      </c>
      <c r="H1014" s="10">
        <v>2.8124799999999999</v>
      </c>
      <c r="I1014" s="10">
        <v>3.1960000000000002</v>
      </c>
      <c r="J1014" s="10">
        <v>2.8643999999999998</v>
      </c>
      <c r="K1014" s="10">
        <v>6.3220000000000001</v>
      </c>
      <c r="L1014" s="10">
        <v>3.2822</v>
      </c>
      <c r="M1014" s="10">
        <v>4.4287999999999998</v>
      </c>
      <c r="N1014" s="10">
        <v>3.7924000000000002</v>
      </c>
      <c r="O1014" s="10">
        <v>9.2119999999999997</v>
      </c>
      <c r="P1014" s="10">
        <v>4.8075999999999999</v>
      </c>
      <c r="Q1014" s="10">
        <v>6.2249999999999996</v>
      </c>
    </row>
    <row r="1015" spans="1:17" x14ac:dyDescent="0.2">
      <c r="A1015">
        <v>1011</v>
      </c>
      <c r="B1015" s="10">
        <v>1.76494</v>
      </c>
      <c r="C1015" s="10">
        <v>4.3111199999999998</v>
      </c>
      <c r="D1015" s="10">
        <v>2.1729599999999998</v>
      </c>
      <c r="E1015" s="10">
        <v>2.85392</v>
      </c>
      <c r="F1015" s="10">
        <v>2.2397260273972601</v>
      </c>
      <c r="G1015" s="10">
        <v>3.4558</v>
      </c>
      <c r="H1015" s="10">
        <v>2.8191679999999999</v>
      </c>
      <c r="I1015" s="10">
        <v>3.2036000000000002</v>
      </c>
      <c r="J1015" s="10">
        <v>2.8716399999999997</v>
      </c>
      <c r="K1015" s="10">
        <v>6.3322000000000003</v>
      </c>
      <c r="L1015" s="10">
        <v>3.2906200000000001</v>
      </c>
      <c r="M1015" s="10">
        <v>4.4376800000000003</v>
      </c>
      <c r="N1015" s="10">
        <v>3.8016399999999999</v>
      </c>
      <c r="O1015" s="10">
        <v>9.2262000000000004</v>
      </c>
      <c r="P1015" s="10">
        <v>4.8193600000000005</v>
      </c>
      <c r="Q1015" s="10">
        <v>6.2385000000000002</v>
      </c>
    </row>
    <row r="1016" spans="1:17" x14ac:dyDescent="0.2">
      <c r="A1016">
        <v>1012</v>
      </c>
      <c r="B1016" s="10">
        <v>1.7684800000000001</v>
      </c>
      <c r="C1016" s="10">
        <v>4.317706666666667</v>
      </c>
      <c r="D1016" s="10">
        <v>2.1773199999999999</v>
      </c>
      <c r="E1016" s="10">
        <v>2.8596399999999997</v>
      </c>
      <c r="F1016" s="10">
        <v>2.2453698630136989</v>
      </c>
      <c r="G1016" s="10">
        <v>3.4636</v>
      </c>
      <c r="H1016" s="10">
        <v>2.8258559999999999</v>
      </c>
      <c r="I1016" s="10">
        <v>3.2112000000000003</v>
      </c>
      <c r="J1016" s="10">
        <v>2.8788799999999997</v>
      </c>
      <c r="K1016" s="10">
        <v>6.3423999999999996</v>
      </c>
      <c r="L1016" s="10">
        <v>3.2990400000000002</v>
      </c>
      <c r="M1016" s="10">
        <v>4.4465599999999998</v>
      </c>
      <c r="N1016" s="10">
        <v>3.81088</v>
      </c>
      <c r="O1016" s="10">
        <v>9.2403999999999993</v>
      </c>
      <c r="P1016" s="10">
        <v>4.8311200000000003</v>
      </c>
      <c r="Q1016" s="10">
        <v>6.2519999999999998</v>
      </c>
    </row>
    <row r="1017" spans="1:17" x14ac:dyDescent="0.2">
      <c r="A1017">
        <v>1013</v>
      </c>
      <c r="B1017" s="10">
        <v>1.7720199999999999</v>
      </c>
      <c r="C1017" s="10">
        <v>4.3242933333333333</v>
      </c>
      <c r="D1017" s="10">
        <v>2.1816800000000001</v>
      </c>
      <c r="E1017" s="10">
        <v>2.8653599999999999</v>
      </c>
      <c r="F1017" s="10">
        <v>2.2510136986301372</v>
      </c>
      <c r="G1017" s="10">
        <v>3.4714</v>
      </c>
      <c r="H1017" s="10">
        <v>2.832544</v>
      </c>
      <c r="I1017" s="10">
        <v>3.2187999999999999</v>
      </c>
      <c r="J1017" s="10">
        <v>2.88612</v>
      </c>
      <c r="K1017" s="10">
        <v>6.3525999999999998</v>
      </c>
      <c r="L1017" s="10">
        <v>3.3074599999999998</v>
      </c>
      <c r="M1017" s="10">
        <v>4.4554399999999994</v>
      </c>
      <c r="N1017" s="10">
        <v>3.8201200000000002</v>
      </c>
      <c r="O1017" s="10">
        <v>9.2545999999999999</v>
      </c>
      <c r="P1017" s="10">
        <v>4.8428800000000001</v>
      </c>
      <c r="Q1017" s="10">
        <v>6.2654999999999994</v>
      </c>
    </row>
    <row r="1018" spans="1:17" x14ac:dyDescent="0.2">
      <c r="A1018">
        <v>1014</v>
      </c>
      <c r="B1018" s="10">
        <v>1.77556</v>
      </c>
      <c r="C1018" s="10">
        <v>4.3308800000000005</v>
      </c>
      <c r="D1018" s="10">
        <v>2.1860400000000002</v>
      </c>
      <c r="E1018" s="10">
        <v>2.8710800000000001</v>
      </c>
      <c r="F1018" s="10">
        <v>2.2566575342465756</v>
      </c>
      <c r="G1018" s="10">
        <v>3.4792000000000001</v>
      </c>
      <c r="H1018" s="10">
        <v>2.839232</v>
      </c>
      <c r="I1018" s="10">
        <v>3.2263999999999999</v>
      </c>
      <c r="J1018" s="10">
        <v>2.8933599999999999</v>
      </c>
      <c r="K1018" s="10">
        <v>6.3628</v>
      </c>
      <c r="L1018" s="10">
        <v>3.3158799999999999</v>
      </c>
      <c r="M1018" s="10">
        <v>4.4643199999999998</v>
      </c>
      <c r="N1018" s="10">
        <v>3.8293600000000003</v>
      </c>
      <c r="O1018" s="10">
        <v>9.2688000000000006</v>
      </c>
      <c r="P1018" s="10">
        <v>4.8546399999999998</v>
      </c>
      <c r="Q1018" s="10">
        <v>6.2789999999999999</v>
      </c>
    </row>
    <row r="1019" spans="1:17" x14ac:dyDescent="0.2">
      <c r="A1019">
        <v>1015</v>
      </c>
      <c r="B1019" s="10">
        <v>1.7790999999999999</v>
      </c>
      <c r="C1019" s="10">
        <v>4.3374666666666668</v>
      </c>
      <c r="D1019" s="10">
        <v>2.1903999999999999</v>
      </c>
      <c r="E1019" s="10">
        <v>2.8767999999999998</v>
      </c>
      <c r="F1019" s="10">
        <v>2.2623013698630139</v>
      </c>
      <c r="G1019" s="10">
        <v>3.4870000000000001</v>
      </c>
      <c r="H1019" s="10">
        <v>2.84592</v>
      </c>
      <c r="I1019" s="10">
        <v>3.234</v>
      </c>
      <c r="J1019" s="10">
        <v>2.9005999999999998</v>
      </c>
      <c r="K1019" s="10">
        <v>6.3730000000000002</v>
      </c>
      <c r="L1019" s="10">
        <v>3.3243</v>
      </c>
      <c r="M1019" s="10">
        <v>4.4732000000000003</v>
      </c>
      <c r="N1019" s="10">
        <v>3.8386</v>
      </c>
      <c r="O1019" s="10">
        <v>9.2829999999999995</v>
      </c>
      <c r="P1019" s="10">
        <v>4.8664000000000005</v>
      </c>
      <c r="Q1019" s="10">
        <v>6.2924999999999995</v>
      </c>
    </row>
    <row r="1020" spans="1:17" x14ac:dyDescent="0.2">
      <c r="A1020">
        <v>1016</v>
      </c>
      <c r="B1020" s="10">
        <v>1.78264</v>
      </c>
      <c r="C1020" s="10">
        <v>4.3440533333333331</v>
      </c>
      <c r="D1020" s="10">
        <v>2.19476</v>
      </c>
      <c r="E1020" s="10">
        <v>2.88252</v>
      </c>
      <c r="F1020" s="10">
        <v>2.2679452054794522</v>
      </c>
      <c r="G1020" s="10">
        <v>3.4948000000000001</v>
      </c>
      <c r="H1020" s="10">
        <v>2.852608</v>
      </c>
      <c r="I1020" s="10">
        <v>3.2416</v>
      </c>
      <c r="J1020" s="10">
        <v>2.9078399999999998</v>
      </c>
      <c r="K1020" s="10">
        <v>6.3831999999999995</v>
      </c>
      <c r="L1020" s="10">
        <v>3.3327200000000001</v>
      </c>
      <c r="M1020" s="10">
        <v>4.4820799999999998</v>
      </c>
      <c r="N1020" s="10">
        <v>3.8478400000000001</v>
      </c>
      <c r="O1020" s="10">
        <v>9.2972000000000001</v>
      </c>
      <c r="P1020" s="10">
        <v>4.8781600000000003</v>
      </c>
      <c r="Q1020" s="10">
        <v>6.306</v>
      </c>
    </row>
    <row r="1021" spans="1:17" x14ac:dyDescent="0.2">
      <c r="A1021">
        <v>1017</v>
      </c>
      <c r="B1021" s="10">
        <v>1.7861800000000001</v>
      </c>
      <c r="C1021" s="10">
        <v>4.3506400000000003</v>
      </c>
      <c r="D1021" s="10">
        <v>2.1991200000000002</v>
      </c>
      <c r="E1021" s="10">
        <v>2.8882400000000001</v>
      </c>
      <c r="F1021" s="10">
        <v>2.2735890410958906</v>
      </c>
      <c r="G1021" s="10">
        <v>3.5026000000000002</v>
      </c>
      <c r="H1021" s="10">
        <v>2.8592960000000001</v>
      </c>
      <c r="I1021" s="10">
        <v>3.2492000000000001</v>
      </c>
      <c r="J1021" s="10">
        <v>2.9150799999999997</v>
      </c>
      <c r="K1021" s="10">
        <v>6.3933999999999997</v>
      </c>
      <c r="L1021" s="10">
        <v>3.3411400000000002</v>
      </c>
      <c r="M1021" s="10">
        <v>4.4909599999999994</v>
      </c>
      <c r="N1021" s="10">
        <v>3.8570800000000003</v>
      </c>
      <c r="O1021" s="10">
        <v>9.3114000000000008</v>
      </c>
      <c r="P1021" s="10">
        <v>4.88992</v>
      </c>
      <c r="Q1021" s="10">
        <v>6.3194999999999997</v>
      </c>
    </row>
    <row r="1022" spans="1:17" x14ac:dyDescent="0.2">
      <c r="A1022">
        <v>1018</v>
      </c>
      <c r="B1022" s="10">
        <v>1.78972</v>
      </c>
      <c r="C1022" s="10">
        <v>4.3572266666666666</v>
      </c>
      <c r="D1022" s="10">
        <v>2.2034799999999999</v>
      </c>
      <c r="E1022" s="10">
        <v>2.8939599999999999</v>
      </c>
      <c r="F1022" s="10">
        <v>2.2792328767123289</v>
      </c>
      <c r="G1022" s="10">
        <v>3.5104000000000002</v>
      </c>
      <c r="H1022" s="10">
        <v>2.8659840000000001</v>
      </c>
      <c r="I1022" s="10">
        <v>3.2568000000000001</v>
      </c>
      <c r="J1022" s="10">
        <v>2.92232</v>
      </c>
      <c r="K1022" s="10">
        <v>6.4036</v>
      </c>
      <c r="L1022" s="10">
        <v>3.3495599999999999</v>
      </c>
      <c r="M1022" s="10">
        <v>4.4998399999999998</v>
      </c>
      <c r="N1022" s="10">
        <v>3.86632</v>
      </c>
      <c r="O1022" s="10">
        <v>9.3255999999999997</v>
      </c>
      <c r="P1022" s="10">
        <v>4.9016799999999998</v>
      </c>
      <c r="Q1022" s="10">
        <v>6.3330000000000002</v>
      </c>
    </row>
    <row r="1023" spans="1:17" x14ac:dyDescent="0.2">
      <c r="A1023">
        <v>1019</v>
      </c>
      <c r="B1023" s="10">
        <v>1.7932600000000001</v>
      </c>
      <c r="C1023" s="10">
        <v>4.3638133333333338</v>
      </c>
      <c r="D1023" s="10">
        <v>2.20784</v>
      </c>
      <c r="E1023" s="10">
        <v>2.89968</v>
      </c>
      <c r="F1023" s="10">
        <v>2.2848767123287672</v>
      </c>
      <c r="G1023" s="10">
        <v>3.5181999999999998</v>
      </c>
      <c r="H1023" s="10">
        <v>2.8726720000000001</v>
      </c>
      <c r="I1023" s="10">
        <v>3.2644000000000002</v>
      </c>
      <c r="J1023" s="10">
        <v>2.9295599999999999</v>
      </c>
      <c r="K1023" s="10">
        <v>6.4138000000000002</v>
      </c>
      <c r="L1023" s="10">
        <v>3.35798</v>
      </c>
      <c r="M1023" s="10">
        <v>4.5087200000000003</v>
      </c>
      <c r="N1023" s="10">
        <v>3.8755600000000001</v>
      </c>
      <c r="O1023" s="10">
        <v>9.3398000000000003</v>
      </c>
      <c r="P1023" s="10">
        <v>4.9134400000000005</v>
      </c>
      <c r="Q1023" s="10">
        <v>6.3464999999999998</v>
      </c>
    </row>
    <row r="1024" spans="1:17" x14ac:dyDescent="0.2">
      <c r="A1024">
        <v>1020</v>
      </c>
      <c r="B1024" s="10">
        <v>1.7968</v>
      </c>
      <c r="C1024" s="10">
        <v>4.3704000000000001</v>
      </c>
      <c r="D1024" s="10">
        <v>2.2122000000000002</v>
      </c>
      <c r="E1024" s="10">
        <v>2.9053999999999998</v>
      </c>
      <c r="F1024" s="10">
        <v>2.2905205479452055</v>
      </c>
      <c r="G1024" s="10">
        <v>3.5259999999999998</v>
      </c>
      <c r="H1024" s="10">
        <v>2.8793600000000001</v>
      </c>
      <c r="I1024" s="10">
        <v>3.2720000000000002</v>
      </c>
      <c r="J1024" s="10">
        <v>2.9367999999999999</v>
      </c>
      <c r="K1024" s="10">
        <v>6.4240000000000004</v>
      </c>
      <c r="L1024" s="10">
        <v>3.3664000000000001</v>
      </c>
      <c r="M1024" s="10">
        <v>4.5175999999999998</v>
      </c>
      <c r="N1024" s="10">
        <v>3.8848000000000003</v>
      </c>
      <c r="O1024" s="10">
        <v>9.3539999999999992</v>
      </c>
      <c r="P1024" s="10">
        <v>4.9252000000000002</v>
      </c>
      <c r="Q1024" s="10">
        <v>6.3599999999999994</v>
      </c>
    </row>
    <row r="1025" spans="1:17" x14ac:dyDescent="0.2">
      <c r="A1025">
        <v>1021</v>
      </c>
      <c r="B1025" s="10">
        <v>1.8003400000000001</v>
      </c>
      <c r="C1025" s="10">
        <v>4.3769866666666664</v>
      </c>
      <c r="D1025" s="10">
        <v>2.2165599999999999</v>
      </c>
      <c r="E1025" s="10">
        <v>2.9111199999999999</v>
      </c>
      <c r="F1025" s="10">
        <v>2.2961643835616439</v>
      </c>
      <c r="G1025" s="10">
        <v>3.5337999999999998</v>
      </c>
      <c r="H1025" s="10">
        <v>2.8860480000000002</v>
      </c>
      <c r="I1025" s="10">
        <v>3.2795999999999998</v>
      </c>
      <c r="J1025" s="10">
        <v>2.9440399999999998</v>
      </c>
      <c r="K1025" s="10">
        <v>6.4341999999999997</v>
      </c>
      <c r="L1025" s="10">
        <v>3.3748200000000002</v>
      </c>
      <c r="M1025" s="10">
        <v>4.5264799999999994</v>
      </c>
      <c r="N1025" s="10">
        <v>3.8940399999999999</v>
      </c>
      <c r="O1025" s="10">
        <v>9.3681999999999999</v>
      </c>
      <c r="P1025" s="10">
        <v>4.93696</v>
      </c>
      <c r="Q1025" s="10">
        <v>6.3734999999999999</v>
      </c>
    </row>
    <row r="1026" spans="1:17" x14ac:dyDescent="0.2">
      <c r="A1026">
        <v>1022</v>
      </c>
      <c r="B1026" s="10">
        <v>1.8038799999999999</v>
      </c>
      <c r="C1026" s="10">
        <v>4.3835733333333335</v>
      </c>
      <c r="D1026" s="10">
        <v>2.22092</v>
      </c>
      <c r="E1026" s="10">
        <v>2.9168400000000001</v>
      </c>
      <c r="F1026" s="10">
        <v>2.3018082191780822</v>
      </c>
      <c r="G1026" s="10">
        <v>3.5415999999999999</v>
      </c>
      <c r="H1026" s="10">
        <v>2.8927360000000002</v>
      </c>
      <c r="I1026" s="10">
        <v>3.2871999999999999</v>
      </c>
      <c r="J1026" s="10">
        <v>2.9512799999999997</v>
      </c>
      <c r="K1026" s="10">
        <v>6.4443999999999999</v>
      </c>
      <c r="L1026" s="10">
        <v>3.3832400000000002</v>
      </c>
      <c r="M1026" s="10">
        <v>4.5353599999999998</v>
      </c>
      <c r="N1026" s="10">
        <v>3.9032800000000001</v>
      </c>
      <c r="O1026" s="10">
        <v>9.3824000000000005</v>
      </c>
      <c r="P1026" s="10">
        <v>4.9487199999999998</v>
      </c>
      <c r="Q1026" s="10">
        <v>6.3869999999999996</v>
      </c>
    </row>
    <row r="1027" spans="1:17" x14ac:dyDescent="0.2">
      <c r="A1027">
        <v>1023</v>
      </c>
      <c r="B1027" s="10">
        <v>1.80742</v>
      </c>
      <c r="C1027" s="10">
        <v>4.3901599999999998</v>
      </c>
      <c r="D1027" s="10">
        <v>2.2252800000000001</v>
      </c>
      <c r="E1027" s="10">
        <v>2.9225599999999998</v>
      </c>
      <c r="F1027" s="10">
        <v>2.3074520547945205</v>
      </c>
      <c r="G1027" s="10">
        <v>3.5493999999999999</v>
      </c>
      <c r="H1027" s="10">
        <v>2.8994240000000002</v>
      </c>
      <c r="I1027" s="10">
        <v>3.2948</v>
      </c>
      <c r="J1027" s="10">
        <v>2.95852</v>
      </c>
      <c r="K1027" s="10">
        <v>6.4546000000000001</v>
      </c>
      <c r="L1027" s="10">
        <v>3.3916599999999999</v>
      </c>
      <c r="M1027" s="10">
        <v>4.5442400000000003</v>
      </c>
      <c r="N1027" s="10">
        <v>3.9125200000000002</v>
      </c>
      <c r="O1027" s="10">
        <v>9.3965999999999994</v>
      </c>
      <c r="P1027" s="10">
        <v>4.9604800000000004</v>
      </c>
      <c r="Q1027" s="10">
        <v>6.4005000000000001</v>
      </c>
    </row>
    <row r="1028" spans="1:17" x14ac:dyDescent="0.2">
      <c r="A1028">
        <v>1024</v>
      </c>
      <c r="B1028" s="10">
        <v>1.8109599999999999</v>
      </c>
      <c r="C1028" s="10">
        <v>4.396746666666667</v>
      </c>
      <c r="D1028" s="10">
        <v>2.2296399999999998</v>
      </c>
      <c r="E1028" s="10">
        <v>2.92828</v>
      </c>
      <c r="F1028" s="10">
        <v>2.3130958904109589</v>
      </c>
      <c r="G1028" s="10">
        <v>3.5571999999999999</v>
      </c>
      <c r="H1028" s="10">
        <v>2.9061120000000003</v>
      </c>
      <c r="I1028" s="10">
        <v>3.3024</v>
      </c>
      <c r="J1028" s="10">
        <v>2.96576</v>
      </c>
      <c r="K1028" s="10">
        <v>6.4648000000000003</v>
      </c>
      <c r="L1028" s="10">
        <v>3.40008</v>
      </c>
      <c r="M1028" s="10">
        <v>4.5531199999999998</v>
      </c>
      <c r="N1028" s="10">
        <v>3.9217599999999999</v>
      </c>
      <c r="O1028" s="10">
        <v>9.4108000000000001</v>
      </c>
      <c r="P1028" s="10">
        <v>4.9722400000000002</v>
      </c>
      <c r="Q1028" s="10">
        <v>6.4139999999999997</v>
      </c>
    </row>
    <row r="1029" spans="1:17" x14ac:dyDescent="0.2">
      <c r="A1029">
        <v>1025</v>
      </c>
      <c r="B1029" s="10">
        <v>1.8145</v>
      </c>
      <c r="C1029" s="10">
        <v>4.4033333333333333</v>
      </c>
      <c r="D1029" s="10">
        <v>2.234</v>
      </c>
      <c r="E1029" s="10">
        <v>2.9340000000000002</v>
      </c>
      <c r="F1029" s="10">
        <v>2.3187397260273972</v>
      </c>
      <c r="G1029" s="10">
        <v>3.5649999999999999</v>
      </c>
      <c r="H1029" s="10">
        <v>2.9127999999999998</v>
      </c>
      <c r="I1029" s="10">
        <v>3.31</v>
      </c>
      <c r="J1029" s="10">
        <v>2.9729999999999999</v>
      </c>
      <c r="K1029" s="10">
        <v>6.4749999999999996</v>
      </c>
      <c r="L1029" s="10">
        <v>3.4085000000000001</v>
      </c>
      <c r="M1029" s="10">
        <v>4.5619999999999994</v>
      </c>
      <c r="N1029" s="10">
        <v>3.931</v>
      </c>
      <c r="O1029" s="10">
        <v>9.4250000000000007</v>
      </c>
      <c r="P1029" s="10">
        <v>4.984</v>
      </c>
      <c r="Q1029" s="10">
        <v>6.4275000000000002</v>
      </c>
    </row>
    <row r="1030" spans="1:17" x14ac:dyDescent="0.2">
      <c r="A1030">
        <v>1026</v>
      </c>
      <c r="B1030" s="10">
        <v>1.8180400000000001</v>
      </c>
      <c r="C1030" s="10">
        <v>4.4099199999999996</v>
      </c>
      <c r="D1030" s="10">
        <v>2.2383600000000001</v>
      </c>
      <c r="E1030" s="10">
        <v>2.9397199999999999</v>
      </c>
      <c r="F1030" s="10">
        <v>2.3243835616438355</v>
      </c>
      <c r="G1030" s="10">
        <v>3.5728</v>
      </c>
      <c r="H1030" s="10">
        <v>2.9194879999999999</v>
      </c>
      <c r="I1030" s="10">
        <v>3.3176000000000001</v>
      </c>
      <c r="J1030" s="10">
        <v>2.9802399999999998</v>
      </c>
      <c r="K1030" s="10">
        <v>6.4851999999999999</v>
      </c>
      <c r="L1030" s="10">
        <v>3.4169200000000002</v>
      </c>
      <c r="M1030" s="10">
        <v>4.5708799999999998</v>
      </c>
      <c r="N1030" s="10">
        <v>3.9402400000000002</v>
      </c>
      <c r="O1030" s="10">
        <v>9.4391999999999996</v>
      </c>
      <c r="P1030" s="10">
        <v>4.9957599999999998</v>
      </c>
      <c r="Q1030" s="10">
        <v>6.4409999999999998</v>
      </c>
    </row>
    <row r="1031" spans="1:17" x14ac:dyDescent="0.2">
      <c r="A1031">
        <v>1027</v>
      </c>
      <c r="B1031" s="10">
        <v>1.82158</v>
      </c>
      <c r="C1031" s="10">
        <v>4.4165066666666668</v>
      </c>
      <c r="D1031" s="10">
        <v>2.2427199999999998</v>
      </c>
      <c r="E1031" s="10">
        <v>2.9454400000000001</v>
      </c>
      <c r="F1031" s="10">
        <v>2.3300273972602739</v>
      </c>
      <c r="G1031" s="10">
        <v>3.5806</v>
      </c>
      <c r="H1031" s="10">
        <v>2.9261759999999999</v>
      </c>
      <c r="I1031" s="10">
        <v>3.3252000000000002</v>
      </c>
      <c r="J1031" s="10">
        <v>2.9874799999999997</v>
      </c>
      <c r="K1031" s="10">
        <v>6.4954000000000001</v>
      </c>
      <c r="L1031" s="10">
        <v>3.4253400000000003</v>
      </c>
      <c r="M1031" s="10">
        <v>4.5797600000000003</v>
      </c>
      <c r="N1031" s="10">
        <v>3.9494799999999999</v>
      </c>
      <c r="O1031" s="10">
        <v>9.4534000000000002</v>
      </c>
      <c r="P1031" s="10">
        <v>5.0075199999999995</v>
      </c>
      <c r="Q1031" s="10">
        <v>6.4544999999999995</v>
      </c>
    </row>
    <row r="1032" spans="1:17" x14ac:dyDescent="0.2">
      <c r="A1032">
        <v>1028</v>
      </c>
      <c r="B1032" s="10">
        <v>1.8251200000000001</v>
      </c>
      <c r="C1032" s="10">
        <v>4.4230933333333331</v>
      </c>
      <c r="D1032" s="10">
        <v>2.24708</v>
      </c>
      <c r="E1032" s="10">
        <v>2.9511599999999998</v>
      </c>
      <c r="F1032" s="10">
        <v>2.3356712328767122</v>
      </c>
      <c r="G1032" s="10">
        <v>3.5884</v>
      </c>
      <c r="H1032" s="10">
        <v>2.9328639999999999</v>
      </c>
      <c r="I1032" s="10">
        <v>3.3328000000000002</v>
      </c>
      <c r="J1032" s="10">
        <v>2.99472</v>
      </c>
      <c r="K1032" s="10">
        <v>6.5056000000000003</v>
      </c>
      <c r="L1032" s="10">
        <v>3.4337599999999999</v>
      </c>
      <c r="M1032" s="10">
        <v>4.5886399999999998</v>
      </c>
      <c r="N1032" s="10">
        <v>3.95872</v>
      </c>
      <c r="O1032" s="10">
        <v>9.4675999999999991</v>
      </c>
      <c r="P1032" s="10">
        <v>5.0192800000000002</v>
      </c>
      <c r="Q1032" s="10">
        <v>6.468</v>
      </c>
    </row>
    <row r="1033" spans="1:17" x14ac:dyDescent="0.2">
      <c r="A1033">
        <v>1029</v>
      </c>
      <c r="B1033" s="10">
        <v>1.82866</v>
      </c>
      <c r="C1033" s="10">
        <v>4.4296800000000003</v>
      </c>
      <c r="D1033" s="10">
        <v>2.2514400000000001</v>
      </c>
      <c r="E1033" s="10">
        <v>2.95688</v>
      </c>
      <c r="F1033" s="10">
        <v>2.3413150684931505</v>
      </c>
      <c r="G1033" s="10">
        <v>3.5962000000000001</v>
      </c>
      <c r="H1033" s="10">
        <v>2.9395519999999999</v>
      </c>
      <c r="I1033" s="10">
        <v>3.3404000000000003</v>
      </c>
      <c r="J1033" s="10">
        <v>3.00196</v>
      </c>
      <c r="K1033" s="10">
        <v>6.5158000000000005</v>
      </c>
      <c r="L1033" s="10">
        <v>3.44218</v>
      </c>
      <c r="M1033" s="10">
        <v>4.5975199999999994</v>
      </c>
      <c r="N1033" s="10">
        <v>3.9679600000000002</v>
      </c>
      <c r="O1033" s="10">
        <v>9.4817999999999998</v>
      </c>
      <c r="P1033" s="10">
        <v>5.03104</v>
      </c>
      <c r="Q1033" s="10">
        <v>6.4814999999999996</v>
      </c>
    </row>
    <row r="1034" spans="1:17" x14ac:dyDescent="0.2">
      <c r="A1034">
        <v>1030</v>
      </c>
      <c r="B1034" s="10">
        <v>1.8322000000000001</v>
      </c>
      <c r="C1034" s="10">
        <v>4.4362666666666666</v>
      </c>
      <c r="D1034" s="10">
        <v>2.2557999999999998</v>
      </c>
      <c r="E1034" s="10">
        <v>2.9626000000000001</v>
      </c>
      <c r="F1034" s="10">
        <v>2.3469589041095893</v>
      </c>
      <c r="G1034" s="10">
        <v>3.6040000000000001</v>
      </c>
      <c r="H1034" s="10">
        <v>2.94624</v>
      </c>
      <c r="I1034" s="10">
        <v>3.3479999999999999</v>
      </c>
      <c r="J1034" s="10">
        <v>3.0091999999999999</v>
      </c>
      <c r="K1034" s="10">
        <v>6.5259999999999998</v>
      </c>
      <c r="L1034" s="10">
        <v>3.4506000000000001</v>
      </c>
      <c r="M1034" s="10">
        <v>4.6063999999999998</v>
      </c>
      <c r="N1034" s="10">
        <v>3.9771999999999998</v>
      </c>
      <c r="O1034" s="10">
        <v>9.4960000000000004</v>
      </c>
      <c r="P1034" s="10">
        <v>5.0427999999999997</v>
      </c>
      <c r="Q1034" s="10">
        <v>6.4950000000000001</v>
      </c>
    </row>
    <row r="1035" spans="1:17" x14ac:dyDescent="0.2">
      <c r="A1035">
        <v>1031</v>
      </c>
      <c r="B1035" s="10">
        <v>1.8357399999999999</v>
      </c>
      <c r="C1035" s="10">
        <v>4.4428533333333329</v>
      </c>
      <c r="D1035" s="10">
        <v>2.2601599999999999</v>
      </c>
      <c r="E1035" s="10">
        <v>2.9683199999999998</v>
      </c>
      <c r="F1035" s="10">
        <v>2.3526027397260276</v>
      </c>
      <c r="G1035" s="10">
        <v>3.6118000000000001</v>
      </c>
      <c r="H1035" s="10">
        <v>2.952928</v>
      </c>
      <c r="I1035" s="10">
        <v>3.3555999999999999</v>
      </c>
      <c r="J1035" s="10">
        <v>3.0164399999999998</v>
      </c>
      <c r="K1035" s="10">
        <v>6.5362</v>
      </c>
      <c r="L1035" s="10">
        <v>3.4590200000000002</v>
      </c>
      <c r="M1035" s="10">
        <v>4.6152800000000003</v>
      </c>
      <c r="N1035" s="10">
        <v>3.98644</v>
      </c>
      <c r="O1035" s="10">
        <v>9.5101999999999993</v>
      </c>
      <c r="P1035" s="10">
        <v>5.0545599999999995</v>
      </c>
      <c r="Q1035" s="10">
        <v>6.5084999999999997</v>
      </c>
    </row>
    <row r="1036" spans="1:17" x14ac:dyDescent="0.2">
      <c r="A1036">
        <v>1032</v>
      </c>
      <c r="B1036" s="10">
        <v>1.83928</v>
      </c>
      <c r="C1036" s="10">
        <v>4.4494400000000001</v>
      </c>
      <c r="D1036" s="10">
        <v>2.2645200000000001</v>
      </c>
      <c r="E1036" s="10">
        <v>2.97404</v>
      </c>
      <c r="F1036" s="10">
        <v>2.358246575342466</v>
      </c>
      <c r="G1036" s="10">
        <v>3.6195999999999997</v>
      </c>
      <c r="H1036" s="10">
        <v>2.959616</v>
      </c>
      <c r="I1036" s="10">
        <v>3.3632</v>
      </c>
      <c r="J1036" s="10">
        <v>3.0236799999999997</v>
      </c>
      <c r="K1036" s="10">
        <v>6.5464000000000002</v>
      </c>
      <c r="L1036" s="10">
        <v>3.4674400000000003</v>
      </c>
      <c r="M1036" s="10">
        <v>4.6241599999999998</v>
      </c>
      <c r="N1036" s="10">
        <v>3.9956800000000001</v>
      </c>
      <c r="O1036" s="10">
        <v>9.5244</v>
      </c>
      <c r="P1036" s="10">
        <v>5.0663200000000002</v>
      </c>
      <c r="Q1036" s="10">
        <v>6.5219999999999994</v>
      </c>
    </row>
    <row r="1037" spans="1:17" x14ac:dyDescent="0.2">
      <c r="A1037">
        <v>1033</v>
      </c>
      <c r="B1037" s="10">
        <v>1.8428199999999999</v>
      </c>
      <c r="C1037" s="10">
        <v>4.4560266666666664</v>
      </c>
      <c r="D1037" s="10">
        <v>2.2688799999999998</v>
      </c>
      <c r="E1037" s="10">
        <v>2.9797599999999997</v>
      </c>
      <c r="F1037" s="10">
        <v>2.3638904109589043</v>
      </c>
      <c r="G1037" s="10">
        <v>3.6273999999999997</v>
      </c>
      <c r="H1037" s="10">
        <v>2.9663040000000001</v>
      </c>
      <c r="I1037" s="10">
        <v>3.3708</v>
      </c>
      <c r="J1037" s="10">
        <v>3.0309200000000001</v>
      </c>
      <c r="K1037" s="10">
        <v>6.5566000000000004</v>
      </c>
      <c r="L1037" s="10">
        <v>3.4758599999999999</v>
      </c>
      <c r="M1037" s="10">
        <v>4.6330399999999994</v>
      </c>
      <c r="N1037" s="10">
        <v>4.0049200000000003</v>
      </c>
      <c r="O1037" s="10">
        <v>9.5385999999999989</v>
      </c>
      <c r="P1037" s="10">
        <v>5.0780799999999999</v>
      </c>
      <c r="Q1037" s="10">
        <v>6.5354999999999999</v>
      </c>
    </row>
    <row r="1038" spans="1:17" x14ac:dyDescent="0.2">
      <c r="A1038">
        <v>1034</v>
      </c>
      <c r="B1038" s="10">
        <v>1.84636</v>
      </c>
      <c r="C1038" s="10">
        <v>4.4626133333333335</v>
      </c>
      <c r="D1038" s="10">
        <v>2.2732399999999999</v>
      </c>
      <c r="E1038" s="10">
        <v>2.9854799999999999</v>
      </c>
      <c r="F1038" s="10">
        <v>2.3695342465753426</v>
      </c>
      <c r="G1038" s="10">
        <v>3.6351999999999998</v>
      </c>
      <c r="H1038" s="10">
        <v>2.9729920000000001</v>
      </c>
      <c r="I1038" s="10">
        <v>3.3784000000000001</v>
      </c>
      <c r="J1038" s="10">
        <v>3.03816</v>
      </c>
      <c r="K1038" s="10">
        <v>6.5668000000000006</v>
      </c>
      <c r="L1038" s="10">
        <v>3.48428</v>
      </c>
      <c r="M1038" s="10">
        <v>4.6419199999999998</v>
      </c>
      <c r="N1038" s="10">
        <v>4.0141600000000004</v>
      </c>
      <c r="O1038" s="10">
        <v>9.5527999999999995</v>
      </c>
      <c r="P1038" s="10">
        <v>5.0898399999999997</v>
      </c>
      <c r="Q1038" s="10">
        <v>6.5489999999999995</v>
      </c>
    </row>
    <row r="1039" spans="1:17" x14ac:dyDescent="0.2">
      <c r="A1039">
        <v>1035</v>
      </c>
      <c r="B1039" s="10">
        <v>1.8499000000000001</v>
      </c>
      <c r="C1039" s="10">
        <v>4.4691999999999998</v>
      </c>
      <c r="D1039" s="10">
        <v>2.2776000000000001</v>
      </c>
      <c r="E1039" s="10">
        <v>2.9912000000000001</v>
      </c>
      <c r="F1039" s="10">
        <v>2.3751780821917809</v>
      </c>
      <c r="G1039" s="10">
        <v>3.6429999999999998</v>
      </c>
      <c r="H1039" s="10">
        <v>2.9796800000000001</v>
      </c>
      <c r="I1039" s="10">
        <v>3.3860000000000001</v>
      </c>
      <c r="J1039" s="10">
        <v>3.0453999999999999</v>
      </c>
      <c r="K1039" s="10">
        <v>6.577</v>
      </c>
      <c r="L1039" s="10">
        <v>3.4927000000000001</v>
      </c>
      <c r="M1039" s="10">
        <v>4.6508000000000003</v>
      </c>
      <c r="N1039" s="10">
        <v>4.0233999999999996</v>
      </c>
      <c r="O1039" s="10">
        <v>9.5670000000000002</v>
      </c>
      <c r="P1039" s="10">
        <v>5.1015999999999995</v>
      </c>
      <c r="Q1039" s="10">
        <v>6.5625</v>
      </c>
    </row>
    <row r="1040" spans="1:17" x14ac:dyDescent="0.2">
      <c r="A1040">
        <v>1036</v>
      </c>
      <c r="B1040" s="10">
        <v>1.85344</v>
      </c>
      <c r="C1040" s="10">
        <v>4.4757866666666661</v>
      </c>
      <c r="D1040" s="10">
        <v>2.2819599999999998</v>
      </c>
      <c r="E1040" s="10">
        <v>2.9969199999999998</v>
      </c>
      <c r="F1040" s="10">
        <v>2.3808219178082193</v>
      </c>
      <c r="G1040" s="10">
        <v>3.6507999999999998</v>
      </c>
      <c r="H1040" s="10">
        <v>2.9863680000000001</v>
      </c>
      <c r="I1040" s="10">
        <v>3.3936000000000002</v>
      </c>
      <c r="J1040" s="10">
        <v>3.0526399999999998</v>
      </c>
      <c r="K1040" s="10">
        <v>6.5872000000000002</v>
      </c>
      <c r="L1040" s="10">
        <v>3.5011200000000002</v>
      </c>
      <c r="M1040" s="10">
        <v>4.6596799999999998</v>
      </c>
      <c r="N1040" s="10">
        <v>4.0326399999999998</v>
      </c>
      <c r="O1040" s="10">
        <v>9.5811999999999991</v>
      </c>
      <c r="P1040" s="10">
        <v>5.1133600000000001</v>
      </c>
      <c r="Q1040" s="10">
        <v>6.5759999999999996</v>
      </c>
    </row>
    <row r="1041" spans="1:17" x14ac:dyDescent="0.2">
      <c r="A1041">
        <v>1037</v>
      </c>
      <c r="B1041" s="10">
        <v>1.8569800000000001</v>
      </c>
      <c r="C1041" s="10">
        <v>4.4823733333333333</v>
      </c>
      <c r="D1041" s="10">
        <v>2.2863199999999999</v>
      </c>
      <c r="E1041" s="10">
        <v>3.00264</v>
      </c>
      <c r="F1041" s="10">
        <v>2.3864657534246576</v>
      </c>
      <c r="G1041" s="10">
        <v>3.6585999999999999</v>
      </c>
      <c r="H1041" s="10">
        <v>2.9930560000000002</v>
      </c>
      <c r="I1041" s="10">
        <v>3.4012000000000002</v>
      </c>
      <c r="J1041" s="10">
        <v>3.0598799999999997</v>
      </c>
      <c r="K1041" s="10">
        <v>6.5974000000000004</v>
      </c>
      <c r="L1041" s="10">
        <v>3.5095400000000003</v>
      </c>
      <c r="M1041" s="10">
        <v>4.6685599999999994</v>
      </c>
      <c r="N1041" s="10">
        <v>4.0418799999999999</v>
      </c>
      <c r="O1041" s="10">
        <v>9.5953999999999997</v>
      </c>
      <c r="P1041" s="10">
        <v>5.1251199999999999</v>
      </c>
      <c r="Q1041" s="10">
        <v>6.5895000000000001</v>
      </c>
    </row>
    <row r="1042" spans="1:17" x14ac:dyDescent="0.2">
      <c r="A1042">
        <v>1038</v>
      </c>
      <c r="B1042" s="10">
        <v>1.86052</v>
      </c>
      <c r="C1042" s="10">
        <v>4.4889599999999996</v>
      </c>
      <c r="D1042" s="10">
        <v>2.29068</v>
      </c>
      <c r="E1042" s="10">
        <v>3.0083600000000001</v>
      </c>
      <c r="F1042" s="10">
        <v>2.3921095890410959</v>
      </c>
      <c r="G1042" s="10">
        <v>3.6663999999999999</v>
      </c>
      <c r="H1042" s="10">
        <v>2.9997440000000002</v>
      </c>
      <c r="I1042" s="10">
        <v>3.4087999999999998</v>
      </c>
      <c r="J1042" s="10">
        <v>3.0671200000000001</v>
      </c>
      <c r="K1042" s="10">
        <v>6.6076000000000006</v>
      </c>
      <c r="L1042" s="10">
        <v>3.51796</v>
      </c>
      <c r="M1042" s="10">
        <v>4.6774399999999998</v>
      </c>
      <c r="N1042" s="10">
        <v>4.0511200000000001</v>
      </c>
      <c r="O1042" s="10">
        <v>9.6096000000000004</v>
      </c>
      <c r="P1042" s="10">
        <v>5.1368799999999997</v>
      </c>
      <c r="Q1042" s="10">
        <v>6.6029999999999998</v>
      </c>
    </row>
    <row r="1043" spans="1:17" x14ac:dyDescent="0.2">
      <c r="A1043">
        <v>1039</v>
      </c>
      <c r="B1043" s="10">
        <v>1.8640600000000001</v>
      </c>
      <c r="C1043" s="10">
        <v>4.4955466666666668</v>
      </c>
      <c r="D1043" s="10">
        <v>2.2950400000000002</v>
      </c>
      <c r="E1043" s="10">
        <v>3.0140799999999999</v>
      </c>
      <c r="F1043" s="10">
        <v>2.3977534246575343</v>
      </c>
      <c r="G1043" s="10">
        <v>3.6741999999999999</v>
      </c>
      <c r="H1043" s="10">
        <v>3.0064320000000002</v>
      </c>
      <c r="I1043" s="10">
        <v>3.4163999999999999</v>
      </c>
      <c r="J1043" s="10">
        <v>3.07436</v>
      </c>
      <c r="K1043" s="10">
        <v>6.6177999999999999</v>
      </c>
      <c r="L1043" s="10">
        <v>3.5263800000000001</v>
      </c>
      <c r="M1043" s="10">
        <v>4.6863200000000003</v>
      </c>
      <c r="N1043" s="10">
        <v>4.0603600000000002</v>
      </c>
      <c r="O1043" s="10">
        <v>9.6237999999999992</v>
      </c>
      <c r="P1043" s="10">
        <v>5.1486399999999994</v>
      </c>
      <c r="Q1043" s="10">
        <v>6.6164999999999994</v>
      </c>
    </row>
    <row r="1044" spans="1:17" x14ac:dyDescent="0.2">
      <c r="A1044">
        <v>1040</v>
      </c>
      <c r="B1044" s="10">
        <v>1.8675999999999999</v>
      </c>
      <c r="C1044" s="10">
        <v>4.5021333333333331</v>
      </c>
      <c r="D1044" s="10">
        <v>2.2993999999999999</v>
      </c>
      <c r="E1044" s="10">
        <v>3.0198</v>
      </c>
      <c r="F1044" s="10">
        <v>2.4033972602739726</v>
      </c>
      <c r="G1044" s="10">
        <v>3.6819999999999999</v>
      </c>
      <c r="H1044" s="10">
        <v>3.0131200000000002</v>
      </c>
      <c r="I1044" s="10">
        <v>3.4239999999999999</v>
      </c>
      <c r="J1044" s="10">
        <v>3.0815999999999999</v>
      </c>
      <c r="K1044" s="10">
        <v>6.6280000000000001</v>
      </c>
      <c r="L1044" s="10">
        <v>3.5348000000000002</v>
      </c>
      <c r="M1044" s="10">
        <v>4.6951999999999998</v>
      </c>
      <c r="N1044" s="10">
        <v>4.0696000000000003</v>
      </c>
      <c r="O1044" s="10">
        <v>9.6379999999999999</v>
      </c>
      <c r="P1044" s="10">
        <v>5.1604000000000001</v>
      </c>
      <c r="Q1044" s="10">
        <v>6.63</v>
      </c>
    </row>
    <row r="1045" spans="1:17" x14ac:dyDescent="0.2">
      <c r="A1045">
        <v>1041</v>
      </c>
      <c r="B1045" s="10">
        <v>1.87114</v>
      </c>
      <c r="C1045" s="10">
        <v>4.5087199999999994</v>
      </c>
      <c r="D1045" s="10">
        <v>2.30376</v>
      </c>
      <c r="E1045" s="10">
        <v>3.0255199999999998</v>
      </c>
      <c r="F1045" s="10">
        <v>2.4090410958904109</v>
      </c>
      <c r="G1045" s="10">
        <v>3.6898</v>
      </c>
      <c r="H1045" s="10">
        <v>3.0198080000000003</v>
      </c>
      <c r="I1045" s="10">
        <v>3.4316</v>
      </c>
      <c r="J1045" s="10">
        <v>3.0888399999999998</v>
      </c>
      <c r="K1045" s="10">
        <v>6.6382000000000003</v>
      </c>
      <c r="L1045" s="10">
        <v>3.5432200000000003</v>
      </c>
      <c r="M1045" s="10">
        <v>4.7040799999999994</v>
      </c>
      <c r="N1045" s="10">
        <v>4.0788399999999996</v>
      </c>
      <c r="O1045" s="10">
        <v>9.6521999999999988</v>
      </c>
      <c r="P1045" s="10">
        <v>5.1721599999999999</v>
      </c>
      <c r="Q1045" s="10">
        <v>6.6434999999999995</v>
      </c>
    </row>
    <row r="1046" spans="1:17" x14ac:dyDescent="0.2">
      <c r="A1046">
        <v>1042</v>
      </c>
      <c r="B1046" s="10">
        <v>1.8746800000000001</v>
      </c>
      <c r="C1046" s="10">
        <v>4.5153066666666666</v>
      </c>
      <c r="D1046" s="10">
        <v>2.3081200000000002</v>
      </c>
      <c r="E1046" s="10">
        <v>3.0312399999999999</v>
      </c>
      <c r="F1046" s="10">
        <v>2.4146849315068493</v>
      </c>
      <c r="G1046" s="10">
        <v>3.6976</v>
      </c>
      <c r="H1046" s="10">
        <v>3.0264959999999999</v>
      </c>
      <c r="I1046" s="10">
        <v>3.4392</v>
      </c>
      <c r="J1046" s="10">
        <v>3.0960799999999997</v>
      </c>
      <c r="K1046" s="10">
        <v>6.6484000000000005</v>
      </c>
      <c r="L1046" s="10">
        <v>3.5516400000000004</v>
      </c>
      <c r="M1046" s="10">
        <v>4.7129599999999998</v>
      </c>
      <c r="N1046" s="10">
        <v>4.0880799999999997</v>
      </c>
      <c r="O1046" s="10">
        <v>9.6663999999999994</v>
      </c>
      <c r="P1046" s="10">
        <v>5.1839199999999996</v>
      </c>
      <c r="Q1046" s="10">
        <v>6.657</v>
      </c>
    </row>
    <row r="1047" spans="1:17" x14ac:dyDescent="0.2">
      <c r="A1047">
        <v>1043</v>
      </c>
      <c r="B1047" s="10">
        <v>1.87822</v>
      </c>
      <c r="C1047" s="10">
        <v>4.5218933333333329</v>
      </c>
      <c r="D1047" s="10">
        <v>2.3124799999999999</v>
      </c>
      <c r="E1047" s="10">
        <v>3.0369600000000001</v>
      </c>
      <c r="F1047" s="10">
        <v>2.4203287671232876</v>
      </c>
      <c r="G1047" s="10">
        <v>3.7054</v>
      </c>
      <c r="H1047" s="10">
        <v>3.0331839999999999</v>
      </c>
      <c r="I1047" s="10">
        <v>3.4468000000000001</v>
      </c>
      <c r="J1047" s="10">
        <v>3.1033200000000001</v>
      </c>
      <c r="K1047" s="10">
        <v>6.6586000000000007</v>
      </c>
      <c r="L1047" s="10">
        <v>3.56006</v>
      </c>
      <c r="M1047" s="10">
        <v>4.7218400000000003</v>
      </c>
      <c r="N1047" s="10">
        <v>4.0973199999999999</v>
      </c>
      <c r="O1047" s="10">
        <v>9.6806000000000001</v>
      </c>
      <c r="P1047" s="10">
        <v>5.1956799999999994</v>
      </c>
      <c r="Q1047" s="10">
        <v>6.6704999999999997</v>
      </c>
    </row>
    <row r="1048" spans="1:17" x14ac:dyDescent="0.2">
      <c r="A1048">
        <v>1044</v>
      </c>
      <c r="B1048" s="10">
        <v>1.8817600000000001</v>
      </c>
      <c r="C1048" s="10">
        <v>4.5284800000000001</v>
      </c>
      <c r="D1048" s="10">
        <v>2.31684</v>
      </c>
      <c r="E1048" s="10">
        <v>3.0426799999999998</v>
      </c>
      <c r="F1048" s="10">
        <v>2.4259726027397259</v>
      </c>
      <c r="G1048" s="10">
        <v>3.7131999999999996</v>
      </c>
      <c r="H1048" s="10">
        <v>3.0398719999999999</v>
      </c>
      <c r="I1048" s="10">
        <v>3.4544000000000001</v>
      </c>
      <c r="J1048" s="10">
        <v>3.11056</v>
      </c>
      <c r="K1048" s="10">
        <v>6.6688000000000001</v>
      </c>
      <c r="L1048" s="10">
        <v>3.5684800000000001</v>
      </c>
      <c r="M1048" s="10">
        <v>4.7307199999999998</v>
      </c>
      <c r="N1048" s="10">
        <v>4.10656</v>
      </c>
      <c r="O1048" s="10">
        <v>9.694799999999999</v>
      </c>
      <c r="P1048" s="10">
        <v>5.2074400000000001</v>
      </c>
      <c r="Q1048" s="10">
        <v>6.6839999999999993</v>
      </c>
    </row>
    <row r="1049" spans="1:17" x14ac:dyDescent="0.2">
      <c r="A1049">
        <v>1045</v>
      </c>
      <c r="B1049" s="10">
        <v>1.8853</v>
      </c>
      <c r="C1049" s="10">
        <v>4.5350666666666664</v>
      </c>
      <c r="D1049" s="10">
        <v>2.3212000000000002</v>
      </c>
      <c r="E1049" s="10">
        <v>3.0484</v>
      </c>
      <c r="F1049" s="10">
        <v>2.4316164383561643</v>
      </c>
      <c r="G1049" s="10">
        <v>3.7209999999999996</v>
      </c>
      <c r="H1049" s="10">
        <v>3.0465599999999999</v>
      </c>
      <c r="I1049" s="10">
        <v>3.4620000000000002</v>
      </c>
      <c r="J1049" s="10">
        <v>3.1177999999999999</v>
      </c>
      <c r="K1049" s="10">
        <v>6.6790000000000003</v>
      </c>
      <c r="L1049" s="10">
        <v>3.5769000000000002</v>
      </c>
      <c r="M1049" s="10">
        <v>4.7395999999999994</v>
      </c>
      <c r="N1049" s="10">
        <v>4.1158000000000001</v>
      </c>
      <c r="O1049" s="10">
        <v>9.7089999999999996</v>
      </c>
      <c r="P1049" s="10">
        <v>5.2191999999999998</v>
      </c>
      <c r="Q1049" s="10">
        <v>6.6974999999999998</v>
      </c>
    </row>
    <row r="1050" spans="1:17" x14ac:dyDescent="0.2">
      <c r="A1050">
        <v>1046</v>
      </c>
      <c r="B1050" s="10">
        <v>1.8888400000000001</v>
      </c>
      <c r="C1050" s="10">
        <v>4.5416533333333327</v>
      </c>
      <c r="D1050" s="10">
        <v>2.3255599999999998</v>
      </c>
      <c r="E1050" s="10">
        <v>3.0541200000000002</v>
      </c>
      <c r="F1050" s="10">
        <v>2.4372602739726026</v>
      </c>
      <c r="G1050" s="10">
        <v>3.7287999999999997</v>
      </c>
      <c r="H1050" s="10">
        <v>3.053248</v>
      </c>
      <c r="I1050" s="10">
        <v>3.4695999999999998</v>
      </c>
      <c r="J1050" s="10">
        <v>3.1250399999999998</v>
      </c>
      <c r="K1050" s="10">
        <v>6.6892000000000005</v>
      </c>
      <c r="L1050" s="10">
        <v>3.5853200000000003</v>
      </c>
      <c r="M1050" s="10">
        <v>4.7484799999999998</v>
      </c>
      <c r="N1050" s="10">
        <v>4.1250400000000003</v>
      </c>
      <c r="O1050" s="10">
        <v>9.7232000000000003</v>
      </c>
      <c r="P1050" s="10">
        <v>5.2309599999999996</v>
      </c>
      <c r="Q1050" s="10">
        <v>6.7109999999999994</v>
      </c>
    </row>
    <row r="1051" spans="1:17" x14ac:dyDescent="0.2">
      <c r="A1051">
        <v>1047</v>
      </c>
      <c r="B1051" s="10">
        <v>1.89238</v>
      </c>
      <c r="C1051" s="10">
        <v>4.5482399999999998</v>
      </c>
      <c r="D1051" s="10">
        <v>2.32992</v>
      </c>
      <c r="E1051" s="10">
        <v>3.0598399999999999</v>
      </c>
      <c r="F1051" s="10">
        <v>2.4429041095890414</v>
      </c>
      <c r="G1051" s="10">
        <v>3.7365999999999997</v>
      </c>
      <c r="H1051" s="10">
        <v>3.059936</v>
      </c>
      <c r="I1051" s="10">
        <v>3.4771999999999998</v>
      </c>
      <c r="J1051" s="10">
        <v>3.1322799999999997</v>
      </c>
      <c r="K1051" s="10">
        <v>6.6994000000000007</v>
      </c>
      <c r="L1051" s="10">
        <v>3.5937400000000004</v>
      </c>
      <c r="M1051" s="10">
        <v>4.7573600000000003</v>
      </c>
      <c r="N1051" s="10">
        <v>4.1342799999999995</v>
      </c>
      <c r="O1051" s="10">
        <v>9.7373999999999992</v>
      </c>
      <c r="P1051" s="10">
        <v>5.2427199999999994</v>
      </c>
      <c r="Q1051" s="10">
        <v>6.7244999999999999</v>
      </c>
    </row>
    <row r="1052" spans="1:17" x14ac:dyDescent="0.2">
      <c r="A1052">
        <v>1048</v>
      </c>
      <c r="B1052" s="10">
        <v>1.89592</v>
      </c>
      <c r="C1052" s="10">
        <v>4.5548266666666661</v>
      </c>
      <c r="D1052" s="10">
        <v>2.3342800000000001</v>
      </c>
      <c r="E1052" s="10">
        <v>3.0655600000000001</v>
      </c>
      <c r="F1052" s="10">
        <v>2.4485479452054797</v>
      </c>
      <c r="G1052" s="10">
        <v>3.7443999999999997</v>
      </c>
      <c r="H1052" s="10">
        <v>3.066624</v>
      </c>
      <c r="I1052" s="10">
        <v>3.4847999999999999</v>
      </c>
      <c r="J1052" s="10">
        <v>3.1395200000000001</v>
      </c>
      <c r="K1052" s="10">
        <v>6.7096</v>
      </c>
      <c r="L1052" s="10">
        <v>3.60216</v>
      </c>
      <c r="M1052" s="10">
        <v>4.7662399999999998</v>
      </c>
      <c r="N1052" s="10">
        <v>4.1435199999999996</v>
      </c>
      <c r="O1052" s="10">
        <v>9.7515999999999998</v>
      </c>
      <c r="P1052" s="10">
        <v>5.25448</v>
      </c>
      <c r="Q1052" s="10">
        <v>6.7379999999999995</v>
      </c>
    </row>
    <row r="1053" spans="1:17" x14ac:dyDescent="0.2">
      <c r="A1053">
        <v>1049</v>
      </c>
      <c r="B1053" s="10">
        <v>1.8994599999999999</v>
      </c>
      <c r="C1053" s="10">
        <v>4.5614133333333333</v>
      </c>
      <c r="D1053" s="10">
        <v>2.3386399999999998</v>
      </c>
      <c r="E1053" s="10">
        <v>3.0712799999999998</v>
      </c>
      <c r="F1053" s="10">
        <v>2.454191780821918</v>
      </c>
      <c r="G1053" s="10">
        <v>3.7521999999999998</v>
      </c>
      <c r="H1053" s="10">
        <v>3.073312</v>
      </c>
      <c r="I1053" s="10">
        <v>3.4923999999999999</v>
      </c>
      <c r="J1053" s="10">
        <v>3.14676</v>
      </c>
      <c r="K1053" s="10">
        <v>6.7198000000000002</v>
      </c>
      <c r="L1053" s="10">
        <v>3.6105800000000001</v>
      </c>
      <c r="M1053" s="10">
        <v>4.7751199999999994</v>
      </c>
      <c r="N1053" s="10">
        <v>4.1527599999999998</v>
      </c>
      <c r="O1053" s="10">
        <v>9.7657999999999987</v>
      </c>
      <c r="P1053" s="10">
        <v>5.2662399999999998</v>
      </c>
      <c r="Q1053" s="10">
        <v>6.7515000000000001</v>
      </c>
    </row>
    <row r="1054" spans="1:17" x14ac:dyDescent="0.2">
      <c r="A1054">
        <v>1050</v>
      </c>
      <c r="B1054" s="10">
        <v>1.903</v>
      </c>
      <c r="C1054" s="10">
        <v>4.5679999999999996</v>
      </c>
      <c r="D1054" s="10">
        <v>2.343</v>
      </c>
      <c r="E1054" s="10">
        <v>3.077</v>
      </c>
      <c r="F1054" s="10">
        <v>2.4598356164383564</v>
      </c>
      <c r="G1054" s="10">
        <v>3.76</v>
      </c>
      <c r="H1054" s="10">
        <v>3.08</v>
      </c>
      <c r="I1054" s="10">
        <v>3.5</v>
      </c>
      <c r="J1054" s="10">
        <v>3.1539999999999999</v>
      </c>
      <c r="K1054" s="10">
        <v>6.73</v>
      </c>
      <c r="L1054" s="10">
        <v>3.6190000000000002</v>
      </c>
      <c r="M1054" s="10">
        <v>4.7839999999999998</v>
      </c>
      <c r="N1054" s="10">
        <v>4.1619999999999999</v>
      </c>
      <c r="O1054" s="10">
        <v>9.7799999999999994</v>
      </c>
      <c r="P1054" s="10">
        <v>5.2779999999999996</v>
      </c>
      <c r="Q1054" s="10">
        <v>6.7649999999999997</v>
      </c>
    </row>
    <row r="1055" spans="1:17" x14ac:dyDescent="0.2">
      <c r="A1055">
        <v>1051</v>
      </c>
      <c r="B1055" s="10">
        <v>1.90672</v>
      </c>
      <c r="C1055" s="10">
        <v>4.5742533333333331</v>
      </c>
      <c r="D1055" s="10">
        <v>2.3475799999999998</v>
      </c>
      <c r="E1055" s="10">
        <v>3.0829999999999997</v>
      </c>
      <c r="F1055" s="10">
        <v>2.4654794520547947</v>
      </c>
      <c r="G1055" s="10">
        <v>3.76972</v>
      </c>
      <c r="H1055" s="10">
        <v>3.08792</v>
      </c>
      <c r="I1055" s="10">
        <v>3.5089999999999999</v>
      </c>
      <c r="J1055" s="10">
        <v>3.1618599999999999</v>
      </c>
      <c r="K1055" s="10">
        <v>6.7407400000000006</v>
      </c>
      <c r="L1055" s="10">
        <v>3.6293800000000003</v>
      </c>
      <c r="M1055" s="10">
        <v>4.7945399999999996</v>
      </c>
      <c r="N1055" s="10">
        <v>4.17272</v>
      </c>
      <c r="O1055" s="10">
        <v>9.795399999999999</v>
      </c>
      <c r="P1055" s="10">
        <v>5.2902999999999993</v>
      </c>
      <c r="Q1055" s="10">
        <v>6.7798400000000001</v>
      </c>
    </row>
    <row r="1056" spans="1:17" x14ac:dyDescent="0.2">
      <c r="A1056">
        <v>1052</v>
      </c>
      <c r="B1056" s="10">
        <v>1.9104399999999999</v>
      </c>
      <c r="C1056" s="10">
        <v>4.5805066666666665</v>
      </c>
      <c r="D1056" s="10">
        <v>2.35216</v>
      </c>
      <c r="E1056" s="10">
        <v>3.089</v>
      </c>
      <c r="F1056" s="10">
        <v>2.471123287671233</v>
      </c>
      <c r="G1056" s="10">
        <v>3.7794399999999997</v>
      </c>
      <c r="H1056" s="10">
        <v>3.0958399999999999</v>
      </c>
      <c r="I1056" s="10">
        <v>3.5179999999999998</v>
      </c>
      <c r="J1056" s="10">
        <v>3.1697199999999999</v>
      </c>
      <c r="K1056" s="10">
        <v>6.7514800000000008</v>
      </c>
      <c r="L1056" s="10">
        <v>3.6397600000000003</v>
      </c>
      <c r="M1056" s="10">
        <v>4.8050800000000002</v>
      </c>
      <c r="N1056" s="10">
        <v>4.18344</v>
      </c>
      <c r="O1056" s="10">
        <v>9.8107999999999986</v>
      </c>
      <c r="P1056" s="10">
        <v>5.3026</v>
      </c>
      <c r="Q1056" s="10">
        <v>6.7946799999999996</v>
      </c>
    </row>
    <row r="1057" spans="1:17" x14ac:dyDescent="0.2">
      <c r="A1057">
        <v>1053</v>
      </c>
      <c r="B1057" s="10">
        <v>1.9141600000000001</v>
      </c>
      <c r="C1057" s="10">
        <v>4.5867599999999999</v>
      </c>
      <c r="D1057" s="10">
        <v>2.3567399999999998</v>
      </c>
      <c r="E1057" s="10">
        <v>3.0949999999999998</v>
      </c>
      <c r="F1057" s="10">
        <v>2.4767671232876713</v>
      </c>
      <c r="G1057" s="10">
        <v>3.7891599999999999</v>
      </c>
      <c r="H1057" s="10">
        <v>3.1037599999999999</v>
      </c>
      <c r="I1057" s="10">
        <v>3.5270000000000001</v>
      </c>
      <c r="J1057" s="10">
        <v>3.1775799999999998</v>
      </c>
      <c r="K1057" s="10">
        <v>6.7622200000000001</v>
      </c>
      <c r="L1057" s="10">
        <v>3.6501400000000004</v>
      </c>
      <c r="M1057" s="10">
        <v>4.81562</v>
      </c>
      <c r="N1057" s="10">
        <v>4.1941600000000001</v>
      </c>
      <c r="O1057" s="10">
        <v>9.8262</v>
      </c>
      <c r="P1057" s="10">
        <v>5.3148999999999997</v>
      </c>
      <c r="Q1057" s="10">
        <v>6.80952</v>
      </c>
    </row>
    <row r="1058" spans="1:17" x14ac:dyDescent="0.2">
      <c r="A1058">
        <v>1054</v>
      </c>
      <c r="B1058" s="10">
        <v>1.91788</v>
      </c>
      <c r="C1058" s="10">
        <v>4.5930133333333334</v>
      </c>
      <c r="D1058" s="10">
        <v>2.3613200000000001</v>
      </c>
      <c r="E1058" s="10">
        <v>3.101</v>
      </c>
      <c r="F1058" s="10">
        <v>2.4824109589041097</v>
      </c>
      <c r="G1058" s="10">
        <v>3.79888</v>
      </c>
      <c r="H1058" s="10">
        <v>3.1116800000000002</v>
      </c>
      <c r="I1058" s="10">
        <v>3.536</v>
      </c>
      <c r="J1058" s="10">
        <v>3.1854399999999998</v>
      </c>
      <c r="K1058" s="10">
        <v>6.7729600000000003</v>
      </c>
      <c r="L1058" s="10">
        <v>3.66052</v>
      </c>
      <c r="M1058" s="10">
        <v>4.8261599999999998</v>
      </c>
      <c r="N1058" s="10">
        <v>4.2048800000000002</v>
      </c>
      <c r="O1058" s="10">
        <v>9.8415999999999997</v>
      </c>
      <c r="P1058" s="10">
        <v>5.3271999999999995</v>
      </c>
      <c r="Q1058" s="10">
        <v>6.8243599999999995</v>
      </c>
    </row>
    <row r="1059" spans="1:17" x14ac:dyDescent="0.2">
      <c r="A1059">
        <v>1055</v>
      </c>
      <c r="B1059" s="10">
        <v>1.9216</v>
      </c>
      <c r="C1059" s="10">
        <v>4.5992666666666659</v>
      </c>
      <c r="D1059" s="10">
        <v>2.3658999999999999</v>
      </c>
      <c r="E1059" s="10">
        <v>3.1069999999999998</v>
      </c>
      <c r="F1059" s="10">
        <v>2.488054794520548</v>
      </c>
      <c r="G1059" s="10">
        <v>3.8085999999999998</v>
      </c>
      <c r="H1059" s="10">
        <v>3.1196000000000002</v>
      </c>
      <c r="I1059" s="10">
        <v>3.5449999999999999</v>
      </c>
      <c r="J1059" s="10">
        <v>3.1932999999999998</v>
      </c>
      <c r="K1059" s="10">
        <v>6.7837000000000005</v>
      </c>
      <c r="L1059" s="10">
        <v>3.6709000000000001</v>
      </c>
      <c r="M1059" s="10">
        <v>4.8366999999999996</v>
      </c>
      <c r="N1059" s="10">
        <v>4.2156000000000002</v>
      </c>
      <c r="O1059" s="10">
        <v>9.8569999999999993</v>
      </c>
      <c r="P1059" s="10">
        <v>5.3394999999999992</v>
      </c>
      <c r="Q1059" s="10">
        <v>6.8391999999999999</v>
      </c>
    </row>
    <row r="1060" spans="1:17" x14ac:dyDescent="0.2">
      <c r="A1060">
        <v>1056</v>
      </c>
      <c r="B1060" s="10">
        <v>1.9253199999999999</v>
      </c>
      <c r="C1060" s="10">
        <v>4.6055199999999994</v>
      </c>
      <c r="D1060" s="10">
        <v>2.3704800000000001</v>
      </c>
      <c r="E1060" s="10">
        <v>3.113</v>
      </c>
      <c r="F1060" s="10">
        <v>2.4936986301369863</v>
      </c>
      <c r="G1060" s="10">
        <v>3.8183199999999999</v>
      </c>
      <c r="H1060" s="10">
        <v>3.1275200000000001</v>
      </c>
      <c r="I1060" s="10">
        <v>3.5539999999999998</v>
      </c>
      <c r="J1060" s="10">
        <v>3.2011599999999998</v>
      </c>
      <c r="K1060" s="10">
        <v>6.7944400000000007</v>
      </c>
      <c r="L1060" s="10">
        <v>3.6812800000000001</v>
      </c>
      <c r="M1060" s="10">
        <v>4.8472400000000002</v>
      </c>
      <c r="N1060" s="10">
        <v>4.2263200000000003</v>
      </c>
      <c r="O1060" s="10">
        <v>9.872399999999999</v>
      </c>
      <c r="P1060" s="10">
        <v>5.3517999999999999</v>
      </c>
      <c r="Q1060" s="10">
        <v>6.8540399999999995</v>
      </c>
    </row>
    <row r="1061" spans="1:17" x14ac:dyDescent="0.2">
      <c r="A1061">
        <v>1057</v>
      </c>
      <c r="B1061" s="10">
        <v>1.9290400000000001</v>
      </c>
      <c r="C1061" s="10">
        <v>4.6117733333333328</v>
      </c>
      <c r="D1061" s="10">
        <v>2.3750599999999999</v>
      </c>
      <c r="E1061" s="10">
        <v>3.1189999999999998</v>
      </c>
      <c r="F1061" s="10">
        <v>2.4993424657534247</v>
      </c>
      <c r="G1061" s="10">
        <v>3.8280399999999997</v>
      </c>
      <c r="H1061" s="10">
        <v>3.13544</v>
      </c>
      <c r="I1061" s="10">
        <v>3.5630000000000002</v>
      </c>
      <c r="J1061" s="10">
        <v>3.2090199999999998</v>
      </c>
      <c r="K1061" s="10">
        <v>6.80518</v>
      </c>
      <c r="L1061" s="10">
        <v>3.6916600000000002</v>
      </c>
      <c r="M1061" s="10">
        <v>4.85778</v>
      </c>
      <c r="N1061" s="10">
        <v>4.2370400000000004</v>
      </c>
      <c r="O1061" s="10">
        <v>9.8878000000000004</v>
      </c>
      <c r="P1061" s="10">
        <v>5.3640999999999996</v>
      </c>
      <c r="Q1061" s="10">
        <v>6.8688799999999999</v>
      </c>
    </row>
    <row r="1062" spans="1:17" x14ac:dyDescent="0.2">
      <c r="A1062">
        <v>1058</v>
      </c>
      <c r="B1062" s="10">
        <v>1.93276</v>
      </c>
      <c r="C1062" s="10">
        <v>4.6180266666666663</v>
      </c>
      <c r="D1062" s="10">
        <v>2.3796400000000002</v>
      </c>
      <c r="E1062" s="10">
        <v>3.125</v>
      </c>
      <c r="F1062" s="10">
        <v>2.504986301369863</v>
      </c>
      <c r="G1062" s="10">
        <v>3.8377599999999998</v>
      </c>
      <c r="H1062" s="10">
        <v>3.1433599999999999</v>
      </c>
      <c r="I1062" s="10">
        <v>3.5720000000000001</v>
      </c>
      <c r="J1062" s="10">
        <v>3.2168799999999997</v>
      </c>
      <c r="K1062" s="10">
        <v>6.8159200000000002</v>
      </c>
      <c r="L1062" s="10">
        <v>3.7020400000000002</v>
      </c>
      <c r="M1062" s="10">
        <v>4.8683199999999998</v>
      </c>
      <c r="N1062" s="10">
        <v>4.2477600000000004</v>
      </c>
      <c r="O1062" s="10">
        <v>9.9032</v>
      </c>
      <c r="P1062" s="10">
        <v>5.3763999999999994</v>
      </c>
      <c r="Q1062" s="10">
        <v>6.8837199999999994</v>
      </c>
    </row>
    <row r="1063" spans="1:17" x14ac:dyDescent="0.2">
      <c r="A1063">
        <v>1059</v>
      </c>
      <c r="B1063" s="10">
        <v>1.93648</v>
      </c>
      <c r="C1063" s="10">
        <v>4.6242799999999997</v>
      </c>
      <c r="D1063" s="10">
        <v>2.38422</v>
      </c>
      <c r="E1063" s="10">
        <v>3.1309999999999998</v>
      </c>
      <c r="F1063" s="10">
        <v>2.5106301369863013</v>
      </c>
      <c r="G1063" s="10">
        <v>3.84748</v>
      </c>
      <c r="H1063" s="10">
        <v>3.1512799999999999</v>
      </c>
      <c r="I1063" s="10">
        <v>3.581</v>
      </c>
      <c r="J1063" s="10">
        <v>3.2247400000000002</v>
      </c>
      <c r="K1063" s="10">
        <v>6.8266600000000004</v>
      </c>
      <c r="L1063" s="10">
        <v>3.7124200000000003</v>
      </c>
      <c r="M1063" s="10">
        <v>4.8788599999999995</v>
      </c>
      <c r="N1063" s="10">
        <v>4.2584799999999996</v>
      </c>
      <c r="O1063" s="10">
        <v>9.9185999999999996</v>
      </c>
      <c r="P1063" s="10">
        <v>5.3887</v>
      </c>
      <c r="Q1063" s="10">
        <v>6.8985599999999998</v>
      </c>
    </row>
    <row r="1064" spans="1:17" x14ac:dyDescent="0.2">
      <c r="A1064">
        <v>1060</v>
      </c>
      <c r="B1064" s="10">
        <v>1.9401999999999999</v>
      </c>
      <c r="C1064" s="10">
        <v>4.6305333333333332</v>
      </c>
      <c r="D1064" s="10">
        <v>2.3887999999999998</v>
      </c>
      <c r="E1064" s="10">
        <v>3.137</v>
      </c>
      <c r="F1064" s="10">
        <v>2.5162739726027397</v>
      </c>
      <c r="G1064" s="10">
        <v>3.8571999999999997</v>
      </c>
      <c r="H1064" s="10">
        <v>3.1592000000000002</v>
      </c>
      <c r="I1064" s="10">
        <v>3.59</v>
      </c>
      <c r="J1064" s="10">
        <v>3.2326000000000001</v>
      </c>
      <c r="K1064" s="10">
        <v>6.8374000000000006</v>
      </c>
      <c r="L1064" s="10">
        <v>3.7228000000000003</v>
      </c>
      <c r="M1064" s="10">
        <v>4.8894000000000002</v>
      </c>
      <c r="N1064" s="10">
        <v>4.2691999999999997</v>
      </c>
      <c r="O1064" s="10">
        <v>9.9339999999999993</v>
      </c>
      <c r="P1064" s="10">
        <v>5.4009999999999998</v>
      </c>
      <c r="Q1064" s="10">
        <v>6.9133999999999993</v>
      </c>
    </row>
    <row r="1065" spans="1:17" x14ac:dyDescent="0.2">
      <c r="A1065">
        <v>1061</v>
      </c>
      <c r="B1065" s="10">
        <v>1.9439200000000001</v>
      </c>
      <c r="C1065" s="10">
        <v>4.6367866666666666</v>
      </c>
      <c r="D1065" s="10">
        <v>2.3933800000000001</v>
      </c>
      <c r="E1065" s="10">
        <v>3.1429999999999998</v>
      </c>
      <c r="F1065" s="10">
        <v>2.521917808219178</v>
      </c>
      <c r="G1065" s="10">
        <v>3.8669199999999999</v>
      </c>
      <c r="H1065" s="10">
        <v>3.1671200000000002</v>
      </c>
      <c r="I1065" s="10">
        <v>3.5990000000000002</v>
      </c>
      <c r="J1065" s="10">
        <v>3.2404600000000001</v>
      </c>
      <c r="K1065" s="10">
        <v>6.8481400000000008</v>
      </c>
      <c r="L1065" s="10">
        <v>3.7331799999999999</v>
      </c>
      <c r="M1065" s="10">
        <v>4.89994</v>
      </c>
      <c r="N1065" s="10">
        <v>4.2799199999999997</v>
      </c>
      <c r="O1065" s="10">
        <v>9.9493999999999989</v>
      </c>
      <c r="P1065" s="10">
        <v>5.4132999999999996</v>
      </c>
      <c r="Q1065" s="10">
        <v>6.9282399999999997</v>
      </c>
    </row>
    <row r="1066" spans="1:17" x14ac:dyDescent="0.2">
      <c r="A1066">
        <v>1062</v>
      </c>
      <c r="B1066" s="10">
        <v>1.94764</v>
      </c>
      <c r="C1066" s="10">
        <v>4.6430400000000001</v>
      </c>
      <c r="D1066" s="10">
        <v>2.3979599999999999</v>
      </c>
      <c r="E1066" s="10">
        <v>3.149</v>
      </c>
      <c r="F1066" s="10">
        <v>2.5275616438356163</v>
      </c>
      <c r="G1066" s="10">
        <v>3.8766400000000001</v>
      </c>
      <c r="H1066" s="10">
        <v>3.1750400000000001</v>
      </c>
      <c r="I1066" s="10">
        <v>3.6080000000000001</v>
      </c>
      <c r="J1066" s="10">
        <v>3.2483200000000001</v>
      </c>
      <c r="K1066" s="10">
        <v>6.8588800000000001</v>
      </c>
      <c r="L1066" s="10">
        <v>3.74356</v>
      </c>
      <c r="M1066" s="10">
        <v>4.9104799999999997</v>
      </c>
      <c r="N1066" s="10">
        <v>4.2906399999999998</v>
      </c>
      <c r="O1066" s="10">
        <v>9.9648000000000003</v>
      </c>
      <c r="P1066" s="10">
        <v>5.4255999999999993</v>
      </c>
      <c r="Q1066" s="10">
        <v>6.9430799999999993</v>
      </c>
    </row>
    <row r="1067" spans="1:17" x14ac:dyDescent="0.2">
      <c r="A1067">
        <v>1063</v>
      </c>
      <c r="B1067" s="10">
        <v>1.95136</v>
      </c>
      <c r="C1067" s="10">
        <v>4.6492933333333326</v>
      </c>
      <c r="D1067" s="10">
        <v>2.4025400000000001</v>
      </c>
      <c r="E1067" s="10">
        <v>3.1549999999999998</v>
      </c>
      <c r="F1067" s="10">
        <v>2.5332054794520547</v>
      </c>
      <c r="G1067" s="10">
        <v>3.8863599999999998</v>
      </c>
      <c r="H1067" s="10">
        <v>3.18296</v>
      </c>
      <c r="I1067" s="10">
        <v>3.617</v>
      </c>
      <c r="J1067" s="10">
        <v>3.2561800000000001</v>
      </c>
      <c r="K1067" s="10">
        <v>6.8696200000000003</v>
      </c>
      <c r="L1067" s="10">
        <v>3.7539400000000001</v>
      </c>
      <c r="M1067" s="10">
        <v>4.9210199999999995</v>
      </c>
      <c r="N1067" s="10">
        <v>4.3013599999999999</v>
      </c>
      <c r="O1067" s="10">
        <v>9.9802</v>
      </c>
      <c r="P1067" s="10">
        <v>5.4379</v>
      </c>
      <c r="Q1067" s="10">
        <v>6.9579199999999997</v>
      </c>
    </row>
    <row r="1068" spans="1:17" x14ac:dyDescent="0.2">
      <c r="A1068">
        <v>1064</v>
      </c>
      <c r="B1068" s="10">
        <v>1.9550799999999999</v>
      </c>
      <c r="C1068" s="10">
        <v>4.6555466666666661</v>
      </c>
      <c r="D1068" s="10">
        <v>2.4071199999999999</v>
      </c>
      <c r="E1068" s="10">
        <v>3.161</v>
      </c>
      <c r="F1068" s="10">
        <v>2.5388493150684934</v>
      </c>
      <c r="G1068" s="10">
        <v>3.89608</v>
      </c>
      <c r="H1068" s="10">
        <v>3.1908799999999999</v>
      </c>
      <c r="I1068" s="10">
        <v>3.6259999999999999</v>
      </c>
      <c r="J1068" s="10">
        <v>3.2640400000000001</v>
      </c>
      <c r="K1068" s="10">
        <v>6.8803600000000005</v>
      </c>
      <c r="L1068" s="10">
        <v>3.7643200000000001</v>
      </c>
      <c r="M1068" s="10">
        <v>4.9315600000000002</v>
      </c>
      <c r="N1068" s="10">
        <v>4.3120799999999999</v>
      </c>
      <c r="O1068" s="10">
        <v>9.9955999999999996</v>
      </c>
      <c r="P1068" s="10">
        <v>5.4501999999999997</v>
      </c>
      <c r="Q1068" s="10">
        <v>6.9727600000000001</v>
      </c>
    </row>
    <row r="1069" spans="1:17" x14ac:dyDescent="0.2">
      <c r="A1069">
        <v>1065</v>
      </c>
      <c r="B1069" s="10">
        <v>1.9588000000000001</v>
      </c>
      <c r="C1069" s="10">
        <v>4.6617999999999995</v>
      </c>
      <c r="D1069" s="10">
        <v>2.4117000000000002</v>
      </c>
      <c r="E1069" s="10">
        <v>3.1669999999999998</v>
      </c>
      <c r="F1069" s="10">
        <v>2.5444931506849318</v>
      </c>
      <c r="G1069" s="10">
        <v>3.9058000000000002</v>
      </c>
      <c r="H1069" s="10">
        <v>3.1987999999999999</v>
      </c>
      <c r="I1069" s="10">
        <v>3.6350000000000002</v>
      </c>
      <c r="J1069" s="10">
        <v>3.2719</v>
      </c>
      <c r="K1069" s="10">
        <v>6.8911000000000007</v>
      </c>
      <c r="L1069" s="10">
        <v>3.7747000000000002</v>
      </c>
      <c r="M1069" s="10">
        <v>4.9420999999999999</v>
      </c>
      <c r="N1069" s="10">
        <v>4.3228</v>
      </c>
      <c r="O1069" s="10">
        <v>10.010999999999999</v>
      </c>
      <c r="P1069" s="10">
        <v>5.4624999999999995</v>
      </c>
      <c r="Q1069" s="10">
        <v>6.9875999999999996</v>
      </c>
    </row>
    <row r="1070" spans="1:17" x14ac:dyDescent="0.2">
      <c r="A1070">
        <v>1066</v>
      </c>
      <c r="B1070" s="10">
        <v>1.96252</v>
      </c>
      <c r="C1070" s="10">
        <v>4.6680533333333329</v>
      </c>
      <c r="D1070" s="10">
        <v>2.41628</v>
      </c>
      <c r="E1070" s="10">
        <v>3.173</v>
      </c>
      <c r="F1070" s="10">
        <v>2.5501369863013701</v>
      </c>
      <c r="G1070" s="10">
        <v>3.9155199999999999</v>
      </c>
      <c r="H1070" s="10">
        <v>3.2067200000000002</v>
      </c>
      <c r="I1070" s="10">
        <v>3.6440000000000001</v>
      </c>
      <c r="J1070" s="10">
        <v>3.27976</v>
      </c>
      <c r="K1070" s="10">
        <v>6.90184</v>
      </c>
      <c r="L1070" s="10">
        <v>3.7850800000000002</v>
      </c>
      <c r="M1070" s="10">
        <v>4.9526399999999997</v>
      </c>
      <c r="N1070" s="10">
        <v>4.33352</v>
      </c>
      <c r="O1070" s="10">
        <v>10.026400000000001</v>
      </c>
      <c r="P1070" s="10">
        <v>5.4747999999999992</v>
      </c>
      <c r="Q1070" s="10">
        <v>7.00244</v>
      </c>
    </row>
    <row r="1071" spans="1:17" x14ac:dyDescent="0.2">
      <c r="A1071">
        <v>1067</v>
      </c>
      <c r="B1071" s="10">
        <v>1.96624</v>
      </c>
      <c r="C1071" s="10">
        <v>4.6743066666666664</v>
      </c>
      <c r="D1071" s="10">
        <v>2.4208599999999998</v>
      </c>
      <c r="E1071" s="10">
        <v>3.1789999999999998</v>
      </c>
      <c r="F1071" s="10">
        <v>2.5557808219178084</v>
      </c>
      <c r="G1071" s="10">
        <v>3.9252400000000001</v>
      </c>
      <c r="H1071" s="10">
        <v>3.2146400000000002</v>
      </c>
      <c r="I1071" s="10">
        <v>3.653</v>
      </c>
      <c r="J1071" s="10">
        <v>3.28762</v>
      </c>
      <c r="K1071" s="10">
        <v>6.9125800000000002</v>
      </c>
      <c r="L1071" s="10">
        <v>3.7954600000000003</v>
      </c>
      <c r="M1071" s="10">
        <v>4.9631799999999995</v>
      </c>
      <c r="N1071" s="10">
        <v>4.3442400000000001</v>
      </c>
      <c r="O1071" s="10">
        <v>10.0418</v>
      </c>
      <c r="P1071" s="10">
        <v>5.4870999999999999</v>
      </c>
      <c r="Q1071" s="10">
        <v>7.0172799999999995</v>
      </c>
    </row>
    <row r="1072" spans="1:17" x14ac:dyDescent="0.2">
      <c r="A1072">
        <v>1068</v>
      </c>
      <c r="B1072" s="10">
        <v>1.9699599999999999</v>
      </c>
      <c r="C1072" s="10">
        <v>4.6805599999999998</v>
      </c>
      <c r="D1072" s="10">
        <v>2.42544</v>
      </c>
      <c r="E1072" s="10">
        <v>3.1850000000000001</v>
      </c>
      <c r="F1072" s="10">
        <v>2.5614246575342468</v>
      </c>
      <c r="G1072" s="10">
        <v>3.9349600000000002</v>
      </c>
      <c r="H1072" s="10">
        <v>3.2225600000000001</v>
      </c>
      <c r="I1072" s="10">
        <v>3.6619999999999999</v>
      </c>
      <c r="J1072" s="10">
        <v>3.29548</v>
      </c>
      <c r="K1072" s="10">
        <v>6.9233200000000004</v>
      </c>
      <c r="L1072" s="10">
        <v>3.8058399999999999</v>
      </c>
      <c r="M1072" s="10">
        <v>4.9737200000000001</v>
      </c>
      <c r="N1072" s="10">
        <v>4.3549600000000002</v>
      </c>
      <c r="O1072" s="10">
        <v>10.0572</v>
      </c>
      <c r="P1072" s="10">
        <v>5.4993999999999996</v>
      </c>
      <c r="Q1072" s="10">
        <v>7.0321199999999999</v>
      </c>
    </row>
    <row r="1073" spans="1:17" x14ac:dyDescent="0.2">
      <c r="A1073">
        <v>1069</v>
      </c>
      <c r="B1073" s="10">
        <v>1.9736800000000001</v>
      </c>
      <c r="C1073" s="10">
        <v>4.6868133333333333</v>
      </c>
      <c r="D1073" s="10">
        <v>2.4300199999999998</v>
      </c>
      <c r="E1073" s="10">
        <v>3.1909999999999998</v>
      </c>
      <c r="F1073" s="10">
        <v>2.5670684931506851</v>
      </c>
      <c r="G1073" s="10">
        <v>3.94468</v>
      </c>
      <c r="H1073" s="10">
        <v>3.23048</v>
      </c>
      <c r="I1073" s="10">
        <v>3.6710000000000003</v>
      </c>
      <c r="J1073" s="10">
        <v>3.3033399999999999</v>
      </c>
      <c r="K1073" s="10">
        <v>6.9340600000000006</v>
      </c>
      <c r="L1073" s="10">
        <v>3.8162199999999999</v>
      </c>
      <c r="M1073" s="10">
        <v>4.9842599999999999</v>
      </c>
      <c r="N1073" s="10">
        <v>4.3656800000000002</v>
      </c>
      <c r="O1073" s="10">
        <v>10.0726</v>
      </c>
      <c r="P1073" s="10">
        <v>5.5116999999999994</v>
      </c>
      <c r="Q1073" s="10">
        <v>7.0469599999999994</v>
      </c>
    </row>
    <row r="1074" spans="1:17" x14ac:dyDescent="0.2">
      <c r="A1074">
        <v>1070</v>
      </c>
      <c r="B1074" s="10">
        <v>1.9774</v>
      </c>
      <c r="C1074" s="10">
        <v>4.6930666666666667</v>
      </c>
      <c r="D1074" s="10">
        <v>2.4346000000000001</v>
      </c>
      <c r="E1074" s="10">
        <v>3.1970000000000001</v>
      </c>
      <c r="F1074" s="10">
        <v>2.5727123287671234</v>
      </c>
      <c r="G1074" s="10">
        <v>3.9544000000000001</v>
      </c>
      <c r="H1074" s="10">
        <v>3.2383999999999999</v>
      </c>
      <c r="I1074" s="10">
        <v>3.68</v>
      </c>
      <c r="J1074" s="10">
        <v>3.3111999999999999</v>
      </c>
      <c r="K1074" s="10">
        <v>6.9448000000000008</v>
      </c>
      <c r="L1074" s="10">
        <v>3.8266</v>
      </c>
      <c r="M1074" s="10">
        <v>4.9947999999999997</v>
      </c>
      <c r="N1074" s="10">
        <v>4.3764000000000003</v>
      </c>
      <c r="O1074" s="10">
        <v>10.087999999999999</v>
      </c>
      <c r="P1074" s="10">
        <v>5.524</v>
      </c>
      <c r="Q1074" s="10">
        <v>7.0617999999999999</v>
      </c>
    </row>
    <row r="1075" spans="1:17" x14ac:dyDescent="0.2">
      <c r="A1075">
        <v>1071</v>
      </c>
      <c r="B1075" s="10">
        <v>1.98112</v>
      </c>
      <c r="C1075" s="10">
        <v>4.6993199999999993</v>
      </c>
      <c r="D1075" s="10">
        <v>2.4391799999999999</v>
      </c>
      <c r="E1075" s="10">
        <v>3.2029999999999998</v>
      </c>
      <c r="F1075" s="10">
        <v>2.5783561643835617</v>
      </c>
      <c r="G1075" s="10">
        <v>3.9641199999999999</v>
      </c>
      <c r="H1075" s="10">
        <v>3.2463199999999999</v>
      </c>
      <c r="I1075" s="10">
        <v>3.6890000000000001</v>
      </c>
      <c r="J1075" s="10">
        <v>3.3190599999999999</v>
      </c>
      <c r="K1075" s="10">
        <v>6.9555400000000001</v>
      </c>
      <c r="L1075" s="10">
        <v>3.8369800000000001</v>
      </c>
      <c r="M1075" s="10">
        <v>5.0053399999999995</v>
      </c>
      <c r="N1075" s="10">
        <v>4.3871200000000004</v>
      </c>
      <c r="O1075" s="10">
        <v>10.103400000000001</v>
      </c>
      <c r="P1075" s="10">
        <v>5.5362999999999998</v>
      </c>
      <c r="Q1075" s="10">
        <v>7.0766399999999994</v>
      </c>
    </row>
    <row r="1076" spans="1:17" x14ac:dyDescent="0.2">
      <c r="A1076">
        <v>1072</v>
      </c>
      <c r="B1076" s="10">
        <v>1.9848399999999999</v>
      </c>
      <c r="C1076" s="10">
        <v>4.7055733333333327</v>
      </c>
      <c r="D1076" s="10">
        <v>2.4437600000000002</v>
      </c>
      <c r="E1076" s="10">
        <v>3.2090000000000001</v>
      </c>
      <c r="F1076" s="10">
        <v>2.5840000000000001</v>
      </c>
      <c r="G1076" s="10">
        <v>3.97384</v>
      </c>
      <c r="H1076" s="10">
        <v>3.2542400000000002</v>
      </c>
      <c r="I1076" s="10">
        <v>3.698</v>
      </c>
      <c r="J1076" s="10">
        <v>3.3269199999999999</v>
      </c>
      <c r="K1076" s="10">
        <v>6.9662800000000002</v>
      </c>
      <c r="L1076" s="10">
        <v>3.8473600000000001</v>
      </c>
      <c r="M1076" s="10">
        <v>5.0158800000000001</v>
      </c>
      <c r="N1076" s="10">
        <v>4.3978400000000004</v>
      </c>
      <c r="O1076" s="10">
        <v>10.1188</v>
      </c>
      <c r="P1076" s="10">
        <v>5.5485999999999995</v>
      </c>
      <c r="Q1076" s="10">
        <v>7.0914799999999998</v>
      </c>
    </row>
    <row r="1077" spans="1:17" x14ac:dyDescent="0.2">
      <c r="A1077">
        <v>1073</v>
      </c>
      <c r="B1077" s="10">
        <v>1.9885600000000001</v>
      </c>
      <c r="C1077" s="10">
        <v>4.7118266666666662</v>
      </c>
      <c r="D1077" s="10">
        <v>2.44834</v>
      </c>
      <c r="E1077" s="10">
        <v>3.2149999999999999</v>
      </c>
      <c r="F1077" s="10">
        <v>2.5917500000000002</v>
      </c>
      <c r="G1077" s="10">
        <v>3.9835600000000002</v>
      </c>
      <c r="H1077" s="10">
        <v>3.2621600000000002</v>
      </c>
      <c r="I1077" s="10">
        <v>3.7070000000000003</v>
      </c>
      <c r="J1077" s="10">
        <v>3.3347799999999999</v>
      </c>
      <c r="K1077" s="10">
        <v>6.9770200000000004</v>
      </c>
      <c r="L1077" s="10">
        <v>3.8577400000000002</v>
      </c>
      <c r="M1077" s="10">
        <v>5.0264199999999999</v>
      </c>
      <c r="N1077" s="10">
        <v>4.4085600000000005</v>
      </c>
      <c r="O1077" s="10">
        <v>10.1342</v>
      </c>
      <c r="P1077" s="10">
        <v>5.5608999999999993</v>
      </c>
      <c r="Q1077" s="10">
        <v>7.1063199999999993</v>
      </c>
    </row>
    <row r="1078" spans="1:17" x14ac:dyDescent="0.2">
      <c r="A1078">
        <v>1074</v>
      </c>
      <c r="B1078" s="10">
        <v>1.9922800000000001</v>
      </c>
      <c r="C1078" s="10">
        <v>4.7180799999999996</v>
      </c>
      <c r="D1078" s="10">
        <v>2.4529200000000002</v>
      </c>
      <c r="E1078" s="10">
        <v>3.2210000000000001</v>
      </c>
      <c r="F1078" s="10">
        <v>2.5994999999999999</v>
      </c>
      <c r="G1078" s="10">
        <v>3.9932799999999999</v>
      </c>
      <c r="H1078" s="10">
        <v>3.2700800000000001</v>
      </c>
      <c r="I1078" s="10">
        <v>3.7160000000000002</v>
      </c>
      <c r="J1078" s="10">
        <v>3.3426399999999998</v>
      </c>
      <c r="K1078" s="10">
        <v>6.9877600000000006</v>
      </c>
      <c r="L1078" s="10">
        <v>3.8681200000000002</v>
      </c>
      <c r="M1078" s="10">
        <v>5.0369599999999997</v>
      </c>
      <c r="N1078" s="10">
        <v>4.4192800000000005</v>
      </c>
      <c r="O1078" s="10">
        <v>10.1496</v>
      </c>
      <c r="P1078" s="10">
        <v>5.5731999999999999</v>
      </c>
      <c r="Q1078" s="10">
        <v>7.1211599999999997</v>
      </c>
    </row>
    <row r="1079" spans="1:17" x14ac:dyDescent="0.2">
      <c r="A1079">
        <v>1075</v>
      </c>
      <c r="B1079" s="10">
        <v>1.996</v>
      </c>
      <c r="C1079" s="10">
        <v>4.7243333333333331</v>
      </c>
      <c r="D1079" s="10">
        <v>2.4575</v>
      </c>
      <c r="E1079" s="10">
        <v>3.2269999999999999</v>
      </c>
      <c r="F1079" s="10">
        <v>2.6072500000000001</v>
      </c>
      <c r="G1079" s="10">
        <v>4.0030000000000001</v>
      </c>
      <c r="H1079" s="10">
        <v>3.278</v>
      </c>
      <c r="I1079" s="10">
        <v>3.7250000000000001</v>
      </c>
      <c r="J1079" s="10">
        <v>3.3505000000000003</v>
      </c>
      <c r="K1079" s="10">
        <v>6.9984999999999999</v>
      </c>
      <c r="L1079" s="10">
        <v>3.8784999999999998</v>
      </c>
      <c r="M1079" s="10">
        <v>5.0474999999999994</v>
      </c>
      <c r="N1079" s="10">
        <v>4.43</v>
      </c>
      <c r="O1079" s="10">
        <v>10.164999999999999</v>
      </c>
      <c r="P1079" s="10">
        <v>5.5854999999999997</v>
      </c>
      <c r="Q1079" s="10">
        <v>7.1359999999999992</v>
      </c>
    </row>
    <row r="1080" spans="1:17" x14ac:dyDescent="0.2">
      <c r="A1080">
        <v>1076</v>
      </c>
      <c r="B1080" s="10">
        <v>1.9997199999999999</v>
      </c>
      <c r="C1080" s="10">
        <v>4.7305866666666665</v>
      </c>
      <c r="D1080" s="10">
        <v>2.4620799999999998</v>
      </c>
      <c r="E1080" s="10">
        <v>3.2329999999999997</v>
      </c>
      <c r="F1080" s="10">
        <v>2.6150000000000002</v>
      </c>
      <c r="G1080" s="10">
        <v>4.0127199999999998</v>
      </c>
      <c r="H1080" s="10">
        <v>3.28592</v>
      </c>
      <c r="I1080" s="10">
        <v>3.734</v>
      </c>
      <c r="J1080" s="10">
        <v>3.3583600000000002</v>
      </c>
      <c r="K1080" s="10">
        <v>7.0092400000000001</v>
      </c>
      <c r="L1080" s="10">
        <v>3.8888799999999999</v>
      </c>
      <c r="M1080" s="10">
        <v>5.0580400000000001</v>
      </c>
      <c r="N1080" s="10">
        <v>4.4407199999999998</v>
      </c>
      <c r="O1080" s="10">
        <v>10.180400000000001</v>
      </c>
      <c r="P1080" s="10">
        <v>5.5977999999999994</v>
      </c>
      <c r="Q1080" s="10">
        <v>7.1508399999999996</v>
      </c>
    </row>
    <row r="1081" spans="1:17" x14ac:dyDescent="0.2">
      <c r="A1081">
        <v>1077</v>
      </c>
      <c r="B1081" s="10">
        <v>2.0034399999999999</v>
      </c>
      <c r="C1081" s="10">
        <v>4.7368399999999999</v>
      </c>
      <c r="D1081" s="10">
        <v>2.4666600000000001</v>
      </c>
      <c r="E1081" s="10">
        <v>3.2389999999999999</v>
      </c>
      <c r="F1081" s="10">
        <v>2.6227499999999999</v>
      </c>
      <c r="G1081" s="10">
        <v>4.0224400000000005</v>
      </c>
      <c r="H1081" s="10">
        <v>3.2938399999999999</v>
      </c>
      <c r="I1081" s="10">
        <v>3.7429999999999999</v>
      </c>
      <c r="J1081" s="10">
        <v>3.3662200000000002</v>
      </c>
      <c r="K1081" s="10">
        <v>7.0199800000000003</v>
      </c>
      <c r="L1081" s="10">
        <v>3.8992599999999999</v>
      </c>
      <c r="M1081" s="10">
        <v>5.0685799999999999</v>
      </c>
      <c r="N1081" s="10">
        <v>4.4514399999999998</v>
      </c>
      <c r="O1081" s="10">
        <v>10.1958</v>
      </c>
      <c r="P1081" s="10">
        <v>5.6101000000000001</v>
      </c>
      <c r="Q1081" s="10">
        <v>7.16568</v>
      </c>
    </row>
    <row r="1082" spans="1:17" x14ac:dyDescent="0.2">
      <c r="A1082">
        <v>1078</v>
      </c>
      <c r="B1082" s="10">
        <v>2.0071599999999998</v>
      </c>
      <c r="C1082" s="10">
        <v>4.7430933333333334</v>
      </c>
      <c r="D1082" s="10">
        <v>2.4712399999999999</v>
      </c>
      <c r="E1082" s="10">
        <v>3.2449999999999997</v>
      </c>
      <c r="F1082" s="10">
        <v>2.6305000000000001</v>
      </c>
      <c r="G1082" s="10">
        <v>4.0321600000000002</v>
      </c>
      <c r="H1082" s="10">
        <v>3.3017599999999998</v>
      </c>
      <c r="I1082" s="10">
        <v>3.7520000000000002</v>
      </c>
      <c r="J1082" s="10">
        <v>3.3740800000000002</v>
      </c>
      <c r="K1082" s="10">
        <v>7.0307200000000005</v>
      </c>
      <c r="L1082" s="10">
        <v>3.90964</v>
      </c>
      <c r="M1082" s="10">
        <v>5.0791199999999996</v>
      </c>
      <c r="N1082" s="10">
        <v>4.4621599999999999</v>
      </c>
      <c r="O1082" s="10">
        <v>10.2112</v>
      </c>
      <c r="P1082" s="10">
        <v>5.6223999999999998</v>
      </c>
      <c r="Q1082" s="10">
        <v>7.1805199999999996</v>
      </c>
    </row>
    <row r="1083" spans="1:17" x14ac:dyDescent="0.2">
      <c r="A1083">
        <v>1079</v>
      </c>
      <c r="B1083" s="10">
        <v>2.0108799999999998</v>
      </c>
      <c r="C1083" s="10">
        <v>4.7493466666666668</v>
      </c>
      <c r="D1083" s="10">
        <v>2.4758200000000001</v>
      </c>
      <c r="E1083" s="10">
        <v>3.2509999999999999</v>
      </c>
      <c r="F1083" s="10">
        <v>2.6382500000000002</v>
      </c>
      <c r="G1083" s="10">
        <v>4.0418799999999999</v>
      </c>
      <c r="H1083" s="10">
        <v>3.3096800000000002</v>
      </c>
      <c r="I1083" s="10">
        <v>3.7610000000000001</v>
      </c>
      <c r="J1083" s="10">
        <v>3.3819400000000002</v>
      </c>
      <c r="K1083" s="10">
        <v>7.0414600000000007</v>
      </c>
      <c r="L1083" s="10">
        <v>3.9200200000000001</v>
      </c>
      <c r="M1083" s="10">
        <v>5.0896600000000003</v>
      </c>
      <c r="N1083" s="10">
        <v>4.47288</v>
      </c>
      <c r="O1083" s="10">
        <v>10.226599999999999</v>
      </c>
      <c r="P1083" s="10">
        <v>5.6346999999999996</v>
      </c>
      <c r="Q1083" s="10">
        <v>7.19536</v>
      </c>
    </row>
    <row r="1084" spans="1:17" x14ac:dyDescent="0.2">
      <c r="A1084">
        <v>1080</v>
      </c>
      <c r="B1084" s="10">
        <v>2.0146000000000002</v>
      </c>
      <c r="C1084" s="10">
        <v>4.7555999999999994</v>
      </c>
      <c r="D1084" s="10">
        <v>2.4803999999999999</v>
      </c>
      <c r="E1084" s="10">
        <v>3.2569999999999997</v>
      </c>
      <c r="F1084" s="10">
        <v>2.6459999999999999</v>
      </c>
      <c r="G1084" s="10">
        <v>4.0516000000000005</v>
      </c>
      <c r="H1084" s="10">
        <v>3.3176000000000001</v>
      </c>
      <c r="I1084" s="10">
        <v>3.77</v>
      </c>
      <c r="J1084" s="10">
        <v>3.3898000000000001</v>
      </c>
      <c r="K1084" s="10">
        <v>7.0522</v>
      </c>
      <c r="L1084" s="10">
        <v>3.9304000000000001</v>
      </c>
      <c r="M1084" s="10">
        <v>5.1002000000000001</v>
      </c>
      <c r="N1084" s="10">
        <v>4.4836</v>
      </c>
      <c r="O1084" s="10">
        <v>10.242000000000001</v>
      </c>
      <c r="P1084" s="10">
        <v>5.6469999999999994</v>
      </c>
      <c r="Q1084" s="10">
        <v>7.2101999999999995</v>
      </c>
    </row>
    <row r="1085" spans="1:17" x14ac:dyDescent="0.2">
      <c r="A1085">
        <v>1081</v>
      </c>
      <c r="B1085" s="10">
        <v>2.0183200000000001</v>
      </c>
      <c r="C1085" s="10">
        <v>4.7618533333333328</v>
      </c>
      <c r="D1085" s="10">
        <v>2.4849800000000002</v>
      </c>
      <c r="E1085" s="10">
        <v>3.2629999999999999</v>
      </c>
      <c r="F1085" s="10">
        <v>2.6537500000000001</v>
      </c>
      <c r="G1085" s="10">
        <v>4.0613200000000003</v>
      </c>
      <c r="H1085" s="10">
        <v>3.32552</v>
      </c>
      <c r="I1085" s="10">
        <v>3.7789999999999999</v>
      </c>
      <c r="J1085" s="10">
        <v>3.3976600000000001</v>
      </c>
      <c r="K1085" s="10">
        <v>7.0629400000000002</v>
      </c>
      <c r="L1085" s="10">
        <v>3.9407800000000002</v>
      </c>
      <c r="M1085" s="10">
        <v>5.1107399999999998</v>
      </c>
      <c r="N1085" s="10">
        <v>4.4943200000000001</v>
      </c>
      <c r="O1085" s="10">
        <v>10.257400000000001</v>
      </c>
      <c r="P1085" s="10">
        <v>5.6593</v>
      </c>
      <c r="Q1085" s="10">
        <v>7.2250399999999999</v>
      </c>
    </row>
    <row r="1086" spans="1:17" x14ac:dyDescent="0.2">
      <c r="A1086">
        <v>1082</v>
      </c>
      <c r="B1086" s="10">
        <v>2.0220400000000001</v>
      </c>
      <c r="C1086" s="10">
        <v>4.7681066666666663</v>
      </c>
      <c r="D1086" s="10">
        <v>2.48956</v>
      </c>
      <c r="E1086" s="10">
        <v>3.2689999999999997</v>
      </c>
      <c r="F1086" s="10">
        <v>2.6615000000000002</v>
      </c>
      <c r="G1086" s="10">
        <v>4.07104</v>
      </c>
      <c r="H1086" s="10">
        <v>3.33344</v>
      </c>
      <c r="I1086" s="10">
        <v>3.7880000000000003</v>
      </c>
      <c r="J1086" s="10">
        <v>3.4055200000000001</v>
      </c>
      <c r="K1086" s="10">
        <v>7.0736800000000004</v>
      </c>
      <c r="L1086" s="10">
        <v>3.9511600000000002</v>
      </c>
      <c r="M1086" s="10">
        <v>5.1212799999999996</v>
      </c>
      <c r="N1086" s="10">
        <v>4.5050400000000002</v>
      </c>
      <c r="O1086" s="10">
        <v>10.2728</v>
      </c>
      <c r="P1086" s="10">
        <v>5.6715999999999998</v>
      </c>
      <c r="Q1086" s="10">
        <v>7.2398799999999994</v>
      </c>
    </row>
    <row r="1087" spans="1:17" x14ac:dyDescent="0.2">
      <c r="A1087">
        <v>1083</v>
      </c>
      <c r="B1087" s="10">
        <v>2.02576</v>
      </c>
      <c r="C1087" s="10">
        <v>4.7743599999999997</v>
      </c>
      <c r="D1087" s="10">
        <v>2.4941400000000002</v>
      </c>
      <c r="E1087" s="10">
        <v>3.2749999999999999</v>
      </c>
      <c r="F1087" s="10">
        <v>2.6692499999999999</v>
      </c>
      <c r="G1087" s="10">
        <v>4.0807600000000006</v>
      </c>
      <c r="H1087" s="10">
        <v>3.3413599999999999</v>
      </c>
      <c r="I1087" s="10">
        <v>3.7970000000000002</v>
      </c>
      <c r="J1087" s="10">
        <v>3.4133800000000001</v>
      </c>
      <c r="K1087" s="10">
        <v>7.0844200000000006</v>
      </c>
      <c r="L1087" s="10">
        <v>3.9615399999999998</v>
      </c>
      <c r="M1087" s="10">
        <v>5.1318200000000003</v>
      </c>
      <c r="N1087" s="10">
        <v>4.5157600000000002</v>
      </c>
      <c r="O1087" s="10">
        <v>10.2882</v>
      </c>
      <c r="P1087" s="10">
        <v>5.6838999999999995</v>
      </c>
      <c r="Q1087" s="10">
        <v>7.2547199999999998</v>
      </c>
    </row>
    <row r="1088" spans="1:17" x14ac:dyDescent="0.2">
      <c r="A1088">
        <v>1084</v>
      </c>
      <c r="B1088" s="10">
        <v>2.02948</v>
      </c>
      <c r="C1088" s="10">
        <v>4.7806133333333332</v>
      </c>
      <c r="D1088" s="10">
        <v>2.4987200000000001</v>
      </c>
      <c r="E1088" s="10">
        <v>3.2809999999999997</v>
      </c>
      <c r="F1088" s="10">
        <v>2.677</v>
      </c>
      <c r="G1088" s="10">
        <v>4.0904800000000003</v>
      </c>
      <c r="H1088" s="10">
        <v>3.3492799999999998</v>
      </c>
      <c r="I1088" s="10">
        <v>3.806</v>
      </c>
      <c r="J1088" s="10">
        <v>3.4212400000000001</v>
      </c>
      <c r="K1088" s="10">
        <v>7.0951600000000008</v>
      </c>
      <c r="L1088" s="10">
        <v>3.9719199999999999</v>
      </c>
      <c r="M1088" s="10">
        <v>5.14236</v>
      </c>
      <c r="N1088" s="10">
        <v>4.5264800000000003</v>
      </c>
      <c r="O1088" s="10">
        <v>10.303599999999999</v>
      </c>
      <c r="P1088" s="10">
        <v>5.6962000000000002</v>
      </c>
      <c r="Q1088" s="10">
        <v>7.2695599999999994</v>
      </c>
    </row>
    <row r="1089" spans="1:17" x14ac:dyDescent="0.2">
      <c r="A1089">
        <v>1085</v>
      </c>
      <c r="B1089" s="10">
        <v>2.0331999999999999</v>
      </c>
      <c r="C1089" s="10">
        <v>4.7868666666666666</v>
      </c>
      <c r="D1089" s="10">
        <v>2.5032999999999999</v>
      </c>
      <c r="E1089" s="10">
        <v>3.2869999999999999</v>
      </c>
      <c r="F1089" s="10">
        <v>2.6872500000000001</v>
      </c>
      <c r="G1089" s="10">
        <v>4.1002000000000001</v>
      </c>
      <c r="H1089" s="10">
        <v>3.3572000000000002</v>
      </c>
      <c r="I1089" s="10">
        <v>3.8149999999999999</v>
      </c>
      <c r="J1089" s="10">
        <v>3.4291</v>
      </c>
      <c r="K1089" s="10">
        <v>7.1059000000000001</v>
      </c>
      <c r="L1089" s="10">
        <v>3.9823</v>
      </c>
      <c r="M1089" s="10">
        <v>5.1528999999999998</v>
      </c>
      <c r="N1089" s="10">
        <v>4.5372000000000003</v>
      </c>
      <c r="O1089" s="10">
        <v>10.319000000000001</v>
      </c>
      <c r="P1089" s="10">
        <v>5.7084999999999999</v>
      </c>
      <c r="Q1089" s="10">
        <v>7.2843999999999998</v>
      </c>
    </row>
    <row r="1090" spans="1:17" x14ac:dyDescent="0.2">
      <c r="A1090">
        <v>1086</v>
      </c>
      <c r="B1090" s="10">
        <v>2.0369199999999998</v>
      </c>
      <c r="C1090" s="10">
        <v>4.79312</v>
      </c>
      <c r="D1090" s="10">
        <v>2.5078800000000001</v>
      </c>
      <c r="E1090" s="10">
        <v>3.2929999999999997</v>
      </c>
      <c r="F1090" s="10">
        <v>2.6974999999999998</v>
      </c>
      <c r="G1090" s="10">
        <v>4.1099200000000007</v>
      </c>
      <c r="H1090" s="10">
        <v>3.3651200000000001</v>
      </c>
      <c r="I1090" s="10">
        <v>3.8240000000000003</v>
      </c>
      <c r="J1090" s="10">
        <v>3.43696</v>
      </c>
      <c r="K1090" s="10">
        <v>7.1166400000000003</v>
      </c>
      <c r="L1090" s="10">
        <v>3.99268</v>
      </c>
      <c r="M1090" s="10">
        <v>5.1634399999999996</v>
      </c>
      <c r="N1090" s="10">
        <v>4.5479200000000004</v>
      </c>
      <c r="O1090" s="10">
        <v>10.3344</v>
      </c>
      <c r="P1090" s="10">
        <v>5.7207999999999997</v>
      </c>
      <c r="Q1090" s="10">
        <v>7.2992399999999993</v>
      </c>
    </row>
    <row r="1091" spans="1:17" x14ac:dyDescent="0.2">
      <c r="A1091">
        <v>1087</v>
      </c>
      <c r="B1091" s="10">
        <v>2.0406399999999998</v>
      </c>
      <c r="C1091" s="10">
        <v>4.7993733333333335</v>
      </c>
      <c r="D1091" s="10">
        <v>2.5124599999999999</v>
      </c>
      <c r="E1091" s="10">
        <v>3.2989999999999999</v>
      </c>
      <c r="F1091" s="10">
        <v>2.7077499999999999</v>
      </c>
      <c r="G1091" s="10">
        <v>4.1196400000000004</v>
      </c>
      <c r="H1091" s="10">
        <v>3.37304</v>
      </c>
      <c r="I1091" s="10">
        <v>3.8330000000000002</v>
      </c>
      <c r="J1091" s="10">
        <v>3.44482</v>
      </c>
      <c r="K1091" s="10">
        <v>7.1273800000000005</v>
      </c>
      <c r="L1091" s="10">
        <v>4.0030599999999996</v>
      </c>
      <c r="M1091" s="10">
        <v>5.1739800000000002</v>
      </c>
      <c r="N1091" s="10">
        <v>4.5586400000000005</v>
      </c>
      <c r="O1091" s="10">
        <v>10.3498</v>
      </c>
      <c r="P1091" s="10">
        <v>5.7330999999999994</v>
      </c>
      <c r="Q1091" s="10">
        <v>7.3140799999999997</v>
      </c>
    </row>
    <row r="1092" spans="1:17" x14ac:dyDescent="0.2">
      <c r="A1092">
        <v>1088</v>
      </c>
      <c r="B1092" s="10">
        <v>2.0443600000000002</v>
      </c>
      <c r="C1092" s="10">
        <v>4.805626666666666</v>
      </c>
      <c r="D1092" s="10">
        <v>2.5170400000000002</v>
      </c>
      <c r="E1092" s="10">
        <v>3.3049999999999997</v>
      </c>
      <c r="F1092" s="10">
        <v>2.718</v>
      </c>
      <c r="G1092" s="10">
        <v>4.1293600000000001</v>
      </c>
      <c r="H1092" s="10">
        <v>3.38096</v>
      </c>
      <c r="I1092" s="10">
        <v>3.8420000000000001</v>
      </c>
      <c r="J1092" s="10">
        <v>3.45268</v>
      </c>
      <c r="K1092" s="10">
        <v>7.1381200000000007</v>
      </c>
      <c r="L1092" s="10">
        <v>4.0134400000000001</v>
      </c>
      <c r="M1092" s="10">
        <v>5.18452</v>
      </c>
      <c r="N1092" s="10">
        <v>4.5693600000000005</v>
      </c>
      <c r="O1092" s="10">
        <v>10.3652</v>
      </c>
      <c r="P1092" s="10">
        <v>5.7454000000000001</v>
      </c>
      <c r="Q1092" s="10">
        <v>7.3289200000000001</v>
      </c>
    </row>
    <row r="1093" spans="1:17" x14ac:dyDescent="0.2">
      <c r="A1093">
        <v>1089</v>
      </c>
      <c r="B1093" s="10">
        <v>2.0480800000000001</v>
      </c>
      <c r="C1093" s="10">
        <v>4.8118799999999995</v>
      </c>
      <c r="D1093" s="10">
        <v>2.52162</v>
      </c>
      <c r="E1093" s="10">
        <v>3.3109999999999999</v>
      </c>
      <c r="F1093" s="10">
        <v>2.7269999999999999</v>
      </c>
      <c r="G1093" s="10">
        <v>4.1390799999999999</v>
      </c>
      <c r="H1093" s="10">
        <v>3.3888799999999999</v>
      </c>
      <c r="I1093" s="10">
        <v>3.851</v>
      </c>
      <c r="J1093" s="10">
        <v>3.4605399999999999</v>
      </c>
      <c r="K1093" s="10">
        <v>7.14886</v>
      </c>
      <c r="L1093" s="10">
        <v>4.0238199999999997</v>
      </c>
      <c r="M1093" s="10">
        <v>5.1950599999999998</v>
      </c>
      <c r="N1093" s="10">
        <v>4.5800800000000006</v>
      </c>
      <c r="O1093" s="10">
        <v>10.380600000000001</v>
      </c>
      <c r="P1093" s="10">
        <v>5.7576999999999998</v>
      </c>
      <c r="Q1093" s="10">
        <v>7.3437599999999996</v>
      </c>
    </row>
    <row r="1094" spans="1:17" x14ac:dyDescent="0.2">
      <c r="A1094">
        <v>1090</v>
      </c>
      <c r="B1094" s="10">
        <v>2.0518000000000001</v>
      </c>
      <c r="C1094" s="10">
        <v>4.8181333333333329</v>
      </c>
      <c r="D1094" s="10">
        <v>2.5262000000000002</v>
      </c>
      <c r="E1094" s="10">
        <v>3.3169999999999997</v>
      </c>
      <c r="F1094" s="10">
        <v>2.7359999999999998</v>
      </c>
      <c r="G1094" s="10">
        <v>4.1488000000000005</v>
      </c>
      <c r="H1094" s="10">
        <v>3.3967999999999998</v>
      </c>
      <c r="I1094" s="10">
        <v>3.8600000000000003</v>
      </c>
      <c r="J1094" s="10">
        <v>3.4683999999999999</v>
      </c>
      <c r="K1094" s="10">
        <v>7.1596000000000002</v>
      </c>
      <c r="L1094" s="10">
        <v>4.0342000000000002</v>
      </c>
      <c r="M1094" s="10">
        <v>5.2055999999999996</v>
      </c>
      <c r="N1094" s="10">
        <v>4.5908000000000007</v>
      </c>
      <c r="O1094" s="10">
        <v>10.396000000000001</v>
      </c>
      <c r="P1094" s="10">
        <v>5.77</v>
      </c>
      <c r="Q1094" s="10">
        <v>7.3586</v>
      </c>
    </row>
    <row r="1095" spans="1:17" x14ac:dyDescent="0.2">
      <c r="A1095">
        <v>1091</v>
      </c>
      <c r="B1095" s="10">
        <v>2.05552</v>
      </c>
      <c r="C1095" s="10">
        <v>4.8243866666666664</v>
      </c>
      <c r="D1095" s="10">
        <v>2.53078</v>
      </c>
      <c r="E1095" s="10">
        <v>3.323</v>
      </c>
      <c r="F1095" s="10">
        <v>2.7450000000000001</v>
      </c>
      <c r="G1095" s="10">
        <v>4.1585200000000002</v>
      </c>
      <c r="H1095" s="10">
        <v>3.4047200000000002</v>
      </c>
      <c r="I1095" s="10">
        <v>3.8690000000000002</v>
      </c>
      <c r="J1095" s="10">
        <v>3.4762599999999999</v>
      </c>
      <c r="K1095" s="10">
        <v>7.1703400000000004</v>
      </c>
      <c r="L1095" s="10">
        <v>4.0445799999999998</v>
      </c>
      <c r="M1095" s="10">
        <v>5.2161400000000002</v>
      </c>
      <c r="N1095" s="10">
        <v>4.6015200000000007</v>
      </c>
      <c r="O1095" s="10">
        <v>10.4114</v>
      </c>
      <c r="P1095" s="10">
        <v>5.7822999999999993</v>
      </c>
      <c r="Q1095" s="10">
        <v>7.3734399999999996</v>
      </c>
    </row>
    <row r="1096" spans="1:17" x14ac:dyDescent="0.2">
      <c r="A1096">
        <v>1092</v>
      </c>
      <c r="B1096" s="10">
        <v>2.05924</v>
      </c>
      <c r="C1096" s="10">
        <v>4.8306399999999998</v>
      </c>
      <c r="D1096" s="10">
        <v>2.5353599999999998</v>
      </c>
      <c r="E1096" s="10">
        <v>3.3289999999999997</v>
      </c>
      <c r="F1096" s="10">
        <v>2.754</v>
      </c>
      <c r="G1096" s="10">
        <v>4.1682399999999999</v>
      </c>
      <c r="H1096" s="10">
        <v>3.4126400000000001</v>
      </c>
      <c r="I1096" s="10">
        <v>3.8780000000000001</v>
      </c>
      <c r="J1096" s="10">
        <v>3.4841200000000003</v>
      </c>
      <c r="K1096" s="10">
        <v>7.1810800000000006</v>
      </c>
      <c r="L1096" s="10">
        <v>4.0549600000000003</v>
      </c>
      <c r="M1096" s="10">
        <v>5.22668</v>
      </c>
      <c r="N1096" s="10">
        <v>4.6122399999999999</v>
      </c>
      <c r="O1096" s="10">
        <v>10.4268</v>
      </c>
      <c r="P1096" s="10">
        <v>5.7946</v>
      </c>
      <c r="Q1096" s="10">
        <v>7.38828</v>
      </c>
    </row>
    <row r="1097" spans="1:17" x14ac:dyDescent="0.2">
      <c r="A1097">
        <v>1093</v>
      </c>
      <c r="B1097" s="10">
        <v>2.0629599999999999</v>
      </c>
      <c r="C1097" s="10">
        <v>4.8368933333333333</v>
      </c>
      <c r="D1097" s="10">
        <v>2.5399400000000001</v>
      </c>
      <c r="E1097" s="10">
        <v>3.335</v>
      </c>
      <c r="F1097" s="10">
        <v>2.7625000000000002</v>
      </c>
      <c r="G1097" s="10">
        <v>4.1779600000000006</v>
      </c>
      <c r="H1097" s="10">
        <v>3.42056</v>
      </c>
      <c r="I1097" s="10">
        <v>3.887</v>
      </c>
      <c r="J1097" s="10">
        <v>3.4919800000000003</v>
      </c>
      <c r="K1097" s="10">
        <v>7.1918200000000008</v>
      </c>
      <c r="L1097" s="10">
        <v>4.06534</v>
      </c>
      <c r="M1097" s="10">
        <v>5.2372199999999998</v>
      </c>
      <c r="N1097" s="10">
        <v>4.62296</v>
      </c>
      <c r="O1097" s="10">
        <v>10.4422</v>
      </c>
      <c r="P1097" s="10">
        <v>5.8068999999999997</v>
      </c>
      <c r="Q1097" s="10">
        <v>7.4031199999999995</v>
      </c>
    </row>
    <row r="1098" spans="1:17" x14ac:dyDescent="0.2">
      <c r="A1098">
        <v>1094</v>
      </c>
      <c r="B1098" s="10">
        <v>2.0666799999999999</v>
      </c>
      <c r="C1098" s="10">
        <v>4.8431466666666667</v>
      </c>
      <c r="D1098" s="10">
        <v>2.5445199999999999</v>
      </c>
      <c r="E1098" s="10">
        <v>3.3409999999999997</v>
      </c>
      <c r="F1098" s="10">
        <v>2.7709999999999999</v>
      </c>
      <c r="G1098" s="10">
        <v>4.1876800000000003</v>
      </c>
      <c r="H1098" s="10">
        <v>3.42848</v>
      </c>
      <c r="I1098" s="10">
        <v>3.8960000000000004</v>
      </c>
      <c r="J1098" s="10">
        <v>3.4998400000000003</v>
      </c>
      <c r="K1098" s="10">
        <v>7.2025600000000001</v>
      </c>
      <c r="L1098" s="10">
        <v>4.0757199999999996</v>
      </c>
      <c r="M1098" s="10">
        <v>5.2477599999999995</v>
      </c>
      <c r="N1098" s="10">
        <v>4.63368</v>
      </c>
      <c r="O1098" s="10">
        <v>10.457600000000001</v>
      </c>
      <c r="P1098" s="10">
        <v>5.8191999999999995</v>
      </c>
      <c r="Q1098" s="10">
        <v>7.4179599999999999</v>
      </c>
    </row>
    <row r="1099" spans="1:17" x14ac:dyDescent="0.2">
      <c r="A1099">
        <v>1095</v>
      </c>
      <c r="B1099" s="10">
        <v>2.0703999999999998</v>
      </c>
      <c r="C1099" s="10">
        <v>4.8494000000000002</v>
      </c>
      <c r="D1099" s="10">
        <v>2.5491000000000001</v>
      </c>
      <c r="E1099" s="10">
        <v>3.347</v>
      </c>
      <c r="F1099" s="10">
        <v>2.7795000000000001</v>
      </c>
      <c r="G1099" s="10">
        <v>4.1974</v>
      </c>
      <c r="H1099" s="10">
        <v>3.4363999999999999</v>
      </c>
      <c r="I1099" s="10">
        <v>3.9050000000000002</v>
      </c>
      <c r="J1099" s="10">
        <v>3.5077000000000003</v>
      </c>
      <c r="K1099" s="10">
        <v>7.2133000000000003</v>
      </c>
      <c r="L1099" s="10">
        <v>4.0861000000000001</v>
      </c>
      <c r="M1099" s="10">
        <v>5.2583000000000002</v>
      </c>
      <c r="N1099" s="10">
        <v>4.6444000000000001</v>
      </c>
      <c r="O1099" s="10">
        <v>10.473000000000001</v>
      </c>
      <c r="P1099" s="10">
        <v>5.8315000000000001</v>
      </c>
      <c r="Q1099" s="10">
        <v>7.4327999999999994</v>
      </c>
    </row>
    <row r="1100" spans="1:17" x14ac:dyDescent="0.2">
      <c r="A1100">
        <v>1096</v>
      </c>
      <c r="B1100" s="10">
        <v>2.0741200000000002</v>
      </c>
      <c r="C1100" s="10">
        <v>4.8556533333333327</v>
      </c>
      <c r="D1100" s="10">
        <v>2.5536799999999999</v>
      </c>
      <c r="E1100" s="10">
        <v>3.3529999999999998</v>
      </c>
      <c r="F1100" s="10">
        <v>2.7879999999999998</v>
      </c>
      <c r="G1100" s="10">
        <v>4.2071200000000006</v>
      </c>
      <c r="H1100" s="10">
        <v>3.4443199999999998</v>
      </c>
      <c r="I1100" s="10">
        <v>3.9140000000000001</v>
      </c>
      <c r="J1100" s="10">
        <v>3.5155600000000002</v>
      </c>
      <c r="K1100" s="10">
        <v>7.2240400000000005</v>
      </c>
      <c r="L1100" s="10">
        <v>4.0964799999999997</v>
      </c>
      <c r="M1100" s="10">
        <v>5.26884</v>
      </c>
      <c r="N1100" s="10">
        <v>4.6551200000000001</v>
      </c>
      <c r="O1100" s="10">
        <v>10.4884</v>
      </c>
      <c r="P1100" s="10">
        <v>5.8437999999999999</v>
      </c>
      <c r="Q1100" s="10">
        <v>7.4476399999999998</v>
      </c>
    </row>
    <row r="1101" spans="1:17" x14ac:dyDescent="0.2">
      <c r="A1101">
        <v>1097</v>
      </c>
      <c r="B1101" s="10">
        <v>2.0778400000000001</v>
      </c>
      <c r="C1101" s="10">
        <v>4.8619066666666662</v>
      </c>
      <c r="D1101" s="10">
        <v>2.5582600000000002</v>
      </c>
      <c r="E1101" s="10">
        <v>3.359</v>
      </c>
      <c r="F1101" s="10">
        <v>2.7965</v>
      </c>
      <c r="G1101" s="10">
        <v>4.2168400000000004</v>
      </c>
      <c r="H1101" s="10">
        <v>3.4522400000000002</v>
      </c>
      <c r="I1101" s="10">
        <v>3.923</v>
      </c>
      <c r="J1101" s="10">
        <v>3.5234200000000002</v>
      </c>
      <c r="K1101" s="10">
        <v>7.2347800000000007</v>
      </c>
      <c r="L1101" s="10">
        <v>4.1068600000000002</v>
      </c>
      <c r="M1101" s="10">
        <v>5.2793799999999997</v>
      </c>
      <c r="N1101" s="10">
        <v>4.6658400000000002</v>
      </c>
      <c r="O1101" s="10">
        <v>10.5038</v>
      </c>
      <c r="P1101" s="10">
        <v>5.8560999999999996</v>
      </c>
      <c r="Q1101" s="10">
        <v>7.4624799999999993</v>
      </c>
    </row>
    <row r="1102" spans="1:17" x14ac:dyDescent="0.2">
      <c r="A1102">
        <v>1098</v>
      </c>
      <c r="B1102" s="10">
        <v>2.0815600000000001</v>
      </c>
      <c r="C1102" s="10">
        <v>4.8681599999999996</v>
      </c>
      <c r="D1102" s="10">
        <v>2.56284</v>
      </c>
      <c r="E1102" s="10">
        <v>3.3649999999999998</v>
      </c>
      <c r="F1102" s="10">
        <v>2.8049999999999997</v>
      </c>
      <c r="G1102" s="10">
        <v>4.2265600000000001</v>
      </c>
      <c r="H1102" s="10">
        <v>3.4601600000000001</v>
      </c>
      <c r="I1102" s="10">
        <v>3.9320000000000004</v>
      </c>
      <c r="J1102" s="10">
        <v>3.5312800000000002</v>
      </c>
      <c r="K1102" s="10">
        <v>7.24552</v>
      </c>
      <c r="L1102" s="10">
        <v>4.1172399999999998</v>
      </c>
      <c r="M1102" s="10">
        <v>5.2899199999999995</v>
      </c>
      <c r="N1102" s="10">
        <v>4.6765600000000003</v>
      </c>
      <c r="O1102" s="10">
        <v>10.519200000000001</v>
      </c>
      <c r="P1102" s="10">
        <v>5.8683999999999994</v>
      </c>
      <c r="Q1102" s="10">
        <v>7.4773199999999997</v>
      </c>
    </row>
    <row r="1103" spans="1:17" x14ac:dyDescent="0.2">
      <c r="A1103">
        <v>1099</v>
      </c>
      <c r="B1103" s="10">
        <v>2.08528</v>
      </c>
      <c r="C1103" s="10">
        <v>4.874413333333333</v>
      </c>
      <c r="D1103" s="10">
        <v>2.5674200000000003</v>
      </c>
      <c r="E1103" s="10">
        <v>3.371</v>
      </c>
      <c r="F1103" s="10">
        <v>2.8134999999999999</v>
      </c>
      <c r="G1103" s="10">
        <v>4.2362800000000007</v>
      </c>
      <c r="H1103" s="10">
        <v>3.4680800000000001</v>
      </c>
      <c r="I1103" s="10">
        <v>3.9410000000000003</v>
      </c>
      <c r="J1103" s="10">
        <v>3.5391400000000002</v>
      </c>
      <c r="K1103" s="10">
        <v>7.2562600000000002</v>
      </c>
      <c r="L1103" s="10">
        <v>4.1276200000000003</v>
      </c>
      <c r="M1103" s="10">
        <v>5.3004600000000002</v>
      </c>
      <c r="N1103" s="10">
        <v>4.6872800000000003</v>
      </c>
      <c r="O1103" s="10">
        <v>10.534600000000001</v>
      </c>
      <c r="P1103" s="10">
        <v>5.8807</v>
      </c>
      <c r="Q1103" s="10">
        <v>7.4921599999999993</v>
      </c>
    </row>
    <row r="1104" spans="1:17" x14ac:dyDescent="0.2">
      <c r="A1104">
        <v>1100</v>
      </c>
      <c r="B1104" s="10">
        <v>2.089</v>
      </c>
      <c r="C1104" s="10">
        <v>4.8806666666666665</v>
      </c>
      <c r="D1104" s="10">
        <v>2.5720000000000001</v>
      </c>
      <c r="E1104" s="10">
        <v>3.3769999999999998</v>
      </c>
      <c r="F1104" s="10">
        <v>2.8220000000000001</v>
      </c>
      <c r="G1104" s="10">
        <v>4.2460000000000004</v>
      </c>
      <c r="H1104" s="10">
        <v>3.476</v>
      </c>
      <c r="I1104" s="10">
        <v>3.95</v>
      </c>
      <c r="J1104" s="10">
        <v>3.5470000000000002</v>
      </c>
      <c r="K1104" s="10">
        <v>7.2670000000000003</v>
      </c>
      <c r="L1104" s="10">
        <v>4.1379999999999999</v>
      </c>
      <c r="M1104" s="10">
        <v>5.3109999999999999</v>
      </c>
      <c r="N1104" s="10">
        <v>4.6980000000000004</v>
      </c>
      <c r="O1104" s="10">
        <v>10.55</v>
      </c>
      <c r="P1104" s="10">
        <v>5.8929999999999998</v>
      </c>
      <c r="Q1104" s="10">
        <v>7.5069999999999997</v>
      </c>
    </row>
    <row r="1105" spans="1:17" x14ac:dyDescent="0.2">
      <c r="A1105">
        <v>1101</v>
      </c>
      <c r="B1105" s="10">
        <v>2.0928</v>
      </c>
      <c r="C1105" s="10">
        <v>4.8879333333333328</v>
      </c>
      <c r="D1105" s="10">
        <v>2.5768</v>
      </c>
      <c r="E1105" s="10">
        <v>3.3832</v>
      </c>
      <c r="F1105" s="10">
        <v>2.8304999999999998</v>
      </c>
      <c r="G1105" s="10">
        <v>4.2584</v>
      </c>
      <c r="H1105" s="10">
        <v>3.4830399999999999</v>
      </c>
      <c r="I1105" s="10">
        <v>3.9580000000000002</v>
      </c>
      <c r="J1105" s="10">
        <v>3.5569000000000002</v>
      </c>
      <c r="K1105" s="10">
        <v>7.2810000000000006</v>
      </c>
      <c r="L1105" s="10">
        <v>4.1493000000000002</v>
      </c>
      <c r="M1105" s="10">
        <v>5.3224999999999998</v>
      </c>
      <c r="N1105" s="10">
        <v>4.7103000000000002</v>
      </c>
      <c r="O1105" s="10">
        <v>10.567</v>
      </c>
      <c r="P1105" s="10">
        <v>5.9059999999999997</v>
      </c>
      <c r="Q1105" s="10">
        <v>7.5219999999999994</v>
      </c>
    </row>
    <row r="1106" spans="1:17" x14ac:dyDescent="0.2">
      <c r="A1106">
        <v>1102</v>
      </c>
      <c r="B1106" s="10">
        <v>2.0966</v>
      </c>
      <c r="C1106" s="10">
        <v>4.8952</v>
      </c>
      <c r="D1106" s="10">
        <v>2.5815999999999999</v>
      </c>
      <c r="E1106" s="10">
        <v>3.3893999999999997</v>
      </c>
      <c r="F1106" s="10">
        <v>2.839</v>
      </c>
      <c r="G1106" s="10">
        <v>4.2708000000000004</v>
      </c>
      <c r="H1106" s="10">
        <v>3.4900799999999998</v>
      </c>
      <c r="I1106" s="10">
        <v>3.9660000000000002</v>
      </c>
      <c r="J1106" s="10">
        <v>3.5668000000000002</v>
      </c>
      <c r="K1106" s="10">
        <v>7.2949999999999999</v>
      </c>
      <c r="L1106" s="10">
        <v>4.1605999999999996</v>
      </c>
      <c r="M1106" s="10">
        <v>5.3339999999999996</v>
      </c>
      <c r="N1106" s="10">
        <v>4.7225999999999999</v>
      </c>
      <c r="O1106" s="10">
        <v>10.584000000000001</v>
      </c>
      <c r="P1106" s="10">
        <v>5.9189999999999996</v>
      </c>
      <c r="Q1106" s="10">
        <v>7.5369999999999999</v>
      </c>
    </row>
    <row r="1107" spans="1:17" x14ac:dyDescent="0.2">
      <c r="A1107">
        <v>1103</v>
      </c>
      <c r="B1107" s="10">
        <v>2.1004</v>
      </c>
      <c r="C1107" s="10">
        <v>4.9024666666666663</v>
      </c>
      <c r="D1107" s="10">
        <v>2.5864000000000003</v>
      </c>
      <c r="E1107" s="10">
        <v>3.3956</v>
      </c>
      <c r="F1107" s="10">
        <v>2.8474999999999997</v>
      </c>
      <c r="G1107" s="10">
        <v>4.2832000000000008</v>
      </c>
      <c r="H1107" s="10">
        <v>3.4971200000000002</v>
      </c>
      <c r="I1107" s="10">
        <v>3.9740000000000002</v>
      </c>
      <c r="J1107" s="10">
        <v>3.5767000000000002</v>
      </c>
      <c r="K1107" s="10">
        <v>7.3090000000000002</v>
      </c>
      <c r="L1107" s="10">
        <v>4.1718999999999999</v>
      </c>
      <c r="M1107" s="10">
        <v>5.3455000000000004</v>
      </c>
      <c r="N1107" s="10">
        <v>4.7349000000000006</v>
      </c>
      <c r="O1107" s="10">
        <v>10.601000000000001</v>
      </c>
      <c r="P1107" s="10">
        <v>5.9319999999999995</v>
      </c>
      <c r="Q1107" s="10">
        <v>7.5519999999999996</v>
      </c>
    </row>
    <row r="1108" spans="1:17" x14ac:dyDescent="0.2">
      <c r="A1108">
        <v>1104</v>
      </c>
      <c r="B1108" s="10">
        <v>2.1042000000000001</v>
      </c>
      <c r="C1108" s="10">
        <v>4.9097333333333335</v>
      </c>
      <c r="D1108" s="10">
        <v>2.5912000000000002</v>
      </c>
      <c r="E1108" s="10">
        <v>3.4017999999999997</v>
      </c>
      <c r="F1108" s="10">
        <v>2.8559999999999999</v>
      </c>
      <c r="G1108" s="10">
        <v>4.2956000000000003</v>
      </c>
      <c r="H1108" s="10">
        <v>3.5041600000000002</v>
      </c>
      <c r="I1108" s="10">
        <v>3.9820000000000002</v>
      </c>
      <c r="J1108" s="10">
        <v>3.5866000000000002</v>
      </c>
      <c r="K1108" s="10">
        <v>7.3230000000000004</v>
      </c>
      <c r="L1108" s="10">
        <v>4.1832000000000003</v>
      </c>
      <c r="M1108" s="10">
        <v>5.3570000000000002</v>
      </c>
      <c r="N1108" s="10">
        <v>4.7472000000000003</v>
      </c>
      <c r="O1108" s="10">
        <v>10.618</v>
      </c>
      <c r="P1108" s="10">
        <v>5.9449999999999994</v>
      </c>
      <c r="Q1108" s="10">
        <v>7.5670000000000002</v>
      </c>
    </row>
    <row r="1109" spans="1:17" x14ac:dyDescent="0.2">
      <c r="A1109">
        <v>1105</v>
      </c>
      <c r="B1109" s="10">
        <v>2.1079999999999997</v>
      </c>
      <c r="C1109" s="10">
        <v>4.9169999999999998</v>
      </c>
      <c r="D1109" s="10">
        <v>2.5960000000000001</v>
      </c>
      <c r="E1109" s="10">
        <v>3.4079999999999999</v>
      </c>
      <c r="F1109" s="10">
        <v>2.8639999999999999</v>
      </c>
      <c r="G1109" s="10">
        <v>4.3079999999999998</v>
      </c>
      <c r="H1109" s="10">
        <v>3.5112000000000001</v>
      </c>
      <c r="I1109" s="10">
        <v>3.99</v>
      </c>
      <c r="J1109" s="10">
        <v>3.5964999999999998</v>
      </c>
      <c r="K1109" s="10">
        <v>7.3369999999999997</v>
      </c>
      <c r="L1109" s="10">
        <v>4.1944999999999997</v>
      </c>
      <c r="M1109" s="10">
        <v>5.3685</v>
      </c>
      <c r="N1109" s="10">
        <v>4.7595000000000001</v>
      </c>
      <c r="O1109" s="10">
        <v>10.635000000000002</v>
      </c>
      <c r="P1109" s="10">
        <v>5.9580000000000002</v>
      </c>
      <c r="Q1109" s="10">
        <v>7.5819999999999999</v>
      </c>
    </row>
    <row r="1110" spans="1:17" x14ac:dyDescent="0.2">
      <c r="A1110">
        <v>1106</v>
      </c>
      <c r="B1110" s="10">
        <v>2.1117999999999997</v>
      </c>
      <c r="C1110" s="10">
        <v>4.9242666666666661</v>
      </c>
      <c r="D1110" s="10">
        <v>2.6008</v>
      </c>
      <c r="E1110" s="10">
        <v>3.4142000000000001</v>
      </c>
      <c r="F1110" s="10">
        <v>2.8719999999999999</v>
      </c>
      <c r="G1110" s="10">
        <v>4.3204000000000002</v>
      </c>
      <c r="H1110" s="10">
        <v>3.51824</v>
      </c>
      <c r="I1110" s="10">
        <v>3.9980000000000002</v>
      </c>
      <c r="J1110" s="10">
        <v>3.6063999999999998</v>
      </c>
      <c r="K1110" s="10">
        <v>7.351</v>
      </c>
      <c r="L1110" s="10">
        <v>4.2058</v>
      </c>
      <c r="M1110" s="10">
        <v>5.38</v>
      </c>
      <c r="N1110" s="10">
        <v>4.7717999999999998</v>
      </c>
      <c r="O1110" s="10">
        <v>10.652000000000001</v>
      </c>
      <c r="P1110" s="10">
        <v>5.9710000000000001</v>
      </c>
      <c r="Q1110" s="10">
        <v>7.5969999999999995</v>
      </c>
    </row>
    <row r="1111" spans="1:17" x14ac:dyDescent="0.2">
      <c r="A1111">
        <v>1107</v>
      </c>
      <c r="B1111" s="10">
        <v>2.1155999999999997</v>
      </c>
      <c r="C1111" s="10">
        <v>4.9315333333333333</v>
      </c>
      <c r="D1111" s="10">
        <v>2.6055999999999999</v>
      </c>
      <c r="E1111" s="10">
        <v>3.4203999999999999</v>
      </c>
      <c r="F1111" s="10">
        <v>2.88</v>
      </c>
      <c r="G1111" s="10">
        <v>4.3328000000000007</v>
      </c>
      <c r="H1111" s="10">
        <v>3.52528</v>
      </c>
      <c r="I1111" s="10">
        <v>4.0060000000000002</v>
      </c>
      <c r="J1111" s="10">
        <v>3.6162999999999998</v>
      </c>
      <c r="K1111" s="10">
        <v>7.3650000000000002</v>
      </c>
      <c r="L1111" s="10">
        <v>4.2171000000000003</v>
      </c>
      <c r="M1111" s="10">
        <v>5.3914999999999997</v>
      </c>
      <c r="N1111" s="10">
        <v>4.7840999999999996</v>
      </c>
      <c r="O1111" s="10">
        <v>10.669</v>
      </c>
      <c r="P1111" s="10">
        <v>5.984</v>
      </c>
      <c r="Q1111" s="10">
        <v>7.6120000000000001</v>
      </c>
    </row>
    <row r="1112" spans="1:17" x14ac:dyDescent="0.2">
      <c r="A1112">
        <v>1108</v>
      </c>
      <c r="B1112" s="10">
        <v>2.1193999999999997</v>
      </c>
      <c r="C1112" s="10">
        <v>4.9387999999999996</v>
      </c>
      <c r="D1112" s="10">
        <v>2.6104000000000003</v>
      </c>
      <c r="E1112" s="10">
        <v>3.4266000000000001</v>
      </c>
      <c r="F1112" s="10">
        <v>2.8879999999999999</v>
      </c>
      <c r="G1112" s="10">
        <v>4.3452000000000002</v>
      </c>
      <c r="H1112" s="10">
        <v>3.5323200000000003</v>
      </c>
      <c r="I1112" s="10">
        <v>4.0140000000000002</v>
      </c>
      <c r="J1112" s="10">
        <v>3.6261999999999999</v>
      </c>
      <c r="K1112" s="10">
        <v>7.3790000000000004</v>
      </c>
      <c r="L1112" s="10">
        <v>4.2284000000000006</v>
      </c>
      <c r="M1112" s="10">
        <v>5.4030000000000005</v>
      </c>
      <c r="N1112" s="10">
        <v>4.7964000000000002</v>
      </c>
      <c r="O1112" s="10">
        <v>10.686</v>
      </c>
      <c r="P1112" s="10">
        <v>5.9969999999999999</v>
      </c>
      <c r="Q1112" s="10">
        <v>7.6269999999999998</v>
      </c>
    </row>
    <row r="1113" spans="1:17" x14ac:dyDescent="0.2">
      <c r="A1113">
        <v>1109</v>
      </c>
      <c r="B1113" s="10">
        <v>2.1231999999999998</v>
      </c>
      <c r="C1113" s="10">
        <v>4.9460666666666668</v>
      </c>
      <c r="D1113" s="10">
        <v>2.6152000000000002</v>
      </c>
      <c r="E1113" s="10">
        <v>3.4327999999999999</v>
      </c>
      <c r="F1113" s="10">
        <v>2.8987499999999997</v>
      </c>
      <c r="G1113" s="10">
        <v>4.3575999999999997</v>
      </c>
      <c r="H1113" s="10">
        <v>3.5393600000000003</v>
      </c>
      <c r="I1113" s="10">
        <v>4.0220000000000002</v>
      </c>
      <c r="J1113" s="10">
        <v>3.6360999999999999</v>
      </c>
      <c r="K1113" s="10">
        <v>7.3929999999999998</v>
      </c>
      <c r="L1113" s="10">
        <v>4.2397</v>
      </c>
      <c r="M1113" s="10">
        <v>5.4145000000000003</v>
      </c>
      <c r="N1113" s="10">
        <v>4.8087</v>
      </c>
      <c r="O1113" s="10">
        <v>10.703000000000001</v>
      </c>
      <c r="P1113" s="10">
        <v>6.01</v>
      </c>
      <c r="Q1113" s="10">
        <v>7.6420000000000003</v>
      </c>
    </row>
    <row r="1114" spans="1:17" x14ac:dyDescent="0.2">
      <c r="A1114">
        <v>1110</v>
      </c>
      <c r="B1114" s="10">
        <v>2.1269999999999998</v>
      </c>
      <c r="C1114" s="10">
        <v>4.9533333333333331</v>
      </c>
      <c r="D1114" s="10">
        <v>2.62</v>
      </c>
      <c r="E1114" s="10">
        <v>3.4390000000000001</v>
      </c>
      <c r="F1114" s="10">
        <v>2.9095</v>
      </c>
      <c r="G1114" s="10">
        <v>4.37</v>
      </c>
      <c r="H1114" s="10">
        <v>3.5464000000000002</v>
      </c>
      <c r="I1114" s="10">
        <v>4.03</v>
      </c>
      <c r="J1114" s="10">
        <v>3.6459999999999999</v>
      </c>
      <c r="K1114" s="10">
        <v>7.407</v>
      </c>
      <c r="L1114" s="10">
        <v>4.2510000000000003</v>
      </c>
      <c r="M1114" s="10">
        <v>5.4260000000000002</v>
      </c>
      <c r="N1114" s="10">
        <v>4.8209999999999997</v>
      </c>
      <c r="O1114" s="10">
        <v>10.72</v>
      </c>
      <c r="P1114" s="10">
        <v>6.0229999999999997</v>
      </c>
      <c r="Q1114" s="10">
        <v>7.657</v>
      </c>
    </row>
    <row r="1115" spans="1:17" x14ac:dyDescent="0.2">
      <c r="A1115">
        <v>1111</v>
      </c>
      <c r="B1115" s="10">
        <v>2.1311</v>
      </c>
      <c r="C1115" s="10">
        <v>4.9614666666666665</v>
      </c>
      <c r="D1115" s="10">
        <v>2.6257000000000001</v>
      </c>
      <c r="E1115" s="10">
        <v>3.4459</v>
      </c>
      <c r="F1115" s="10">
        <v>2.9202500000000002</v>
      </c>
      <c r="G1115" s="10">
        <v>4.3849999999999998</v>
      </c>
      <c r="H1115" s="10">
        <v>3.5545840000000002</v>
      </c>
      <c r="I1115" s="10">
        <v>4.0392999999999999</v>
      </c>
      <c r="J1115" s="10">
        <v>3.6568000000000001</v>
      </c>
      <c r="K1115" s="10">
        <v>7.4199000000000002</v>
      </c>
      <c r="L1115" s="10">
        <v>4.2625999999999999</v>
      </c>
      <c r="M1115" s="10">
        <v>5.4394</v>
      </c>
      <c r="N1115" s="10">
        <v>4.8353999999999999</v>
      </c>
      <c r="O1115" s="10">
        <v>10.7371</v>
      </c>
      <c r="P1115" s="10">
        <v>6.0373999999999999</v>
      </c>
      <c r="Q1115" s="10">
        <v>7.6733000000000002</v>
      </c>
    </row>
    <row r="1116" spans="1:17" x14ac:dyDescent="0.2">
      <c r="A1116">
        <v>1112</v>
      </c>
      <c r="B1116" s="10">
        <v>2.1351999999999998</v>
      </c>
      <c r="C1116" s="10">
        <v>4.9695999999999998</v>
      </c>
      <c r="D1116" s="10">
        <v>2.6314000000000002</v>
      </c>
      <c r="E1116" s="10">
        <v>3.4527999999999999</v>
      </c>
      <c r="F1116" s="10">
        <v>2.931</v>
      </c>
      <c r="G1116" s="10">
        <v>4.4000000000000004</v>
      </c>
      <c r="H1116" s="10">
        <v>3.5627680000000002</v>
      </c>
      <c r="I1116" s="10">
        <v>4.0486000000000004</v>
      </c>
      <c r="J1116" s="10">
        <v>3.6675999999999997</v>
      </c>
      <c r="K1116" s="10">
        <v>7.4328000000000003</v>
      </c>
      <c r="L1116" s="10">
        <v>4.2742000000000004</v>
      </c>
      <c r="M1116" s="10">
        <v>5.4527999999999999</v>
      </c>
      <c r="N1116" s="10">
        <v>4.8498000000000001</v>
      </c>
      <c r="O1116" s="10">
        <v>10.754200000000001</v>
      </c>
      <c r="P1116" s="10">
        <v>6.0518000000000001</v>
      </c>
      <c r="Q1116" s="10">
        <v>7.6896000000000004</v>
      </c>
    </row>
    <row r="1117" spans="1:17" x14ac:dyDescent="0.2">
      <c r="A1117">
        <v>1113</v>
      </c>
      <c r="B1117" s="10">
        <v>2.1393</v>
      </c>
      <c r="C1117" s="10">
        <v>4.9777333333333331</v>
      </c>
      <c r="D1117" s="10">
        <v>2.6371000000000002</v>
      </c>
      <c r="E1117" s="10">
        <v>3.4597000000000002</v>
      </c>
      <c r="F1117" s="10">
        <v>2.94075</v>
      </c>
      <c r="G1117" s="10">
        <v>4.415</v>
      </c>
      <c r="H1117" s="10">
        <v>3.5709520000000001</v>
      </c>
      <c r="I1117" s="10">
        <v>4.0579000000000001</v>
      </c>
      <c r="J1117" s="10">
        <v>3.6783999999999999</v>
      </c>
      <c r="K1117" s="10">
        <v>7.4456999999999995</v>
      </c>
      <c r="L1117" s="10">
        <v>4.2858000000000001</v>
      </c>
      <c r="M1117" s="10">
        <v>5.4661999999999997</v>
      </c>
      <c r="N1117" s="10">
        <v>4.8641999999999994</v>
      </c>
      <c r="O1117" s="10">
        <v>10.7713</v>
      </c>
      <c r="P1117" s="10">
        <v>6.0661999999999994</v>
      </c>
      <c r="Q1117" s="10">
        <v>7.7058999999999997</v>
      </c>
    </row>
    <row r="1118" spans="1:17" x14ac:dyDescent="0.2">
      <c r="A1118">
        <v>1114</v>
      </c>
      <c r="B1118" s="10">
        <v>2.1433999999999997</v>
      </c>
      <c r="C1118" s="10">
        <v>4.9858666666666664</v>
      </c>
      <c r="D1118" s="10">
        <v>2.6428000000000003</v>
      </c>
      <c r="E1118" s="10">
        <v>3.4666000000000001</v>
      </c>
      <c r="F1118" s="10">
        <v>2.9504999999999999</v>
      </c>
      <c r="G1118" s="10">
        <v>4.43</v>
      </c>
      <c r="H1118" s="10">
        <v>3.5791360000000001</v>
      </c>
      <c r="I1118" s="10">
        <v>4.0672000000000006</v>
      </c>
      <c r="J1118" s="10">
        <v>3.6892</v>
      </c>
      <c r="K1118" s="10">
        <v>7.4585999999999997</v>
      </c>
      <c r="L1118" s="10">
        <v>4.2974000000000006</v>
      </c>
      <c r="M1118" s="10">
        <v>5.4795999999999996</v>
      </c>
      <c r="N1118" s="10">
        <v>4.8785999999999996</v>
      </c>
      <c r="O1118" s="10">
        <v>10.788400000000001</v>
      </c>
      <c r="P1118" s="10">
        <v>6.0805999999999996</v>
      </c>
      <c r="Q1118" s="10">
        <v>7.7222</v>
      </c>
    </row>
    <row r="1119" spans="1:17" x14ac:dyDescent="0.2">
      <c r="A1119">
        <v>1115</v>
      </c>
      <c r="B1119" s="10">
        <v>2.1475</v>
      </c>
      <c r="C1119" s="10">
        <v>4.9939999999999998</v>
      </c>
      <c r="D1119" s="10">
        <v>2.6485000000000003</v>
      </c>
      <c r="E1119" s="10">
        <v>3.4735</v>
      </c>
      <c r="F1119" s="10">
        <v>2.9602500000000003</v>
      </c>
      <c r="G1119" s="10">
        <v>4.4450000000000003</v>
      </c>
      <c r="H1119" s="10">
        <v>3.5873200000000001</v>
      </c>
      <c r="I1119" s="10">
        <v>4.0765000000000002</v>
      </c>
      <c r="J1119" s="10">
        <v>3.7</v>
      </c>
      <c r="K1119" s="10">
        <v>7.4714999999999998</v>
      </c>
      <c r="L1119" s="10">
        <v>4.3090000000000002</v>
      </c>
      <c r="M1119" s="10">
        <v>5.4930000000000003</v>
      </c>
      <c r="N1119" s="10">
        <v>4.8929999999999998</v>
      </c>
      <c r="O1119" s="10">
        <v>10.8055</v>
      </c>
      <c r="P1119" s="10">
        <v>6.0949999999999998</v>
      </c>
      <c r="Q1119" s="10">
        <v>7.7385000000000002</v>
      </c>
    </row>
    <row r="1120" spans="1:17" x14ac:dyDescent="0.2">
      <c r="A1120">
        <v>1116</v>
      </c>
      <c r="B1120" s="10">
        <v>2.1516000000000002</v>
      </c>
      <c r="C1120" s="10">
        <v>5.0021333333333331</v>
      </c>
      <c r="D1120" s="10">
        <v>2.6541999999999999</v>
      </c>
      <c r="E1120" s="10">
        <v>3.4803999999999999</v>
      </c>
      <c r="F1120" s="10">
        <v>2.97</v>
      </c>
      <c r="G1120" s="10">
        <v>4.46</v>
      </c>
      <c r="H1120" s="10">
        <v>3.5955040000000005</v>
      </c>
      <c r="I1120" s="10">
        <v>4.0857999999999999</v>
      </c>
      <c r="J1120" s="10">
        <v>3.7107999999999999</v>
      </c>
      <c r="K1120" s="10">
        <v>7.4843999999999999</v>
      </c>
      <c r="L1120" s="10">
        <v>4.3205999999999998</v>
      </c>
      <c r="M1120" s="10">
        <v>5.5064000000000002</v>
      </c>
      <c r="N1120" s="10">
        <v>4.9074</v>
      </c>
      <c r="O1120" s="10">
        <v>10.8226</v>
      </c>
      <c r="P1120" s="10">
        <v>6.1093999999999999</v>
      </c>
      <c r="Q1120" s="10">
        <v>7.7548000000000004</v>
      </c>
    </row>
    <row r="1121" spans="1:17" x14ac:dyDescent="0.2">
      <c r="A1121">
        <v>1117</v>
      </c>
      <c r="B1121" s="10">
        <v>2.1556999999999999</v>
      </c>
      <c r="C1121" s="10">
        <v>5.0102666666666664</v>
      </c>
      <c r="D1121" s="10">
        <v>2.6598999999999999</v>
      </c>
      <c r="E1121" s="10">
        <v>3.4872999999999998</v>
      </c>
      <c r="F1121" s="10">
        <v>2.9782500000000001</v>
      </c>
      <c r="G1121" s="10">
        <v>4.4749999999999996</v>
      </c>
      <c r="H1121" s="10">
        <v>3.6036880000000004</v>
      </c>
      <c r="I1121" s="10">
        <v>4.0951000000000004</v>
      </c>
      <c r="J1121" s="10">
        <v>3.7216</v>
      </c>
      <c r="K1121" s="10">
        <v>7.4973000000000001</v>
      </c>
      <c r="L1121" s="10">
        <v>4.3322000000000003</v>
      </c>
      <c r="M1121" s="10">
        <v>5.5198</v>
      </c>
      <c r="N1121" s="10">
        <v>4.9218000000000002</v>
      </c>
      <c r="O1121" s="10">
        <v>10.839700000000001</v>
      </c>
      <c r="P1121" s="10">
        <v>6.1238000000000001</v>
      </c>
      <c r="Q1121" s="10">
        <v>7.7711000000000006</v>
      </c>
    </row>
    <row r="1122" spans="1:17" x14ac:dyDescent="0.2">
      <c r="A1122">
        <v>1118</v>
      </c>
      <c r="B1122" s="10">
        <v>2.1598000000000002</v>
      </c>
      <c r="C1122" s="10">
        <v>5.0183999999999997</v>
      </c>
      <c r="D1122" s="10">
        <v>2.6656</v>
      </c>
      <c r="E1122" s="10">
        <v>3.4942000000000002</v>
      </c>
      <c r="F1122" s="10">
        <v>2.9865000000000004</v>
      </c>
      <c r="G1122" s="10">
        <v>4.4899999999999993</v>
      </c>
      <c r="H1122" s="10">
        <v>3.6118720000000004</v>
      </c>
      <c r="I1122" s="10">
        <v>4.1044</v>
      </c>
      <c r="J1122" s="10">
        <v>3.7324000000000002</v>
      </c>
      <c r="K1122" s="10">
        <v>7.5101999999999993</v>
      </c>
      <c r="L1122" s="10">
        <v>4.3437999999999999</v>
      </c>
      <c r="M1122" s="10">
        <v>5.5331999999999999</v>
      </c>
      <c r="N1122" s="10">
        <v>4.9361999999999995</v>
      </c>
      <c r="O1122" s="10">
        <v>10.8568</v>
      </c>
      <c r="P1122" s="10">
        <v>6.1381999999999994</v>
      </c>
      <c r="Q1122" s="10">
        <v>7.7873999999999999</v>
      </c>
    </row>
    <row r="1123" spans="1:17" x14ac:dyDescent="0.2">
      <c r="A1123">
        <v>1119</v>
      </c>
      <c r="B1123" s="10">
        <v>2.1638999999999999</v>
      </c>
      <c r="C1123" s="10">
        <v>5.0265333333333331</v>
      </c>
      <c r="D1123" s="10">
        <v>2.6713</v>
      </c>
      <c r="E1123" s="10">
        <v>3.5011000000000001</v>
      </c>
      <c r="F1123" s="10">
        <v>2.9947500000000002</v>
      </c>
      <c r="G1123" s="10">
        <v>4.5049999999999999</v>
      </c>
      <c r="H1123" s="10">
        <v>3.6200560000000004</v>
      </c>
      <c r="I1123" s="10">
        <v>4.1137000000000006</v>
      </c>
      <c r="J1123" s="10">
        <v>3.7431999999999999</v>
      </c>
      <c r="K1123" s="10">
        <v>7.5230999999999995</v>
      </c>
      <c r="L1123" s="10">
        <v>4.3554000000000004</v>
      </c>
      <c r="M1123" s="10">
        <v>5.5465999999999998</v>
      </c>
      <c r="N1123" s="10">
        <v>4.9505999999999997</v>
      </c>
      <c r="O1123" s="10">
        <v>10.873900000000001</v>
      </c>
      <c r="P1123" s="10">
        <v>6.1525999999999996</v>
      </c>
      <c r="Q1123" s="10">
        <v>7.8037000000000001</v>
      </c>
    </row>
    <row r="1124" spans="1:17" x14ac:dyDescent="0.2">
      <c r="A1124">
        <v>1120</v>
      </c>
      <c r="B1124" s="10">
        <v>2.1680000000000001</v>
      </c>
      <c r="C1124" s="10">
        <v>5.0346666666666664</v>
      </c>
      <c r="D1124" s="10">
        <v>2.677</v>
      </c>
      <c r="E1124" s="10">
        <v>3.508</v>
      </c>
      <c r="F1124" s="10">
        <v>3.0030000000000001</v>
      </c>
      <c r="G1124" s="10">
        <v>4.5199999999999996</v>
      </c>
      <c r="H1124" s="10">
        <v>3.6282400000000004</v>
      </c>
      <c r="I1124" s="10">
        <v>4.1230000000000002</v>
      </c>
      <c r="J1124" s="10">
        <v>3.754</v>
      </c>
      <c r="K1124" s="10">
        <v>7.5359999999999996</v>
      </c>
      <c r="L1124" s="10">
        <v>4.367</v>
      </c>
      <c r="M1124" s="10">
        <v>5.56</v>
      </c>
      <c r="N1124" s="10">
        <v>4.9649999999999999</v>
      </c>
      <c r="O1124" s="10">
        <v>10.891</v>
      </c>
      <c r="P1124" s="10">
        <v>6.1669999999999998</v>
      </c>
      <c r="Q1124" s="10">
        <v>7.82</v>
      </c>
    </row>
    <row r="1125" spans="1:17" x14ac:dyDescent="0.2">
      <c r="A1125">
        <v>1121</v>
      </c>
      <c r="B1125" s="10">
        <v>2.1728000000000001</v>
      </c>
      <c r="C1125" s="10">
        <v>5.0442999999999998</v>
      </c>
      <c r="D1125" s="10">
        <v>2.6838000000000002</v>
      </c>
      <c r="E1125" s="10">
        <v>3.5156999999999998</v>
      </c>
      <c r="F1125" s="10">
        <v>3.011625</v>
      </c>
      <c r="G1125" s="10">
        <v>4.5329999999999995</v>
      </c>
      <c r="H1125" s="10">
        <v>3.6380960000000004</v>
      </c>
      <c r="I1125" s="10">
        <v>4.1341999999999999</v>
      </c>
      <c r="J1125" s="10">
        <v>3.7650000000000001</v>
      </c>
      <c r="K1125" s="10">
        <v>7.5529999999999999</v>
      </c>
      <c r="L1125" s="10">
        <v>4.3811</v>
      </c>
      <c r="M1125" s="10">
        <v>5.5740999999999996</v>
      </c>
      <c r="N1125" s="10">
        <v>4.9799999999999995</v>
      </c>
      <c r="O1125" s="10">
        <v>10.911200000000001</v>
      </c>
      <c r="P1125" s="10">
        <v>6.1848000000000001</v>
      </c>
      <c r="Q1125" s="10">
        <v>7.8380000000000001</v>
      </c>
    </row>
    <row r="1126" spans="1:17" x14ac:dyDescent="0.2">
      <c r="A1126">
        <v>1122</v>
      </c>
      <c r="B1126" s="10">
        <v>2.1776</v>
      </c>
      <c r="C1126" s="10">
        <v>5.0539333333333332</v>
      </c>
      <c r="D1126" s="10">
        <v>2.6905999999999999</v>
      </c>
      <c r="E1126" s="10">
        <v>3.5234000000000001</v>
      </c>
      <c r="F1126" s="10">
        <v>3.0202499999999999</v>
      </c>
      <c r="G1126" s="10">
        <v>4.5459999999999994</v>
      </c>
      <c r="H1126" s="10">
        <v>3.6479520000000005</v>
      </c>
      <c r="I1126" s="10">
        <v>4.1454000000000004</v>
      </c>
      <c r="J1126" s="10">
        <v>3.7759999999999998</v>
      </c>
      <c r="K1126" s="10">
        <v>7.5699999999999994</v>
      </c>
      <c r="L1126" s="10">
        <v>4.3952</v>
      </c>
      <c r="M1126" s="10">
        <v>5.5881999999999996</v>
      </c>
      <c r="N1126" s="10">
        <v>4.9950000000000001</v>
      </c>
      <c r="O1126" s="10">
        <v>10.9314</v>
      </c>
      <c r="P1126" s="10">
        <v>6.2025999999999994</v>
      </c>
      <c r="Q1126" s="10">
        <v>7.8559999999999999</v>
      </c>
    </row>
    <row r="1127" spans="1:17" x14ac:dyDescent="0.2">
      <c r="A1127">
        <v>1123</v>
      </c>
      <c r="B1127" s="10">
        <v>2.1824000000000003</v>
      </c>
      <c r="C1127" s="10">
        <v>5.0635666666666665</v>
      </c>
      <c r="D1127" s="10">
        <v>2.6974</v>
      </c>
      <c r="E1127" s="10">
        <v>3.5310999999999999</v>
      </c>
      <c r="F1127" s="10">
        <v>3.0288750000000002</v>
      </c>
      <c r="G1127" s="10">
        <v>4.5590000000000002</v>
      </c>
      <c r="H1127" s="10">
        <v>3.6578080000000002</v>
      </c>
      <c r="I1127" s="10">
        <v>4.1566000000000001</v>
      </c>
      <c r="J1127" s="10">
        <v>3.7869999999999999</v>
      </c>
      <c r="K1127" s="10">
        <v>7.5869999999999997</v>
      </c>
      <c r="L1127" s="10">
        <v>4.4093</v>
      </c>
      <c r="M1127" s="10">
        <v>5.6022999999999996</v>
      </c>
      <c r="N1127" s="10">
        <v>5.01</v>
      </c>
      <c r="O1127" s="10">
        <v>10.951599999999999</v>
      </c>
      <c r="P1127" s="10">
        <v>6.2203999999999997</v>
      </c>
      <c r="Q1127" s="10">
        <v>7.8740000000000006</v>
      </c>
    </row>
    <row r="1128" spans="1:17" x14ac:dyDescent="0.2">
      <c r="A1128">
        <v>1124</v>
      </c>
      <c r="B1128" s="10">
        <v>2.1872000000000003</v>
      </c>
      <c r="C1128" s="10">
        <v>5.0731999999999999</v>
      </c>
      <c r="D1128" s="10">
        <v>2.7042000000000002</v>
      </c>
      <c r="E1128" s="10">
        <v>3.5388000000000002</v>
      </c>
      <c r="F1128" s="10">
        <v>3.0375000000000001</v>
      </c>
      <c r="G1128" s="10">
        <v>4.5720000000000001</v>
      </c>
      <c r="H1128" s="10">
        <v>3.6676640000000003</v>
      </c>
      <c r="I1128" s="10">
        <v>4.1678000000000006</v>
      </c>
      <c r="J1128" s="10">
        <v>3.798</v>
      </c>
      <c r="K1128" s="10">
        <v>7.6040000000000001</v>
      </c>
      <c r="L1128" s="10">
        <v>4.4234</v>
      </c>
      <c r="M1128" s="10">
        <v>5.6163999999999996</v>
      </c>
      <c r="N1128" s="10">
        <v>5.0250000000000004</v>
      </c>
      <c r="O1128" s="10">
        <v>10.9718</v>
      </c>
      <c r="P1128" s="10">
        <v>6.2382</v>
      </c>
      <c r="Q1128" s="10">
        <v>7.8920000000000003</v>
      </c>
    </row>
    <row r="1129" spans="1:17" x14ac:dyDescent="0.2">
      <c r="A1129">
        <v>1125</v>
      </c>
      <c r="B1129" s="10">
        <v>2.1920000000000002</v>
      </c>
      <c r="C1129" s="10">
        <v>5.0828333333333333</v>
      </c>
      <c r="D1129" s="10">
        <v>2.7110000000000003</v>
      </c>
      <c r="E1129" s="10">
        <v>3.5465</v>
      </c>
      <c r="F1129" s="10">
        <v>3.046125</v>
      </c>
      <c r="G1129" s="10">
        <v>4.585</v>
      </c>
      <c r="H1129" s="10">
        <v>3.6775200000000003</v>
      </c>
      <c r="I1129" s="10">
        <v>4.1790000000000003</v>
      </c>
      <c r="J1129" s="10">
        <v>3.8090000000000002</v>
      </c>
      <c r="K1129" s="10">
        <v>7.6210000000000004</v>
      </c>
      <c r="L1129" s="10">
        <v>4.4375</v>
      </c>
      <c r="M1129" s="10">
        <v>5.6304999999999996</v>
      </c>
      <c r="N1129" s="10">
        <v>5.04</v>
      </c>
      <c r="O1129" s="10">
        <v>10.992000000000001</v>
      </c>
      <c r="P1129" s="10">
        <v>6.2560000000000002</v>
      </c>
      <c r="Q1129" s="10">
        <v>7.91</v>
      </c>
    </row>
    <row r="1130" spans="1:17" x14ac:dyDescent="0.2">
      <c r="A1130">
        <v>1126</v>
      </c>
      <c r="B1130" s="10">
        <v>2.1968000000000001</v>
      </c>
      <c r="C1130" s="10">
        <v>5.0924666666666667</v>
      </c>
      <c r="D1130" s="10">
        <v>2.7178</v>
      </c>
      <c r="E1130" s="10">
        <v>3.5541999999999998</v>
      </c>
      <c r="F1130" s="10">
        <v>3.0547500000000003</v>
      </c>
      <c r="G1130" s="10">
        <v>4.5979999999999999</v>
      </c>
      <c r="H1130" s="10">
        <v>3.6873760000000004</v>
      </c>
      <c r="I1130" s="10">
        <v>4.1901999999999999</v>
      </c>
      <c r="J1130" s="10">
        <v>3.82</v>
      </c>
      <c r="K1130" s="10">
        <v>7.6379999999999999</v>
      </c>
      <c r="L1130" s="10">
        <v>4.4516</v>
      </c>
      <c r="M1130" s="10">
        <v>5.6445999999999996</v>
      </c>
      <c r="N1130" s="10">
        <v>5.0549999999999997</v>
      </c>
      <c r="O1130" s="10">
        <v>11.0122</v>
      </c>
      <c r="P1130" s="10">
        <v>6.2737999999999996</v>
      </c>
      <c r="Q1130" s="10">
        <v>7.9279999999999999</v>
      </c>
    </row>
    <row r="1131" spans="1:17" x14ac:dyDescent="0.2">
      <c r="A1131">
        <v>1127</v>
      </c>
      <c r="B1131" s="10">
        <v>2.2016</v>
      </c>
      <c r="C1131" s="10">
        <v>5.1021000000000001</v>
      </c>
      <c r="D1131" s="10">
        <v>2.7246000000000001</v>
      </c>
      <c r="E1131" s="10">
        <v>3.5619000000000001</v>
      </c>
      <c r="F1131" s="10">
        <v>3.0633750000000002</v>
      </c>
      <c r="G1131" s="10">
        <v>4.6109999999999998</v>
      </c>
      <c r="H1131" s="10">
        <v>3.6972320000000005</v>
      </c>
      <c r="I1131" s="10">
        <v>4.2014000000000005</v>
      </c>
      <c r="J1131" s="10">
        <v>3.831</v>
      </c>
      <c r="K1131" s="10">
        <v>7.6550000000000002</v>
      </c>
      <c r="L1131" s="10">
        <v>4.4657</v>
      </c>
      <c r="M1131" s="10">
        <v>5.6586999999999996</v>
      </c>
      <c r="N1131" s="10">
        <v>5.07</v>
      </c>
      <c r="O1131" s="10">
        <v>11.032399999999999</v>
      </c>
      <c r="P1131" s="10">
        <v>6.2915999999999999</v>
      </c>
      <c r="Q1131" s="10">
        <v>7.9459999999999997</v>
      </c>
    </row>
    <row r="1132" spans="1:17" x14ac:dyDescent="0.2">
      <c r="A1132">
        <v>1128</v>
      </c>
      <c r="B1132" s="10">
        <v>2.2064000000000004</v>
      </c>
      <c r="C1132" s="10">
        <v>5.1117333333333335</v>
      </c>
      <c r="D1132" s="10">
        <v>2.7314000000000003</v>
      </c>
      <c r="E1132" s="10">
        <v>3.5695999999999999</v>
      </c>
      <c r="F1132" s="10">
        <v>3.0720000000000001</v>
      </c>
      <c r="G1132" s="10">
        <v>4.6240000000000006</v>
      </c>
      <c r="H1132" s="10">
        <v>3.7070880000000002</v>
      </c>
      <c r="I1132" s="10">
        <v>4.2126000000000001</v>
      </c>
      <c r="J1132" s="10">
        <v>3.8420000000000001</v>
      </c>
      <c r="K1132" s="10">
        <v>7.6720000000000006</v>
      </c>
      <c r="L1132" s="10">
        <v>4.4798</v>
      </c>
      <c r="M1132" s="10">
        <v>5.6727999999999996</v>
      </c>
      <c r="N1132" s="10">
        <v>5.085</v>
      </c>
      <c r="O1132" s="10">
        <v>11.0526</v>
      </c>
      <c r="P1132" s="10">
        <v>6.3094000000000001</v>
      </c>
      <c r="Q1132" s="10">
        <v>7.9640000000000004</v>
      </c>
    </row>
    <row r="1133" spans="1:17" x14ac:dyDescent="0.2">
      <c r="A1133">
        <v>1129</v>
      </c>
      <c r="B1133" s="10">
        <v>2.2112000000000003</v>
      </c>
      <c r="C1133" s="10">
        <v>5.1213666666666668</v>
      </c>
      <c r="D1133" s="10">
        <v>2.7382</v>
      </c>
      <c r="E1133" s="10">
        <v>3.5773000000000001</v>
      </c>
      <c r="F1133" s="10">
        <v>3.0830000000000002</v>
      </c>
      <c r="G1133" s="10">
        <v>4.6370000000000005</v>
      </c>
      <c r="H1133" s="10">
        <v>3.7169440000000002</v>
      </c>
      <c r="I1133" s="10">
        <v>4.2238000000000007</v>
      </c>
      <c r="J1133" s="10">
        <v>3.8529999999999998</v>
      </c>
      <c r="K1133" s="10">
        <v>7.6890000000000001</v>
      </c>
      <c r="L1133" s="10">
        <v>4.4939</v>
      </c>
      <c r="M1133" s="10">
        <v>5.6868999999999996</v>
      </c>
      <c r="N1133" s="10">
        <v>5.1000000000000005</v>
      </c>
      <c r="O1133" s="10">
        <v>11.072800000000001</v>
      </c>
      <c r="P1133" s="10">
        <v>6.3271999999999995</v>
      </c>
      <c r="Q1133" s="10">
        <v>7.9820000000000002</v>
      </c>
    </row>
    <row r="1134" spans="1:17" x14ac:dyDescent="0.2">
      <c r="A1134">
        <v>1130</v>
      </c>
      <c r="B1134" s="10">
        <v>2.2160000000000002</v>
      </c>
      <c r="C1134" s="10">
        <v>5.1310000000000002</v>
      </c>
      <c r="D1134" s="10">
        <v>2.7450000000000001</v>
      </c>
      <c r="E1134" s="10">
        <v>3.585</v>
      </c>
      <c r="F1134" s="10">
        <v>3.0940000000000003</v>
      </c>
      <c r="G1134" s="10">
        <v>4.6500000000000004</v>
      </c>
      <c r="H1134" s="10">
        <v>3.7268000000000003</v>
      </c>
      <c r="I1134" s="10">
        <v>4.2350000000000003</v>
      </c>
      <c r="J1134" s="10">
        <v>3.8639999999999999</v>
      </c>
      <c r="K1134" s="10">
        <v>7.7060000000000004</v>
      </c>
      <c r="L1134" s="10">
        <v>4.508</v>
      </c>
      <c r="M1134" s="10">
        <v>5.7009999999999996</v>
      </c>
      <c r="N1134" s="10">
        <v>5.1150000000000002</v>
      </c>
      <c r="O1134" s="10">
        <v>11.093</v>
      </c>
      <c r="P1134" s="10">
        <v>6.3449999999999998</v>
      </c>
      <c r="Q1134" s="10">
        <v>8</v>
      </c>
    </row>
    <row r="1135" spans="1:17" x14ac:dyDescent="0.2">
      <c r="A1135">
        <v>1131</v>
      </c>
      <c r="B1135" s="10">
        <v>2.222</v>
      </c>
      <c r="C1135" s="10">
        <v>5.1405000000000003</v>
      </c>
      <c r="D1135" s="10">
        <v>2.7532000000000001</v>
      </c>
      <c r="E1135" s="10">
        <v>3.5935999999999999</v>
      </c>
      <c r="F1135" s="10">
        <v>3.105</v>
      </c>
      <c r="G1135" s="10">
        <v>4.67</v>
      </c>
      <c r="H1135" s="10">
        <v>3.7382400000000002</v>
      </c>
      <c r="I1135" s="10">
        <v>4.2480000000000002</v>
      </c>
      <c r="J1135" s="10">
        <v>3.8780000000000001</v>
      </c>
      <c r="K1135" s="10">
        <v>7.7229999999999999</v>
      </c>
      <c r="L1135" s="10">
        <v>4.524</v>
      </c>
      <c r="M1135" s="10">
        <v>5.7159999999999993</v>
      </c>
      <c r="N1135" s="10">
        <v>5.1316000000000006</v>
      </c>
      <c r="O1135" s="10">
        <v>11.113</v>
      </c>
      <c r="P1135" s="10">
        <v>6.3629999999999995</v>
      </c>
      <c r="Q1135" s="10">
        <v>8.0206</v>
      </c>
    </row>
    <row r="1136" spans="1:17" x14ac:dyDescent="0.2">
      <c r="A1136">
        <v>1132</v>
      </c>
      <c r="B1136" s="10">
        <v>2.2280000000000002</v>
      </c>
      <c r="C1136" s="10">
        <v>5.15</v>
      </c>
      <c r="D1136" s="10">
        <v>2.7614000000000001</v>
      </c>
      <c r="E1136" s="10">
        <v>3.6021999999999998</v>
      </c>
      <c r="F1136" s="10">
        <v>3.1160000000000001</v>
      </c>
      <c r="G1136" s="10">
        <v>4.6900000000000004</v>
      </c>
      <c r="H1136" s="10">
        <v>3.7496800000000001</v>
      </c>
      <c r="I1136" s="10">
        <v>4.2610000000000001</v>
      </c>
      <c r="J1136" s="10">
        <v>3.8919999999999999</v>
      </c>
      <c r="K1136" s="10">
        <v>7.74</v>
      </c>
      <c r="L1136" s="10">
        <v>4.54</v>
      </c>
      <c r="M1136" s="10">
        <v>5.7309999999999999</v>
      </c>
      <c r="N1136" s="10">
        <v>5.1482000000000001</v>
      </c>
      <c r="O1136" s="10">
        <v>11.132999999999999</v>
      </c>
      <c r="P1136" s="10">
        <v>6.3809999999999993</v>
      </c>
      <c r="Q1136" s="10">
        <v>8.0411999999999999</v>
      </c>
    </row>
    <row r="1137" spans="1:17" x14ac:dyDescent="0.2">
      <c r="A1137">
        <v>1133</v>
      </c>
      <c r="B1137" s="10">
        <v>2.234</v>
      </c>
      <c r="C1137" s="10">
        <v>5.1611666666666665</v>
      </c>
      <c r="D1137" s="10">
        <v>2.7696000000000001</v>
      </c>
      <c r="E1137" s="10">
        <v>3.6108000000000002</v>
      </c>
      <c r="F1137" s="10">
        <v>3.1270000000000002</v>
      </c>
      <c r="G1137" s="10">
        <v>4.7089999999999996</v>
      </c>
      <c r="H1137" s="10">
        <v>3.76112</v>
      </c>
      <c r="I1137" s="10">
        <v>4.274</v>
      </c>
      <c r="J1137" s="10">
        <v>3.9060000000000001</v>
      </c>
      <c r="K1137" s="10">
        <v>7.76</v>
      </c>
      <c r="L1137" s="10">
        <v>4.556</v>
      </c>
      <c r="M1137" s="10">
        <v>5.7459999999999996</v>
      </c>
      <c r="N1137" s="10">
        <v>5.1648000000000005</v>
      </c>
      <c r="O1137" s="10">
        <v>11.157999999999999</v>
      </c>
      <c r="P1137" s="10">
        <v>6.399</v>
      </c>
      <c r="Q1137" s="10">
        <v>8.0617999999999999</v>
      </c>
    </row>
    <row r="1138" spans="1:17" x14ac:dyDescent="0.2">
      <c r="A1138">
        <v>1134</v>
      </c>
      <c r="B1138" s="10">
        <v>2.2400000000000002</v>
      </c>
      <c r="C1138" s="10">
        <v>5.1723333333333334</v>
      </c>
      <c r="D1138" s="10">
        <v>2.7778</v>
      </c>
      <c r="E1138" s="10">
        <v>3.6194000000000002</v>
      </c>
      <c r="F1138" s="10">
        <v>3.1379999999999999</v>
      </c>
      <c r="G1138" s="10">
        <v>4.7290000000000001</v>
      </c>
      <c r="H1138" s="10">
        <v>3.7725599999999999</v>
      </c>
      <c r="I1138" s="10">
        <v>4.2869999999999999</v>
      </c>
      <c r="J1138" s="10">
        <v>3.92</v>
      </c>
      <c r="K1138" s="10">
        <v>7.7809999999999997</v>
      </c>
      <c r="L1138" s="10">
        <v>4.5720000000000001</v>
      </c>
      <c r="M1138" s="10">
        <v>5.7610000000000001</v>
      </c>
      <c r="N1138" s="10">
        <v>5.1814</v>
      </c>
      <c r="O1138" s="10">
        <v>11.182</v>
      </c>
      <c r="P1138" s="10">
        <v>6.4169999999999998</v>
      </c>
      <c r="Q1138" s="10">
        <v>8.0823999999999998</v>
      </c>
    </row>
    <row r="1139" spans="1:17" x14ac:dyDescent="0.2">
      <c r="A1139">
        <v>1135</v>
      </c>
      <c r="B1139" s="10">
        <v>2.246</v>
      </c>
      <c r="C1139" s="10">
        <v>5.1835000000000004</v>
      </c>
      <c r="D1139" s="10">
        <v>2.786</v>
      </c>
      <c r="E1139" s="10">
        <v>3.6280000000000001</v>
      </c>
      <c r="F1139" s="10">
        <v>3.149</v>
      </c>
      <c r="G1139" s="10">
        <v>4.7489999999999997</v>
      </c>
      <c r="H1139" s="10">
        <v>3.7839999999999998</v>
      </c>
      <c r="I1139" s="10">
        <v>4.3</v>
      </c>
      <c r="J1139" s="10">
        <v>3.9340000000000002</v>
      </c>
      <c r="K1139" s="10">
        <v>7.8010000000000002</v>
      </c>
      <c r="L1139" s="10">
        <v>4.5880000000000001</v>
      </c>
      <c r="M1139" s="10">
        <v>5.7759999999999998</v>
      </c>
      <c r="N1139" s="10">
        <v>5.1980000000000004</v>
      </c>
      <c r="O1139" s="10">
        <v>11.207000000000001</v>
      </c>
      <c r="P1139" s="10">
        <v>6.4349999999999996</v>
      </c>
      <c r="Q1139" s="10">
        <v>8.1029999999999998</v>
      </c>
    </row>
    <row r="1140" spans="1:17" x14ac:dyDescent="0.2">
      <c r="A1140">
        <v>1136</v>
      </c>
      <c r="B1140" s="10">
        <v>2.254</v>
      </c>
      <c r="C1140" s="10">
        <v>5.1946666666666665</v>
      </c>
      <c r="D1140" s="10">
        <v>2.7953999999999999</v>
      </c>
      <c r="E1140" s="10">
        <v>3.6375999999999999</v>
      </c>
      <c r="F1140" s="10">
        <v>3.16</v>
      </c>
      <c r="G1140" s="10">
        <v>4.7690000000000001</v>
      </c>
      <c r="H1140" s="10">
        <v>3.7984319999999996</v>
      </c>
      <c r="I1140" s="10">
        <v>4.3163999999999998</v>
      </c>
      <c r="J1140" s="10">
        <v>3.95</v>
      </c>
      <c r="K1140" s="10">
        <v>7.8159999999999998</v>
      </c>
      <c r="L1140" s="10">
        <v>4.6059999999999999</v>
      </c>
      <c r="M1140" s="10">
        <v>5.798</v>
      </c>
      <c r="N1140" s="10">
        <v>5.2145999999999999</v>
      </c>
      <c r="O1140" s="10">
        <v>11.231999999999999</v>
      </c>
      <c r="P1140" s="10">
        <v>6.4531999999999998</v>
      </c>
      <c r="Q1140" s="10">
        <v>8.1264000000000003</v>
      </c>
    </row>
    <row r="1141" spans="1:17" x14ac:dyDescent="0.2">
      <c r="A1141">
        <v>1137</v>
      </c>
      <c r="B1141" s="10">
        <v>2.262</v>
      </c>
      <c r="C1141" s="10">
        <v>5.2059999999999995</v>
      </c>
      <c r="D1141" s="10">
        <v>2.8048000000000002</v>
      </c>
      <c r="E1141" s="10">
        <v>3.6472000000000002</v>
      </c>
      <c r="F1141" s="10">
        <v>3.1720000000000002</v>
      </c>
      <c r="G1141" s="10">
        <v>4.7889999999999997</v>
      </c>
      <c r="H1141" s="10">
        <v>3.8128639999999998</v>
      </c>
      <c r="I1141" s="10">
        <v>4.3327999999999998</v>
      </c>
      <c r="J1141" s="10">
        <v>3.9660000000000002</v>
      </c>
      <c r="K1141" s="10">
        <v>7.8380000000000001</v>
      </c>
      <c r="L1141" s="10">
        <v>4.6239999999999997</v>
      </c>
      <c r="M1141" s="10">
        <v>5.82</v>
      </c>
      <c r="N1141" s="10">
        <v>5.2312000000000003</v>
      </c>
      <c r="O1141" s="10">
        <v>11.256</v>
      </c>
      <c r="P1141" s="10">
        <v>6.4714</v>
      </c>
      <c r="Q1141" s="10">
        <v>8.1498000000000008</v>
      </c>
    </row>
    <row r="1142" spans="1:17" x14ac:dyDescent="0.2">
      <c r="A1142">
        <v>1138</v>
      </c>
      <c r="B1142" s="10">
        <v>2.27</v>
      </c>
      <c r="C1142" s="10">
        <v>5.2173333333333334</v>
      </c>
      <c r="D1142" s="10">
        <v>2.8142</v>
      </c>
      <c r="E1142" s="10">
        <v>3.6568000000000001</v>
      </c>
      <c r="F1142" s="10">
        <v>3.1840000000000002</v>
      </c>
      <c r="G1142" s="10">
        <v>4.8079999999999998</v>
      </c>
      <c r="H1142" s="10">
        <v>3.8272959999999996</v>
      </c>
      <c r="I1142" s="10">
        <v>4.3491999999999997</v>
      </c>
      <c r="J1142" s="10">
        <v>3.9820000000000002</v>
      </c>
      <c r="K1142" s="10">
        <v>7.859</v>
      </c>
      <c r="L1142" s="10">
        <v>4.6420000000000003</v>
      </c>
      <c r="M1142" s="10">
        <v>5.8419999999999996</v>
      </c>
      <c r="N1142" s="10">
        <v>5.2477999999999998</v>
      </c>
      <c r="O1142" s="10">
        <v>11.279</v>
      </c>
      <c r="P1142" s="10">
        <v>6.4895999999999994</v>
      </c>
      <c r="Q1142" s="10">
        <v>8.1731999999999996</v>
      </c>
    </row>
    <row r="1143" spans="1:17" x14ac:dyDescent="0.2">
      <c r="A1143">
        <v>1139</v>
      </c>
      <c r="B1143" s="10">
        <v>2.278</v>
      </c>
      <c r="C1143" s="10">
        <v>5.2286666666666672</v>
      </c>
      <c r="D1143" s="10">
        <v>2.8236000000000003</v>
      </c>
      <c r="E1143" s="10">
        <v>3.6664000000000003</v>
      </c>
      <c r="F1143" s="10">
        <v>3.1960000000000002</v>
      </c>
      <c r="G1143" s="10">
        <v>4.8280000000000003</v>
      </c>
      <c r="H1143" s="10">
        <v>3.8417279999999998</v>
      </c>
      <c r="I1143" s="10">
        <v>4.3655999999999997</v>
      </c>
      <c r="J1143" s="10">
        <v>3.9980000000000002</v>
      </c>
      <c r="K1143" s="10">
        <v>7.88</v>
      </c>
      <c r="L1143" s="10">
        <v>4.66</v>
      </c>
      <c r="M1143" s="10">
        <v>5.8639999999999999</v>
      </c>
      <c r="N1143" s="10">
        <v>5.2644000000000002</v>
      </c>
      <c r="O1143" s="10">
        <v>11.302</v>
      </c>
      <c r="P1143" s="10">
        <v>6.5077999999999996</v>
      </c>
      <c r="Q1143" s="10">
        <v>8.1966000000000001</v>
      </c>
    </row>
    <row r="1144" spans="1:17" x14ac:dyDescent="0.2">
      <c r="A1144">
        <v>1140</v>
      </c>
      <c r="B1144" s="10">
        <v>2.286</v>
      </c>
      <c r="C1144" s="10">
        <v>5.24</v>
      </c>
      <c r="D1144" s="10">
        <v>2.8330000000000002</v>
      </c>
      <c r="E1144" s="10">
        <v>3.6760000000000002</v>
      </c>
      <c r="F1144" s="10">
        <v>3.2080000000000002</v>
      </c>
      <c r="G1144" s="10">
        <v>4.8479999999999999</v>
      </c>
      <c r="H1144" s="10">
        <v>3.8561599999999996</v>
      </c>
      <c r="I1144" s="10">
        <v>4.3819999999999997</v>
      </c>
      <c r="J1144" s="10">
        <v>4.0140000000000002</v>
      </c>
      <c r="K1144" s="10">
        <v>7.9020000000000001</v>
      </c>
      <c r="L1144" s="10">
        <v>4.6779999999999999</v>
      </c>
      <c r="M1144" s="10">
        <v>5.8860000000000001</v>
      </c>
      <c r="N1144" s="10">
        <v>5.2809999999999997</v>
      </c>
      <c r="O1144" s="10">
        <v>11.326000000000001</v>
      </c>
      <c r="P1144" s="10">
        <v>6.5259999999999998</v>
      </c>
      <c r="Q1144" s="10">
        <v>8.2200000000000006</v>
      </c>
    </row>
    <row r="1145" spans="1:17" x14ac:dyDescent="0.2">
      <c r="A1145">
        <v>1141</v>
      </c>
      <c r="B1145" s="10">
        <v>2.2968000000000002</v>
      </c>
      <c r="C1145" s="10">
        <v>5.2549999999999999</v>
      </c>
      <c r="D1145" s="10">
        <v>2.8438000000000003</v>
      </c>
      <c r="E1145" s="10">
        <v>3.6878000000000002</v>
      </c>
      <c r="F1145" s="10">
        <v>3.22525</v>
      </c>
      <c r="G1145" s="10">
        <v>4.8730000000000002</v>
      </c>
      <c r="H1145" s="10">
        <v>3.8716479999999995</v>
      </c>
      <c r="I1145" s="10">
        <v>4.3995999999999995</v>
      </c>
      <c r="J1145" s="10">
        <v>4.0326000000000004</v>
      </c>
      <c r="K1145" s="10">
        <v>7.9279999999999999</v>
      </c>
      <c r="L1145" s="10">
        <v>4.6975999999999996</v>
      </c>
      <c r="M1145" s="10">
        <v>5.9127999999999998</v>
      </c>
      <c r="N1145" s="10">
        <v>5.2984</v>
      </c>
      <c r="O1145" s="10">
        <v>11.359</v>
      </c>
      <c r="P1145" s="10">
        <v>6.5485999999999995</v>
      </c>
      <c r="Q1145" s="10">
        <v>8.2460000000000004</v>
      </c>
    </row>
    <row r="1146" spans="1:17" x14ac:dyDescent="0.2">
      <c r="A1146">
        <v>1142</v>
      </c>
      <c r="B1146" s="10">
        <v>2.3075999999999999</v>
      </c>
      <c r="C1146" s="10">
        <v>5.27</v>
      </c>
      <c r="D1146" s="10">
        <v>2.8546</v>
      </c>
      <c r="E1146" s="10">
        <v>3.6996000000000002</v>
      </c>
      <c r="F1146" s="10">
        <v>3.2425000000000002</v>
      </c>
      <c r="G1146" s="10">
        <v>4.8979999999999997</v>
      </c>
      <c r="H1146" s="10">
        <v>3.8871359999999995</v>
      </c>
      <c r="I1146" s="10">
        <v>4.4171999999999993</v>
      </c>
      <c r="J1146" s="10">
        <v>4.0512000000000006</v>
      </c>
      <c r="K1146" s="10">
        <v>7.9530000000000003</v>
      </c>
      <c r="L1146" s="10">
        <v>4.7172000000000001</v>
      </c>
      <c r="M1146" s="10">
        <v>5.9395999999999995</v>
      </c>
      <c r="N1146" s="10">
        <v>5.3158000000000003</v>
      </c>
      <c r="O1146" s="10">
        <v>11.391999999999999</v>
      </c>
      <c r="P1146" s="10">
        <v>6.5712000000000002</v>
      </c>
      <c r="Q1146" s="10">
        <v>8.2720000000000002</v>
      </c>
    </row>
    <row r="1147" spans="1:17" x14ac:dyDescent="0.2">
      <c r="A1147">
        <v>1143</v>
      </c>
      <c r="B1147" s="10">
        <v>2.3184</v>
      </c>
      <c r="C1147" s="10">
        <v>5.2850000000000001</v>
      </c>
      <c r="D1147" s="10">
        <v>2.8654000000000002</v>
      </c>
      <c r="E1147" s="10">
        <v>3.7113999999999998</v>
      </c>
      <c r="F1147" s="10">
        <v>3.2597500000000004</v>
      </c>
      <c r="G1147" s="10">
        <v>4.923</v>
      </c>
      <c r="H1147" s="10">
        <v>3.9026239999999999</v>
      </c>
      <c r="I1147" s="10">
        <v>4.4348000000000001</v>
      </c>
      <c r="J1147" s="10">
        <v>4.0697999999999999</v>
      </c>
      <c r="K1147" s="10">
        <v>7.9779999999999998</v>
      </c>
      <c r="L1147" s="10">
        <v>4.7367999999999997</v>
      </c>
      <c r="M1147" s="10">
        <v>5.9664000000000001</v>
      </c>
      <c r="N1147" s="10">
        <v>5.3331999999999997</v>
      </c>
      <c r="O1147" s="10">
        <v>11.423999999999999</v>
      </c>
      <c r="P1147" s="10">
        <v>6.5937999999999999</v>
      </c>
      <c r="Q1147" s="10">
        <v>8.298</v>
      </c>
    </row>
    <row r="1148" spans="1:17" x14ac:dyDescent="0.2">
      <c r="A1148">
        <v>1144</v>
      </c>
      <c r="B1148" s="10">
        <v>2.3291999999999997</v>
      </c>
      <c r="C1148" s="10">
        <v>5.3</v>
      </c>
      <c r="D1148" s="10">
        <v>2.8761999999999999</v>
      </c>
      <c r="E1148" s="10">
        <v>3.7231999999999998</v>
      </c>
      <c r="F1148" s="10">
        <v>3.2770000000000001</v>
      </c>
      <c r="G1148" s="10">
        <v>4.9489999999999998</v>
      </c>
      <c r="H1148" s="10">
        <v>3.9181119999999998</v>
      </c>
      <c r="I1148" s="10">
        <v>4.4523999999999999</v>
      </c>
      <c r="J1148" s="10">
        <v>4.0884</v>
      </c>
      <c r="K1148" s="10">
        <v>8.0039999999999996</v>
      </c>
      <c r="L1148" s="10">
        <v>4.7564000000000002</v>
      </c>
      <c r="M1148" s="10">
        <v>5.9931999999999999</v>
      </c>
      <c r="N1148" s="10">
        <v>5.3506</v>
      </c>
      <c r="O1148" s="10">
        <v>11.457000000000001</v>
      </c>
      <c r="P1148" s="10">
        <v>6.6164000000000005</v>
      </c>
      <c r="Q1148" s="10">
        <v>8.3239999999999998</v>
      </c>
    </row>
    <row r="1149" spans="1:17" x14ac:dyDescent="0.2">
      <c r="A1149">
        <v>1145</v>
      </c>
      <c r="B1149" s="10">
        <v>2.34</v>
      </c>
      <c r="C1149" s="10">
        <v>5.3211666666666666</v>
      </c>
      <c r="D1149" s="10">
        <v>2.887</v>
      </c>
      <c r="E1149" s="10">
        <v>3.7349999999999999</v>
      </c>
      <c r="F1149" s="10">
        <v>3.2977500000000002</v>
      </c>
      <c r="G1149" s="10">
        <v>4.9820000000000002</v>
      </c>
      <c r="H1149" s="10">
        <v>3.9335999999999998</v>
      </c>
      <c r="I1149" s="10">
        <v>4.47</v>
      </c>
      <c r="J1149" s="10">
        <v>4.1070000000000002</v>
      </c>
      <c r="K1149" s="10">
        <v>8.0380000000000003</v>
      </c>
      <c r="L1149" s="10">
        <v>4.7759999999999998</v>
      </c>
      <c r="M1149" s="10">
        <v>6.02</v>
      </c>
      <c r="N1149" s="10">
        <v>5.3680000000000003</v>
      </c>
      <c r="O1149" s="10">
        <v>11.491</v>
      </c>
      <c r="P1149" s="10">
        <v>6.6390000000000002</v>
      </c>
      <c r="Q1149" s="10">
        <v>8.35</v>
      </c>
    </row>
    <row r="1150" spans="1:17" x14ac:dyDescent="0.2">
      <c r="A1150">
        <v>1146</v>
      </c>
      <c r="B1150" s="10">
        <v>2.355</v>
      </c>
      <c r="C1150" s="10">
        <v>5.3423333333333325</v>
      </c>
      <c r="D1150" s="10">
        <v>2.9035000000000002</v>
      </c>
      <c r="E1150" s="10">
        <v>3.7519999999999998</v>
      </c>
      <c r="F1150" s="10">
        <v>3.3185000000000002</v>
      </c>
      <c r="G1150" s="10">
        <v>5.0140000000000002</v>
      </c>
      <c r="H1150" s="10">
        <v>3.9687999999999999</v>
      </c>
      <c r="I1150" s="10">
        <v>4.51</v>
      </c>
      <c r="J1150" s="10">
        <v>4.1280000000000001</v>
      </c>
      <c r="K1150" s="10">
        <v>8.0719999999999992</v>
      </c>
      <c r="L1150" s="10">
        <v>4.7984999999999998</v>
      </c>
      <c r="M1150" s="10">
        <v>6.05</v>
      </c>
      <c r="N1150" s="10">
        <v>5.3930000000000007</v>
      </c>
      <c r="O1150" s="10">
        <v>11.525</v>
      </c>
      <c r="P1150" s="10">
        <v>6.6654999999999998</v>
      </c>
      <c r="Q1150" s="10">
        <v>8.379999999999999</v>
      </c>
    </row>
    <row r="1151" spans="1:17" x14ac:dyDescent="0.2">
      <c r="A1151">
        <v>1147</v>
      </c>
      <c r="B1151" s="10">
        <v>2.37</v>
      </c>
      <c r="C1151" s="10">
        <v>5.3634999999999993</v>
      </c>
      <c r="D1151" s="10">
        <v>2.92</v>
      </c>
      <c r="E1151" s="10">
        <v>3.7690000000000001</v>
      </c>
      <c r="F1151" s="10">
        <v>3.3392499999999998</v>
      </c>
      <c r="G1151" s="10">
        <v>5.0469999999999997</v>
      </c>
      <c r="H1151" s="10">
        <v>4.0039999999999996</v>
      </c>
      <c r="I1151" s="10">
        <v>4.55</v>
      </c>
      <c r="J1151" s="10">
        <v>4.149</v>
      </c>
      <c r="K1151" s="10">
        <v>8.1059999999999999</v>
      </c>
      <c r="L1151" s="10">
        <v>4.8209999999999997</v>
      </c>
      <c r="M1151" s="10">
        <v>6.08</v>
      </c>
      <c r="N1151" s="10">
        <v>5.4180000000000001</v>
      </c>
      <c r="O1151" s="10">
        <v>11.558999999999999</v>
      </c>
      <c r="P1151" s="10">
        <v>6.6920000000000002</v>
      </c>
      <c r="Q1151" s="10">
        <v>8.41</v>
      </c>
    </row>
    <row r="1152" spans="1:17" x14ac:dyDescent="0.2">
      <c r="A1152">
        <v>1148</v>
      </c>
      <c r="B1152" s="10">
        <v>2.3919999999999999</v>
      </c>
      <c r="C1152" s="10">
        <v>5.384666666666666</v>
      </c>
      <c r="D1152" s="10">
        <v>2.952</v>
      </c>
      <c r="E1152" s="10">
        <v>3.8039999999999998</v>
      </c>
      <c r="F1152" s="10">
        <v>3.36</v>
      </c>
      <c r="G1152" s="10">
        <v>5.08</v>
      </c>
      <c r="H1152" s="10">
        <v>4.00664</v>
      </c>
      <c r="I1152" s="10">
        <v>4.5529999999999999</v>
      </c>
      <c r="J1152" s="10">
        <v>4.1790000000000003</v>
      </c>
      <c r="K1152" s="10">
        <v>8.14</v>
      </c>
      <c r="L1152" s="10">
        <v>4.8440000000000003</v>
      </c>
      <c r="M1152" s="10">
        <v>6.1109999999999998</v>
      </c>
      <c r="N1152" s="10">
        <v>5.4489999999999998</v>
      </c>
      <c r="O1152" s="10">
        <v>11.593</v>
      </c>
      <c r="P1152" s="10">
        <v>6.7190000000000003</v>
      </c>
      <c r="Q1152" s="10">
        <v>8.4450000000000003</v>
      </c>
    </row>
    <row r="1153" spans="1:17" x14ac:dyDescent="0.2">
      <c r="A1153">
        <v>1149</v>
      </c>
      <c r="B1153" s="10">
        <v>2.4279999999999999</v>
      </c>
      <c r="C1153" s="10">
        <v>5.4384999999999994</v>
      </c>
      <c r="D1153" s="10">
        <v>2.996</v>
      </c>
      <c r="E1153" s="10">
        <v>3.8530000000000002</v>
      </c>
      <c r="F1153" s="10">
        <v>3.3959999999999999</v>
      </c>
      <c r="G1153" s="10">
        <v>5.09</v>
      </c>
      <c r="H1153" s="10">
        <v>4.0216000000000003</v>
      </c>
      <c r="I1153" s="10">
        <v>4.57</v>
      </c>
      <c r="J1153" s="10">
        <v>4.2140000000000004</v>
      </c>
      <c r="K1153" s="10">
        <v>8.2249999999999996</v>
      </c>
      <c r="L1153" s="10">
        <v>4.915</v>
      </c>
      <c r="M1153" s="10">
        <v>6.1459999999999999</v>
      </c>
      <c r="N1153" s="10">
        <v>5.49</v>
      </c>
      <c r="O1153" s="10">
        <v>11.695</v>
      </c>
      <c r="P1153" s="10">
        <v>6.8</v>
      </c>
      <c r="Q1153" s="10">
        <v>8.5</v>
      </c>
    </row>
    <row r="1154" spans="1:17" x14ac:dyDescent="0.2">
      <c r="A1154">
        <v>1150</v>
      </c>
      <c r="B1154" s="10">
        <v>2.464</v>
      </c>
      <c r="C1154" s="10">
        <v>5.4923333333333328</v>
      </c>
      <c r="D1154" s="10">
        <v>3.04</v>
      </c>
      <c r="E1154" s="10">
        <v>3.9020000000000001</v>
      </c>
      <c r="F1154" s="10">
        <v>3.4319999999999999</v>
      </c>
      <c r="G1154" s="10">
        <v>5.0999999999999996</v>
      </c>
      <c r="H1154" s="10">
        <v>4.04976</v>
      </c>
      <c r="I1154" s="10">
        <v>4.6020000000000003</v>
      </c>
      <c r="J1154" s="10">
        <v>4.2539999999999996</v>
      </c>
      <c r="K1154" s="10">
        <v>8.31</v>
      </c>
      <c r="L1154" s="10">
        <v>4.9859999999999998</v>
      </c>
      <c r="M1154" s="10">
        <v>6.1950000000000003</v>
      </c>
      <c r="N1154" s="10">
        <v>5.5579999999999998</v>
      </c>
      <c r="O1154" s="10">
        <v>11.795999999999999</v>
      </c>
      <c r="P1154" s="10">
        <v>6.8810000000000002</v>
      </c>
      <c r="Q1154" s="10">
        <v>8.5649999999999995</v>
      </c>
    </row>
    <row r="1155" spans="1:17" x14ac:dyDescent="0.2">
      <c r="A1155">
        <v>1151</v>
      </c>
      <c r="B1155" s="10">
        <v>2.5</v>
      </c>
      <c r="C1155" s="10">
        <v>5.5461666666666662</v>
      </c>
      <c r="D1155" s="10">
        <v>3.0840000000000001</v>
      </c>
      <c r="E1155" s="10">
        <v>3.9510000000000001</v>
      </c>
      <c r="F1155" s="10">
        <v>3.468</v>
      </c>
      <c r="G1155" s="10">
        <v>5.1609999999999996</v>
      </c>
      <c r="H1155" s="10">
        <v>4.0655999999999999</v>
      </c>
      <c r="I1155" s="10">
        <v>4.62</v>
      </c>
      <c r="J1155" s="10">
        <v>4.3239999999999998</v>
      </c>
      <c r="K1155" s="10">
        <v>8.327</v>
      </c>
      <c r="L1155" s="10">
        <v>5.0570000000000004</v>
      </c>
      <c r="M1155" s="10">
        <v>6.29</v>
      </c>
      <c r="N1155" s="10">
        <v>5.6379999999999999</v>
      </c>
      <c r="O1155" s="10">
        <v>11.898</v>
      </c>
      <c r="P1155" s="10">
        <v>6.9630000000000001</v>
      </c>
      <c r="Q1155" s="10">
        <v>8.67</v>
      </c>
    </row>
    <row r="1156" spans="1:17" x14ac:dyDescent="0.2">
      <c r="A1156">
        <v>1152</v>
      </c>
      <c r="B1156" s="10">
        <v>2.536</v>
      </c>
      <c r="C1156" s="10">
        <v>5.6</v>
      </c>
      <c r="D1156" s="10">
        <v>3.1280000000000001</v>
      </c>
      <c r="E1156" s="10">
        <v>4</v>
      </c>
      <c r="F1156" s="10">
        <v>3.504</v>
      </c>
      <c r="G1156" s="10">
        <v>5.32</v>
      </c>
      <c r="H1156" s="10">
        <v>4.2240000000000002</v>
      </c>
      <c r="I1156" s="10">
        <v>4.8</v>
      </c>
      <c r="J1156" s="10">
        <v>4.4240000000000004</v>
      </c>
      <c r="K1156" s="10">
        <v>8.48</v>
      </c>
      <c r="L1156" s="10">
        <v>5.1280000000000001</v>
      </c>
      <c r="M1156" s="10">
        <v>6.4</v>
      </c>
      <c r="N1156" s="10">
        <v>5.7679999999999998</v>
      </c>
      <c r="O1156" s="10">
        <v>12</v>
      </c>
      <c r="P1156" s="10">
        <v>7.0460000000000003</v>
      </c>
      <c r="Q1156" s="10">
        <v>8.8350000000000009</v>
      </c>
    </row>
    <row r="1157" spans="1:17" x14ac:dyDescent="0.2">
      <c r="A1157">
        <v>1153</v>
      </c>
      <c r="B1157" s="10">
        <v>2.5720000000000001</v>
      </c>
      <c r="C1157" s="10">
        <v>5.653833333333333</v>
      </c>
      <c r="D1157" s="10">
        <v>3.1720000000000002</v>
      </c>
      <c r="E1157" s="10">
        <v>4.0490000000000004</v>
      </c>
      <c r="F1157" s="10">
        <v>3.54</v>
      </c>
      <c r="G1157" s="10">
        <v>5.38</v>
      </c>
      <c r="H1157" s="10">
        <v>4.2776800000000001</v>
      </c>
      <c r="I1157" s="10">
        <v>4.8609999999999998</v>
      </c>
      <c r="J1157" s="10">
        <v>4.4889999999999999</v>
      </c>
      <c r="K1157" s="10">
        <v>8.5649999999999995</v>
      </c>
      <c r="L1157" s="10">
        <v>5.2</v>
      </c>
      <c r="M1157" s="10">
        <v>6.49</v>
      </c>
      <c r="N1157" s="10">
        <v>5.8079999999999998</v>
      </c>
      <c r="O1157" s="10">
        <v>12.102</v>
      </c>
      <c r="P1157" s="10">
        <v>7.1310000000000002</v>
      </c>
      <c r="Q1157" s="10">
        <v>8.91</v>
      </c>
    </row>
    <row r="1158" spans="1:17" x14ac:dyDescent="0.2">
      <c r="A1158">
        <v>1154</v>
      </c>
      <c r="B1158" s="10">
        <v>2.5840000000000001</v>
      </c>
      <c r="C1158" s="10">
        <v>5.6749999999999998</v>
      </c>
      <c r="D1158" s="10">
        <v>3.1859999999999999</v>
      </c>
      <c r="E1158" s="10">
        <v>4.0659999999999998</v>
      </c>
      <c r="F1158" s="10">
        <v>3.5609999999999999</v>
      </c>
      <c r="G1158" s="10">
        <v>5.4130000000000003</v>
      </c>
      <c r="H1158" s="10">
        <v>4.2996800000000004</v>
      </c>
      <c r="I1158" s="10">
        <v>4.8860000000000001</v>
      </c>
      <c r="J1158" s="10">
        <v>4.5090000000000003</v>
      </c>
      <c r="K1158" s="10">
        <v>8.5990000000000002</v>
      </c>
      <c r="L1158" s="10">
        <v>5.2240000000000002</v>
      </c>
      <c r="M1158" s="10">
        <v>6.52</v>
      </c>
      <c r="N1158" s="10">
        <v>5.8280000000000003</v>
      </c>
      <c r="O1158" s="10">
        <v>12.135999999999999</v>
      </c>
      <c r="P1158" s="10">
        <v>7.1559999999999997</v>
      </c>
      <c r="Q1158" s="10">
        <v>8.9499999999999993</v>
      </c>
    </row>
    <row r="1159" spans="1:17" x14ac:dyDescent="0.2">
      <c r="A1159">
        <v>1155</v>
      </c>
      <c r="B1159" s="10">
        <v>2.5939999999999999</v>
      </c>
      <c r="C1159" s="10">
        <v>5.69</v>
      </c>
      <c r="D1159" s="10">
        <v>3.198</v>
      </c>
      <c r="E1159" s="10">
        <v>4.0810000000000004</v>
      </c>
      <c r="F1159" s="10">
        <v>3.5754999999999999</v>
      </c>
      <c r="G1159" s="10">
        <v>5.4379999999999997</v>
      </c>
      <c r="H1159" s="10">
        <v>4.3155200000000002</v>
      </c>
      <c r="I1159" s="10">
        <v>4.9039999999999999</v>
      </c>
      <c r="J1159" s="10">
        <v>4.524</v>
      </c>
      <c r="K1159" s="10">
        <v>8.6240000000000006</v>
      </c>
      <c r="L1159" s="10">
        <v>5.2409999999999997</v>
      </c>
      <c r="M1159" s="10">
        <v>6.54</v>
      </c>
      <c r="N1159" s="10">
        <v>5.843</v>
      </c>
      <c r="O1159" s="10">
        <v>12.167999999999999</v>
      </c>
      <c r="P1159" s="10">
        <v>7.1749999999999998</v>
      </c>
      <c r="Q1159" s="10">
        <v>8.9749999999999996</v>
      </c>
    </row>
    <row r="1160" spans="1:17" x14ac:dyDescent="0.2">
      <c r="A1160">
        <v>1156</v>
      </c>
      <c r="B1160" s="10">
        <v>2.6015999999999999</v>
      </c>
      <c r="C1160" s="10">
        <v>5.7013333333333334</v>
      </c>
      <c r="D1160" s="10">
        <v>3.2065999999999999</v>
      </c>
      <c r="E1160" s="10">
        <v>4.0914000000000001</v>
      </c>
      <c r="F1160" s="10">
        <v>3.59</v>
      </c>
      <c r="G1160" s="10">
        <v>5.4550000000000001</v>
      </c>
      <c r="H1160" s="10">
        <v>4.3269600000000006</v>
      </c>
      <c r="I1160" s="10">
        <v>4.9169999999999998</v>
      </c>
      <c r="J1160" s="10">
        <v>4.5380000000000003</v>
      </c>
      <c r="K1160" s="10">
        <v>8.6460000000000008</v>
      </c>
      <c r="L1160" s="10">
        <v>5.2557999999999998</v>
      </c>
      <c r="M1160" s="10">
        <v>6.556</v>
      </c>
      <c r="N1160" s="10">
        <v>5.8554000000000004</v>
      </c>
      <c r="O1160" s="10">
        <v>12.192</v>
      </c>
      <c r="P1160" s="10">
        <v>7.1929999999999996</v>
      </c>
      <c r="Q1160" s="10">
        <v>8.9931999999999999</v>
      </c>
    </row>
    <row r="1161" spans="1:17" x14ac:dyDescent="0.2">
      <c r="A1161">
        <v>1157</v>
      </c>
      <c r="B1161" s="10">
        <v>2.6092</v>
      </c>
      <c r="C1161" s="10">
        <v>5.7125000000000004</v>
      </c>
      <c r="D1161" s="10">
        <v>3.2151999999999998</v>
      </c>
      <c r="E1161" s="10">
        <v>4.1017999999999999</v>
      </c>
      <c r="F1161" s="10">
        <v>3.601</v>
      </c>
      <c r="G1161" s="10">
        <v>5.4720000000000004</v>
      </c>
      <c r="H1161" s="10">
        <v>4.3384</v>
      </c>
      <c r="I1161" s="10">
        <v>4.93</v>
      </c>
      <c r="J1161" s="10">
        <v>4.5520000000000005</v>
      </c>
      <c r="K1161" s="10">
        <v>8.6649999999999991</v>
      </c>
      <c r="L1161" s="10">
        <v>5.2706</v>
      </c>
      <c r="M1161" s="10">
        <v>6.5720000000000001</v>
      </c>
      <c r="N1161" s="10">
        <v>5.8677999999999999</v>
      </c>
      <c r="O1161" s="10">
        <v>12.217000000000001</v>
      </c>
      <c r="P1161" s="10">
        <v>7.2109999999999994</v>
      </c>
      <c r="Q1161" s="10">
        <v>9.0114000000000001</v>
      </c>
    </row>
    <row r="1162" spans="1:17" x14ac:dyDescent="0.2">
      <c r="A1162">
        <v>1158</v>
      </c>
      <c r="B1162" s="10">
        <v>2.6168</v>
      </c>
      <c r="C1162" s="10">
        <v>5.7219999999999995</v>
      </c>
      <c r="D1162" s="10">
        <v>3.2238000000000002</v>
      </c>
      <c r="E1162" s="10">
        <v>4.1122000000000005</v>
      </c>
      <c r="F1162" s="10">
        <v>3.6120000000000001</v>
      </c>
      <c r="G1162" s="10">
        <v>5.492</v>
      </c>
      <c r="H1162" s="10">
        <v>4.3498400000000004</v>
      </c>
      <c r="I1162" s="10">
        <v>4.9430000000000005</v>
      </c>
      <c r="J1162" s="10">
        <v>4.5659999999999998</v>
      </c>
      <c r="K1162" s="10">
        <v>8.6820000000000004</v>
      </c>
      <c r="L1162" s="10">
        <v>5.2854000000000001</v>
      </c>
      <c r="M1162" s="10">
        <v>6.5880000000000001</v>
      </c>
      <c r="N1162" s="10">
        <v>5.8802000000000003</v>
      </c>
      <c r="O1162" s="10">
        <v>12.241</v>
      </c>
      <c r="P1162" s="10">
        <v>7.2290000000000001</v>
      </c>
      <c r="Q1162" s="10">
        <v>9.0296000000000003</v>
      </c>
    </row>
    <row r="1163" spans="1:17" x14ac:dyDescent="0.2">
      <c r="A1163">
        <v>1159</v>
      </c>
      <c r="B1163" s="10">
        <v>2.6244000000000001</v>
      </c>
      <c r="C1163" s="10">
        <v>5.7318333333333333</v>
      </c>
      <c r="D1163" s="10">
        <v>3.2324000000000002</v>
      </c>
      <c r="E1163" s="10">
        <v>4.1226000000000003</v>
      </c>
      <c r="F1163" s="10">
        <v>3.6165000000000003</v>
      </c>
      <c r="G1163" s="10">
        <v>5.5039999999999996</v>
      </c>
      <c r="H1163" s="10">
        <v>4.3612799999999998</v>
      </c>
      <c r="I1163" s="10">
        <v>4.9560000000000004</v>
      </c>
      <c r="J1163" s="10">
        <v>4.58</v>
      </c>
      <c r="K1163" s="10">
        <v>8.6980000000000004</v>
      </c>
      <c r="L1163" s="10">
        <v>5.3002000000000002</v>
      </c>
      <c r="M1163" s="10">
        <v>6.6040000000000001</v>
      </c>
      <c r="N1163" s="10">
        <v>5.8925999999999998</v>
      </c>
      <c r="O1163" s="10">
        <v>12.26</v>
      </c>
      <c r="P1163" s="10">
        <v>7.2469999999999999</v>
      </c>
      <c r="Q1163" s="10">
        <v>9.0478000000000005</v>
      </c>
    </row>
    <row r="1164" spans="1:17" x14ac:dyDescent="0.2">
      <c r="A1164">
        <v>1160</v>
      </c>
      <c r="B1164" s="10">
        <v>2.6320000000000001</v>
      </c>
      <c r="C1164" s="10">
        <v>5.7413333333333334</v>
      </c>
      <c r="D1164" s="10">
        <v>3.2410000000000001</v>
      </c>
      <c r="E1164" s="10">
        <v>4.133</v>
      </c>
      <c r="F1164" s="10">
        <v>3.621</v>
      </c>
      <c r="G1164" s="10">
        <v>5.52</v>
      </c>
      <c r="H1164" s="10">
        <v>4.3727200000000002</v>
      </c>
      <c r="I1164" s="10">
        <v>4.9690000000000003</v>
      </c>
      <c r="J1164" s="10">
        <v>4.5940000000000003</v>
      </c>
      <c r="K1164" s="10">
        <v>8.7159999999999993</v>
      </c>
      <c r="L1164" s="10">
        <v>5.3150000000000004</v>
      </c>
      <c r="M1164" s="10">
        <v>6.62</v>
      </c>
      <c r="N1164" s="10">
        <v>5.9050000000000002</v>
      </c>
      <c r="O1164" s="10">
        <v>12.276999999999999</v>
      </c>
      <c r="P1164" s="10">
        <v>7.2649999999999997</v>
      </c>
      <c r="Q1164" s="10">
        <v>9.0660000000000007</v>
      </c>
    </row>
    <row r="1165" spans="1:17" x14ac:dyDescent="0.2">
      <c r="A1165">
        <v>1161</v>
      </c>
      <c r="B1165" s="10">
        <v>2.6372</v>
      </c>
      <c r="C1165" s="10">
        <v>5.7484999999999999</v>
      </c>
      <c r="D1165" s="10">
        <v>3.2469000000000001</v>
      </c>
      <c r="E1165" s="10">
        <v>4.1395999999999997</v>
      </c>
      <c r="F1165" s="10">
        <v>3.6333333333333333</v>
      </c>
      <c r="G1165" s="10">
        <v>5.5339999999999998</v>
      </c>
      <c r="H1165" s="10">
        <v>4.3797600000000001</v>
      </c>
      <c r="I1165" s="10">
        <v>4.9770000000000003</v>
      </c>
      <c r="J1165" s="10">
        <v>4.6035000000000004</v>
      </c>
      <c r="K1165" s="10">
        <v>8.7289999999999992</v>
      </c>
      <c r="L1165" s="10">
        <v>5.3261000000000003</v>
      </c>
      <c r="M1165" s="10">
        <v>6.6310000000000002</v>
      </c>
      <c r="N1165" s="10">
        <v>5.9168000000000003</v>
      </c>
      <c r="O1165" s="10">
        <v>12.295999999999999</v>
      </c>
      <c r="P1165" s="10">
        <v>7.2790999999999997</v>
      </c>
      <c r="Q1165" s="10">
        <v>9.0822000000000003</v>
      </c>
    </row>
    <row r="1166" spans="1:17" x14ac:dyDescent="0.2">
      <c r="A1166">
        <v>1162</v>
      </c>
      <c r="B1166" s="10">
        <v>2.6424000000000003</v>
      </c>
      <c r="C1166" s="10">
        <v>5.7583333333333329</v>
      </c>
      <c r="D1166" s="10">
        <v>3.2528000000000001</v>
      </c>
      <c r="E1166" s="10">
        <v>4.1462000000000003</v>
      </c>
      <c r="F1166" s="10">
        <v>3.6456666666666666</v>
      </c>
      <c r="G1166" s="10">
        <v>5.55</v>
      </c>
      <c r="H1166" s="10">
        <v>4.3868</v>
      </c>
      <c r="I1166" s="10">
        <v>4.9850000000000003</v>
      </c>
      <c r="J1166" s="10">
        <v>4.6130000000000004</v>
      </c>
      <c r="K1166" s="10">
        <v>8.7420000000000009</v>
      </c>
      <c r="L1166" s="10">
        <v>5.3372000000000002</v>
      </c>
      <c r="M1166" s="10">
        <v>6.6420000000000003</v>
      </c>
      <c r="N1166" s="10">
        <v>5.9286000000000003</v>
      </c>
      <c r="O1166" s="10">
        <v>12.313000000000001</v>
      </c>
      <c r="P1166" s="10">
        <v>7.2931999999999997</v>
      </c>
      <c r="Q1166" s="10">
        <v>9.0983999999999998</v>
      </c>
    </row>
    <row r="1167" spans="1:17" x14ac:dyDescent="0.2">
      <c r="A1167">
        <v>1163</v>
      </c>
      <c r="B1167" s="10">
        <v>2.6476000000000002</v>
      </c>
      <c r="C1167" s="10">
        <v>5.7649999999999997</v>
      </c>
      <c r="D1167" s="10">
        <v>3.2587000000000002</v>
      </c>
      <c r="E1167" s="10">
        <v>4.1528</v>
      </c>
      <c r="F1167" s="10">
        <v>3.6579999999999999</v>
      </c>
      <c r="G1167" s="10">
        <v>5.5620000000000003</v>
      </c>
      <c r="H1167" s="10">
        <v>4.39384</v>
      </c>
      <c r="I1167" s="10">
        <v>4.9930000000000003</v>
      </c>
      <c r="J1167" s="10">
        <v>4.6225000000000005</v>
      </c>
      <c r="K1167" s="10">
        <v>8.7550000000000008</v>
      </c>
      <c r="L1167" s="10">
        <v>5.3483000000000001</v>
      </c>
      <c r="M1167" s="10">
        <v>6.6530000000000005</v>
      </c>
      <c r="N1167" s="10">
        <v>5.9404000000000003</v>
      </c>
      <c r="O1167" s="10">
        <v>12.33</v>
      </c>
      <c r="P1167" s="10">
        <v>7.3072999999999997</v>
      </c>
      <c r="Q1167" s="10">
        <v>9.1146000000000011</v>
      </c>
    </row>
    <row r="1168" spans="1:17" x14ac:dyDescent="0.2">
      <c r="A1168">
        <v>1164</v>
      </c>
      <c r="B1168" s="10">
        <v>2.6528</v>
      </c>
      <c r="C1168" s="10">
        <v>5.7719999999999994</v>
      </c>
      <c r="D1168" s="10">
        <v>3.2646000000000002</v>
      </c>
      <c r="E1168" s="10">
        <v>4.1593999999999998</v>
      </c>
      <c r="F1168" s="10">
        <v>3.6669999999999998</v>
      </c>
      <c r="G1168" s="10">
        <v>5.5759999999999996</v>
      </c>
      <c r="H1168" s="10">
        <v>4.4008799999999999</v>
      </c>
      <c r="I1168" s="10">
        <v>5.0010000000000003</v>
      </c>
      <c r="J1168" s="10">
        <v>4.6320000000000006</v>
      </c>
      <c r="K1168" s="10">
        <v>8.7739999999999991</v>
      </c>
      <c r="L1168" s="10">
        <v>5.3593999999999999</v>
      </c>
      <c r="M1168" s="10">
        <v>6.6640000000000006</v>
      </c>
      <c r="N1168" s="10">
        <v>5.9522000000000004</v>
      </c>
      <c r="O1168" s="10">
        <v>12.348000000000001</v>
      </c>
      <c r="P1168" s="10">
        <v>7.3213999999999997</v>
      </c>
      <c r="Q1168" s="10">
        <v>9.1308000000000007</v>
      </c>
    </row>
    <row r="1169" spans="1:17" x14ac:dyDescent="0.2">
      <c r="A1169">
        <v>1165</v>
      </c>
      <c r="B1169" s="10">
        <v>2.6580000000000004</v>
      </c>
      <c r="C1169" s="10">
        <v>5.7798333333333334</v>
      </c>
      <c r="D1169" s="10">
        <v>3.2705000000000002</v>
      </c>
      <c r="E1169" s="10">
        <v>4.1660000000000004</v>
      </c>
      <c r="F1169" s="10">
        <v>3.6760000000000002</v>
      </c>
      <c r="G1169" s="10">
        <v>5.5890000000000004</v>
      </c>
      <c r="H1169" s="10">
        <v>4.4079200000000007</v>
      </c>
      <c r="I1169" s="10">
        <v>5.0090000000000003</v>
      </c>
      <c r="J1169" s="10">
        <v>4.6415000000000006</v>
      </c>
      <c r="K1169" s="10">
        <v>8.7829999999999995</v>
      </c>
      <c r="L1169" s="10">
        <v>5.3704999999999998</v>
      </c>
      <c r="M1169" s="10">
        <v>6.6750000000000007</v>
      </c>
      <c r="N1169" s="10">
        <v>5.9640000000000004</v>
      </c>
      <c r="O1169" s="10">
        <v>12.364000000000001</v>
      </c>
      <c r="P1169" s="10">
        <v>7.3354999999999997</v>
      </c>
      <c r="Q1169" s="10">
        <v>9.1470000000000002</v>
      </c>
    </row>
    <row r="1170" spans="1:17" x14ac:dyDescent="0.2">
      <c r="A1170">
        <v>1166</v>
      </c>
      <c r="B1170" s="10">
        <v>2.6632000000000002</v>
      </c>
      <c r="C1170" s="10">
        <v>5.7866666666666662</v>
      </c>
      <c r="D1170" s="10">
        <v>3.2763999999999998</v>
      </c>
      <c r="E1170" s="10">
        <v>4.1726000000000001</v>
      </c>
      <c r="F1170" s="10">
        <v>3.6840000000000002</v>
      </c>
      <c r="G1170" s="10">
        <v>5.6</v>
      </c>
      <c r="H1170" s="10">
        <v>4.4149600000000007</v>
      </c>
      <c r="I1170" s="10">
        <v>5.0170000000000003</v>
      </c>
      <c r="J1170" s="10">
        <v>4.6509999999999998</v>
      </c>
      <c r="K1170" s="10">
        <v>8.7949999999999999</v>
      </c>
      <c r="L1170" s="10">
        <v>5.3816000000000006</v>
      </c>
      <c r="M1170" s="10">
        <v>6.6859999999999999</v>
      </c>
      <c r="N1170" s="10">
        <v>5.9757999999999996</v>
      </c>
      <c r="O1170" s="10">
        <v>12.38</v>
      </c>
      <c r="P1170" s="10">
        <v>7.3495999999999997</v>
      </c>
      <c r="Q1170" s="10">
        <v>9.1631999999999998</v>
      </c>
    </row>
    <row r="1171" spans="1:17" x14ac:dyDescent="0.2">
      <c r="A1171">
        <v>1167</v>
      </c>
      <c r="B1171" s="10">
        <v>2.6684000000000001</v>
      </c>
      <c r="C1171" s="10">
        <v>5.7925000000000004</v>
      </c>
      <c r="D1171" s="10">
        <v>3.2822999999999998</v>
      </c>
      <c r="E1171" s="10">
        <v>4.1791999999999998</v>
      </c>
      <c r="F1171" s="10">
        <v>3.6920000000000002</v>
      </c>
      <c r="G1171" s="10">
        <v>5.61</v>
      </c>
      <c r="H1171" s="10">
        <v>4.4220000000000006</v>
      </c>
      <c r="I1171" s="10">
        <v>5.0250000000000004</v>
      </c>
      <c r="J1171" s="10">
        <v>4.6604999999999999</v>
      </c>
      <c r="K1171" s="10">
        <v>8.8049999999999997</v>
      </c>
      <c r="L1171" s="10">
        <v>5.3927000000000005</v>
      </c>
      <c r="M1171" s="10">
        <v>6.6970000000000001</v>
      </c>
      <c r="N1171" s="10">
        <v>5.9875999999999996</v>
      </c>
      <c r="O1171" s="10">
        <v>12.396000000000001</v>
      </c>
      <c r="P1171" s="10">
        <v>7.3636999999999997</v>
      </c>
      <c r="Q1171" s="10">
        <v>9.1793999999999993</v>
      </c>
    </row>
    <row r="1172" spans="1:17" x14ac:dyDescent="0.2">
      <c r="A1172">
        <v>1168</v>
      </c>
      <c r="B1172" s="10">
        <v>2.6736</v>
      </c>
      <c r="C1172" s="10">
        <v>5.8</v>
      </c>
      <c r="D1172" s="10">
        <v>3.2881999999999998</v>
      </c>
      <c r="E1172" s="10">
        <v>4.1857999999999995</v>
      </c>
      <c r="F1172" s="10">
        <v>3.6993333333333336</v>
      </c>
      <c r="G1172" s="10">
        <v>5.6210000000000004</v>
      </c>
      <c r="H1172" s="10">
        <v>4.4290400000000005</v>
      </c>
      <c r="I1172" s="10">
        <v>5.0330000000000004</v>
      </c>
      <c r="J1172" s="10">
        <v>4.67</v>
      </c>
      <c r="K1172" s="10">
        <v>8.8170000000000002</v>
      </c>
      <c r="L1172" s="10">
        <v>5.4038000000000004</v>
      </c>
      <c r="M1172" s="10">
        <v>6.7080000000000002</v>
      </c>
      <c r="N1172" s="10">
        <v>5.9993999999999996</v>
      </c>
      <c r="O1172" s="10">
        <v>12.413</v>
      </c>
      <c r="P1172" s="10">
        <v>7.3777999999999997</v>
      </c>
      <c r="Q1172" s="10">
        <v>9.1956000000000007</v>
      </c>
    </row>
    <row r="1173" spans="1:17" x14ac:dyDescent="0.2">
      <c r="A1173">
        <v>1169</v>
      </c>
      <c r="B1173" s="10">
        <v>2.6788000000000003</v>
      </c>
      <c r="C1173" s="10">
        <v>5.8068333333333326</v>
      </c>
      <c r="D1173" s="10">
        <v>3.2940999999999998</v>
      </c>
      <c r="E1173" s="10">
        <v>4.1924000000000001</v>
      </c>
      <c r="F1173" s="10">
        <v>3.7066666666666666</v>
      </c>
      <c r="G1173" s="10">
        <v>5.6230000000000002</v>
      </c>
      <c r="H1173" s="10">
        <v>4.4360800000000005</v>
      </c>
      <c r="I1173" s="10">
        <v>5.0410000000000004</v>
      </c>
      <c r="J1173" s="10">
        <v>4.6795</v>
      </c>
      <c r="K1173" s="10">
        <v>8.8339999999999996</v>
      </c>
      <c r="L1173" s="10">
        <v>5.4149000000000003</v>
      </c>
      <c r="M1173" s="10">
        <v>6.7190000000000003</v>
      </c>
      <c r="N1173" s="10">
        <v>6.0111999999999997</v>
      </c>
      <c r="O1173" s="10">
        <v>12.428000000000001</v>
      </c>
      <c r="P1173" s="10">
        <v>7.3918999999999997</v>
      </c>
      <c r="Q1173" s="10">
        <v>9.2118000000000002</v>
      </c>
    </row>
    <row r="1174" spans="1:17" x14ac:dyDescent="0.2">
      <c r="A1174">
        <v>1170</v>
      </c>
      <c r="B1174" s="10">
        <v>2.6840000000000002</v>
      </c>
      <c r="C1174" s="10">
        <v>5.8069999999999995</v>
      </c>
      <c r="D1174" s="10">
        <v>3.3</v>
      </c>
      <c r="E1174" s="10">
        <v>4.1989999999999998</v>
      </c>
      <c r="F1174" s="10">
        <v>3.714</v>
      </c>
      <c r="G1174" s="10">
        <v>5.6440000000000001</v>
      </c>
      <c r="H1174" s="10">
        <v>4.4431200000000004</v>
      </c>
      <c r="I1174" s="10">
        <v>5.0490000000000004</v>
      </c>
      <c r="J1174" s="10">
        <v>4.6890000000000001</v>
      </c>
      <c r="K1174" s="10">
        <v>8.84</v>
      </c>
      <c r="L1174" s="10">
        <v>5.4260000000000002</v>
      </c>
      <c r="M1174" s="10">
        <v>6.73</v>
      </c>
      <c r="N1174" s="10">
        <v>6.0229999999999997</v>
      </c>
      <c r="O1174" s="10">
        <v>12.444000000000001</v>
      </c>
      <c r="P1174" s="10">
        <v>7.4059999999999997</v>
      </c>
      <c r="Q1174" s="10">
        <v>9.2279999999999998</v>
      </c>
    </row>
    <row r="1175" spans="1:17" x14ac:dyDescent="0.2">
      <c r="A1175">
        <v>1171</v>
      </c>
      <c r="B1175" s="10">
        <v>2.6875</v>
      </c>
      <c r="C1175" s="10">
        <v>5.8101666666666656</v>
      </c>
      <c r="D1175" s="10">
        <v>3.3047</v>
      </c>
      <c r="E1175" s="10">
        <v>4.2047999999999996</v>
      </c>
      <c r="F1175" s="10">
        <v>3.7210000000000001</v>
      </c>
      <c r="G1175" s="10">
        <v>5.6539999999999999</v>
      </c>
      <c r="H1175" s="10">
        <v>4.4520080000000002</v>
      </c>
      <c r="I1175" s="10">
        <v>5.0591000000000008</v>
      </c>
      <c r="J1175" s="10">
        <v>4.6962999999999999</v>
      </c>
      <c r="K1175" s="10">
        <v>8.8520000000000003</v>
      </c>
      <c r="L1175" s="10">
        <v>5.4352</v>
      </c>
      <c r="M1175" s="10">
        <v>6.74</v>
      </c>
      <c r="N1175" s="10">
        <v>6.0329999999999995</v>
      </c>
      <c r="O1175" s="10">
        <v>12.46</v>
      </c>
      <c r="P1175" s="10">
        <v>7.4179999999999993</v>
      </c>
      <c r="Q1175" s="10">
        <v>9.2416</v>
      </c>
    </row>
    <row r="1176" spans="1:17" x14ac:dyDescent="0.2">
      <c r="A1176">
        <v>1172</v>
      </c>
      <c r="B1176" s="10">
        <v>2.6910000000000003</v>
      </c>
      <c r="C1176" s="10">
        <v>5.8133333333333326</v>
      </c>
      <c r="D1176" s="10">
        <v>3.3093999999999997</v>
      </c>
      <c r="E1176" s="10">
        <v>4.2105999999999995</v>
      </c>
      <c r="F1176" s="10">
        <v>3.7279999999999998</v>
      </c>
      <c r="G1176" s="10">
        <v>5.6630000000000003</v>
      </c>
      <c r="H1176" s="10">
        <v>4.460896</v>
      </c>
      <c r="I1176" s="10">
        <v>5.0692000000000004</v>
      </c>
      <c r="J1176" s="10">
        <v>4.7035999999999998</v>
      </c>
      <c r="K1176" s="10">
        <v>8.8629999999999995</v>
      </c>
      <c r="L1176" s="10">
        <v>5.4443999999999999</v>
      </c>
      <c r="M1176" s="10">
        <v>6.75</v>
      </c>
      <c r="N1176" s="10">
        <v>6.0430000000000001</v>
      </c>
      <c r="O1176" s="10">
        <v>12.477</v>
      </c>
      <c r="P1176" s="10">
        <v>7.43</v>
      </c>
      <c r="Q1176" s="10">
        <v>9.2552000000000003</v>
      </c>
    </row>
    <row r="1177" spans="1:17" x14ac:dyDescent="0.2">
      <c r="A1177">
        <v>1173</v>
      </c>
      <c r="B1177" s="10">
        <v>2.6945000000000001</v>
      </c>
      <c r="C1177" s="10">
        <v>5.8229999999999995</v>
      </c>
      <c r="D1177" s="10">
        <v>3.3140999999999998</v>
      </c>
      <c r="E1177" s="10">
        <v>4.2164000000000001</v>
      </c>
      <c r="F1177" s="10">
        <v>3.7349999999999999</v>
      </c>
      <c r="G1177" s="10">
        <v>5.6719999999999997</v>
      </c>
      <c r="H1177" s="10">
        <v>4.4697840000000006</v>
      </c>
      <c r="I1177" s="10">
        <v>5.0792999999999999</v>
      </c>
      <c r="J1177" s="10">
        <v>4.7108999999999996</v>
      </c>
      <c r="K1177" s="10">
        <v>8.8729999999999993</v>
      </c>
      <c r="L1177" s="10">
        <v>5.4535999999999998</v>
      </c>
      <c r="M1177" s="10">
        <v>6.7600000000000007</v>
      </c>
      <c r="N1177" s="10">
        <v>6.0529999999999999</v>
      </c>
      <c r="O1177" s="10">
        <v>12.492000000000001</v>
      </c>
      <c r="P1177" s="10">
        <v>7.4420000000000002</v>
      </c>
      <c r="Q1177" s="10">
        <v>9.2688000000000006</v>
      </c>
    </row>
    <row r="1178" spans="1:17" x14ac:dyDescent="0.2">
      <c r="A1178">
        <v>1174</v>
      </c>
      <c r="B1178" s="10">
        <v>2.698</v>
      </c>
      <c r="C1178" s="10">
        <v>5.8326666666666664</v>
      </c>
      <c r="D1178" s="10">
        <v>3.3188</v>
      </c>
      <c r="E1178" s="10">
        <v>4.2222</v>
      </c>
      <c r="F1178" s="10">
        <v>3.742</v>
      </c>
      <c r="G1178" s="10">
        <v>5.6820000000000004</v>
      </c>
      <c r="H1178" s="10">
        <v>4.4786720000000004</v>
      </c>
      <c r="I1178" s="10">
        <v>5.0894000000000004</v>
      </c>
      <c r="J1178" s="10">
        <v>4.7181999999999995</v>
      </c>
      <c r="K1178" s="10">
        <v>8.8840000000000003</v>
      </c>
      <c r="L1178" s="10">
        <v>5.4627999999999997</v>
      </c>
      <c r="M1178" s="10">
        <v>6.7700000000000005</v>
      </c>
      <c r="N1178" s="10">
        <v>6.0629999999999997</v>
      </c>
      <c r="O1178" s="10">
        <v>12.506</v>
      </c>
      <c r="P1178" s="10">
        <v>7.4539999999999997</v>
      </c>
      <c r="Q1178" s="10">
        <v>9.2824000000000009</v>
      </c>
    </row>
    <row r="1179" spans="1:17" x14ac:dyDescent="0.2">
      <c r="A1179">
        <v>1175</v>
      </c>
      <c r="B1179" s="10">
        <v>2.7015000000000002</v>
      </c>
      <c r="C1179" s="10">
        <v>5.8423333333333325</v>
      </c>
      <c r="D1179" s="10">
        <v>3.3235000000000001</v>
      </c>
      <c r="E1179" s="10">
        <v>4.2279999999999998</v>
      </c>
      <c r="F1179" s="10">
        <v>3.7489999999999997</v>
      </c>
      <c r="G1179" s="10">
        <v>5.6909999999999998</v>
      </c>
      <c r="H1179" s="10">
        <v>4.4875600000000002</v>
      </c>
      <c r="I1179" s="10">
        <v>5.0995000000000008</v>
      </c>
      <c r="J1179" s="10">
        <v>4.7255000000000003</v>
      </c>
      <c r="K1179" s="10">
        <v>8.8940000000000001</v>
      </c>
      <c r="L1179" s="10">
        <v>5.4719999999999995</v>
      </c>
      <c r="M1179" s="10">
        <v>6.78</v>
      </c>
      <c r="N1179" s="10">
        <v>6.0730000000000004</v>
      </c>
      <c r="O1179" s="10">
        <v>12.521000000000001</v>
      </c>
      <c r="P1179" s="10">
        <v>7.4659999999999993</v>
      </c>
      <c r="Q1179" s="10">
        <v>9.2959999999999994</v>
      </c>
    </row>
    <row r="1180" spans="1:17" x14ac:dyDescent="0.2">
      <c r="A1180">
        <v>1176</v>
      </c>
      <c r="B1180" s="10">
        <v>2.7050000000000001</v>
      </c>
      <c r="C1180" s="10">
        <v>5.8519999999999994</v>
      </c>
      <c r="D1180" s="10">
        <v>3.3281999999999998</v>
      </c>
      <c r="E1180" s="10">
        <v>4.2337999999999996</v>
      </c>
      <c r="F1180" s="10">
        <v>3.7559999999999998</v>
      </c>
      <c r="G1180" s="10">
        <v>5.7</v>
      </c>
      <c r="H1180" s="10">
        <v>4.496448</v>
      </c>
      <c r="I1180" s="10">
        <v>5.1096000000000004</v>
      </c>
      <c r="J1180" s="10">
        <v>4.7328000000000001</v>
      </c>
      <c r="K1180" s="10">
        <v>8.9039999999999999</v>
      </c>
      <c r="L1180" s="10">
        <v>5.4812000000000003</v>
      </c>
      <c r="M1180" s="10">
        <v>6.79</v>
      </c>
      <c r="N1180" s="10">
        <v>6.0830000000000002</v>
      </c>
      <c r="O1180" s="10">
        <v>12.536</v>
      </c>
      <c r="P1180" s="10">
        <v>7.4779999999999998</v>
      </c>
      <c r="Q1180" s="10">
        <v>9.3095999999999997</v>
      </c>
    </row>
    <row r="1181" spans="1:17" x14ac:dyDescent="0.2">
      <c r="A1181">
        <v>1177</v>
      </c>
      <c r="B1181" s="10">
        <v>2.7084999999999999</v>
      </c>
      <c r="C1181" s="10">
        <v>5.8559999999999999</v>
      </c>
      <c r="D1181" s="10">
        <v>3.3329</v>
      </c>
      <c r="E1181" s="10">
        <v>4.2395999999999994</v>
      </c>
      <c r="F1181" s="10">
        <v>3.7629999999999999</v>
      </c>
      <c r="G1181" s="10">
        <v>5.7089999999999996</v>
      </c>
      <c r="H1181" s="10">
        <v>4.5053359999999998</v>
      </c>
      <c r="I1181" s="10">
        <v>5.1196999999999999</v>
      </c>
      <c r="J1181" s="10">
        <v>4.7401</v>
      </c>
      <c r="K1181" s="10">
        <v>8.9130000000000003</v>
      </c>
      <c r="L1181" s="10">
        <v>5.4904000000000002</v>
      </c>
      <c r="M1181" s="10">
        <v>6.8</v>
      </c>
      <c r="N1181" s="10">
        <v>6.093</v>
      </c>
      <c r="O1181" s="10">
        <v>12.55</v>
      </c>
      <c r="P1181" s="10">
        <v>7.49</v>
      </c>
      <c r="Q1181" s="10">
        <v>9.3231999999999999</v>
      </c>
    </row>
    <row r="1182" spans="1:17" x14ac:dyDescent="0.2">
      <c r="A1182">
        <v>1178</v>
      </c>
      <c r="B1182" s="10">
        <v>2.7119999999999997</v>
      </c>
      <c r="C1182" s="10">
        <v>5.86</v>
      </c>
      <c r="D1182" s="10">
        <v>3.3376000000000001</v>
      </c>
      <c r="E1182" s="10">
        <v>4.2454000000000001</v>
      </c>
      <c r="F1182" s="10">
        <v>3.77</v>
      </c>
      <c r="G1182" s="10">
        <v>5.7190000000000003</v>
      </c>
      <c r="H1182" s="10">
        <v>4.5142240000000005</v>
      </c>
      <c r="I1182" s="10">
        <v>5.1298000000000004</v>
      </c>
      <c r="J1182" s="10">
        <v>4.7473999999999998</v>
      </c>
      <c r="K1182" s="10">
        <v>8.9220000000000006</v>
      </c>
      <c r="L1182" s="10">
        <v>5.4996</v>
      </c>
      <c r="M1182" s="10">
        <v>6.8100000000000005</v>
      </c>
      <c r="N1182" s="10">
        <v>6.1029999999999998</v>
      </c>
      <c r="O1182" s="10">
        <v>12.563000000000001</v>
      </c>
      <c r="P1182" s="10">
        <v>7.5019999999999998</v>
      </c>
      <c r="Q1182" s="10">
        <v>9.3368000000000002</v>
      </c>
    </row>
    <row r="1183" spans="1:17" x14ac:dyDescent="0.2">
      <c r="A1183">
        <v>1179</v>
      </c>
      <c r="B1183" s="10">
        <v>2.7155</v>
      </c>
      <c r="C1183" s="10">
        <v>5.865333333333334</v>
      </c>
      <c r="D1183" s="10">
        <v>3.3422999999999998</v>
      </c>
      <c r="E1183" s="10">
        <v>4.2511999999999999</v>
      </c>
      <c r="F1183" s="10">
        <v>3.7769999999999997</v>
      </c>
      <c r="G1183" s="10">
        <v>5.726</v>
      </c>
      <c r="H1183" s="10">
        <v>4.5231120000000002</v>
      </c>
      <c r="I1183" s="10">
        <v>5.1399000000000008</v>
      </c>
      <c r="J1183" s="10">
        <v>4.7546999999999997</v>
      </c>
      <c r="K1183" s="10">
        <v>8.9320000000000004</v>
      </c>
      <c r="L1183" s="10">
        <v>5.5087999999999999</v>
      </c>
      <c r="M1183" s="10">
        <v>6.82</v>
      </c>
      <c r="N1183" s="10">
        <v>6.1130000000000004</v>
      </c>
      <c r="O1183" s="10">
        <v>12.576000000000001</v>
      </c>
      <c r="P1183" s="10">
        <v>7.5139999999999993</v>
      </c>
      <c r="Q1183" s="10">
        <v>9.3504000000000005</v>
      </c>
    </row>
    <row r="1184" spans="1:17" x14ac:dyDescent="0.2">
      <c r="A1184">
        <v>1180</v>
      </c>
      <c r="B1184" s="10">
        <v>2.7189999999999999</v>
      </c>
      <c r="C1184" s="10">
        <v>5.8706666666666667</v>
      </c>
      <c r="D1184" s="10">
        <v>3.347</v>
      </c>
      <c r="E1184" s="10">
        <v>4.2569999999999997</v>
      </c>
      <c r="F1184" s="10">
        <v>3.7839999999999998</v>
      </c>
      <c r="G1184" s="10">
        <v>5.7350000000000003</v>
      </c>
      <c r="H1184" s="10">
        <v>4.532</v>
      </c>
      <c r="I1184" s="10">
        <v>5.15</v>
      </c>
      <c r="J1184" s="10">
        <v>4.7619999999999996</v>
      </c>
      <c r="K1184" s="10">
        <v>8.9420000000000002</v>
      </c>
      <c r="L1184" s="10">
        <v>5.5179999999999998</v>
      </c>
      <c r="M1184" s="10">
        <v>6.83</v>
      </c>
      <c r="N1184" s="10">
        <v>6.1230000000000002</v>
      </c>
      <c r="O1184" s="10">
        <v>12.587999999999999</v>
      </c>
      <c r="P1184" s="10">
        <v>7.5259999999999998</v>
      </c>
      <c r="Q1184" s="10">
        <v>9.3640000000000008</v>
      </c>
    </row>
    <row r="1185" spans="1:17" x14ac:dyDescent="0.2">
      <c r="A1185">
        <v>1181</v>
      </c>
      <c r="B1185" s="10">
        <v>2.7223999999999999</v>
      </c>
      <c r="C1185" s="10">
        <v>5.8780833333333335</v>
      </c>
      <c r="D1185" s="10">
        <v>3.3512</v>
      </c>
      <c r="E1185" s="10">
        <v>4.2625999999999999</v>
      </c>
      <c r="F1185" s="10">
        <v>3.7895999999999996</v>
      </c>
      <c r="G1185" s="10">
        <v>5.742</v>
      </c>
      <c r="H1185" s="10">
        <v>4.5381599999999995</v>
      </c>
      <c r="I1185" s="10">
        <v>5.157</v>
      </c>
      <c r="J1185" s="10">
        <v>4.7687999999999997</v>
      </c>
      <c r="K1185" s="10">
        <v>8.952</v>
      </c>
      <c r="L1185" s="10">
        <v>5.5258000000000003</v>
      </c>
      <c r="M1185" s="10">
        <v>6.84</v>
      </c>
      <c r="N1185" s="10">
        <v>6.1326999999999998</v>
      </c>
      <c r="O1185" s="10">
        <v>12.602</v>
      </c>
      <c r="P1185" s="10">
        <v>7.5369000000000002</v>
      </c>
      <c r="Q1185" s="10">
        <v>9.3774000000000015</v>
      </c>
    </row>
    <row r="1186" spans="1:17" x14ac:dyDescent="0.2">
      <c r="A1186">
        <v>1182</v>
      </c>
      <c r="B1186" s="10">
        <v>2.7258</v>
      </c>
      <c r="C1186" s="10">
        <v>5.8855000000000004</v>
      </c>
      <c r="D1186" s="10">
        <v>3.3553999999999999</v>
      </c>
      <c r="E1186" s="10">
        <v>4.2681999999999993</v>
      </c>
      <c r="F1186" s="10">
        <v>3.7951999999999999</v>
      </c>
      <c r="G1186" s="10">
        <v>5.7480000000000002</v>
      </c>
      <c r="H1186" s="10">
        <v>4.5443199999999999</v>
      </c>
      <c r="I1186" s="10">
        <v>5.1640000000000006</v>
      </c>
      <c r="J1186" s="10">
        <v>4.7755999999999998</v>
      </c>
      <c r="K1186" s="10">
        <v>8.9619999999999997</v>
      </c>
      <c r="L1186" s="10">
        <v>5.5335999999999999</v>
      </c>
      <c r="M1186" s="10">
        <v>6.85</v>
      </c>
      <c r="N1186" s="10">
        <v>6.1424000000000003</v>
      </c>
      <c r="O1186" s="10">
        <v>12.616</v>
      </c>
      <c r="P1186" s="10">
        <v>7.5477999999999996</v>
      </c>
      <c r="Q1186" s="10">
        <v>9.3908000000000005</v>
      </c>
    </row>
    <row r="1187" spans="1:17" x14ac:dyDescent="0.2">
      <c r="A1187">
        <v>1183</v>
      </c>
      <c r="B1187" s="10">
        <v>2.7292000000000001</v>
      </c>
      <c r="C1187" s="10">
        <v>5.8929166666666664</v>
      </c>
      <c r="D1187" s="10">
        <v>3.3595999999999999</v>
      </c>
      <c r="E1187" s="10">
        <v>4.2737999999999996</v>
      </c>
      <c r="F1187" s="10">
        <v>3.8007999999999997</v>
      </c>
      <c r="G1187" s="10">
        <v>5.7549999999999999</v>
      </c>
      <c r="H1187" s="10">
        <v>4.5504800000000003</v>
      </c>
      <c r="I1187" s="10">
        <v>5.1710000000000003</v>
      </c>
      <c r="J1187" s="10">
        <v>4.7824</v>
      </c>
      <c r="K1187" s="10">
        <v>8.9710000000000001</v>
      </c>
      <c r="L1187" s="10">
        <v>5.5413999999999994</v>
      </c>
      <c r="M1187" s="10">
        <v>6.86</v>
      </c>
      <c r="N1187" s="10">
        <v>6.1520999999999999</v>
      </c>
      <c r="O1187" s="10">
        <v>12.631</v>
      </c>
      <c r="P1187" s="10">
        <v>7.5587</v>
      </c>
      <c r="Q1187" s="10">
        <v>9.4041999999999994</v>
      </c>
    </row>
    <row r="1188" spans="1:17" x14ac:dyDescent="0.2">
      <c r="A1188">
        <v>1184</v>
      </c>
      <c r="B1188" s="10">
        <v>2.7326000000000001</v>
      </c>
      <c r="C1188" s="10">
        <v>5.9003333333333332</v>
      </c>
      <c r="D1188" s="10">
        <v>3.3637999999999999</v>
      </c>
      <c r="E1188" s="10">
        <v>4.2793999999999999</v>
      </c>
      <c r="F1188" s="10">
        <v>3.8064</v>
      </c>
      <c r="G1188" s="10">
        <v>5.7619999999999996</v>
      </c>
      <c r="H1188" s="10">
        <v>4.5566399999999998</v>
      </c>
      <c r="I1188" s="10">
        <v>5.1779999999999999</v>
      </c>
      <c r="J1188" s="10">
        <v>4.7892000000000001</v>
      </c>
      <c r="K1188" s="10">
        <v>8.9809999999999999</v>
      </c>
      <c r="L1188" s="10">
        <v>5.5491999999999999</v>
      </c>
      <c r="M1188" s="10">
        <v>6.87</v>
      </c>
      <c r="N1188" s="10">
        <v>6.1618000000000004</v>
      </c>
      <c r="O1188" s="10">
        <v>12.645</v>
      </c>
      <c r="P1188" s="10">
        <v>7.5695999999999994</v>
      </c>
      <c r="Q1188" s="10">
        <v>9.4176000000000002</v>
      </c>
    </row>
    <row r="1189" spans="1:17" x14ac:dyDescent="0.2">
      <c r="A1189">
        <v>1185</v>
      </c>
      <c r="B1189" s="10">
        <v>2.7359999999999998</v>
      </c>
      <c r="C1189" s="10">
        <v>5.9077500000000001</v>
      </c>
      <c r="D1189" s="10">
        <v>3.3679999999999999</v>
      </c>
      <c r="E1189" s="10">
        <v>4.2850000000000001</v>
      </c>
      <c r="F1189" s="10">
        <v>3.8119999999999998</v>
      </c>
      <c r="G1189" s="10">
        <v>5.7679999999999998</v>
      </c>
      <c r="H1189" s="10">
        <v>4.5627999999999993</v>
      </c>
      <c r="I1189" s="10">
        <v>5.1850000000000005</v>
      </c>
      <c r="J1189" s="10">
        <v>4.7959999999999994</v>
      </c>
      <c r="K1189" s="10">
        <v>8.9909999999999997</v>
      </c>
      <c r="L1189" s="10">
        <v>5.5570000000000004</v>
      </c>
      <c r="M1189" s="10">
        <v>6.88</v>
      </c>
      <c r="N1189" s="10">
        <v>6.1715</v>
      </c>
      <c r="O1189" s="10">
        <v>12.659000000000001</v>
      </c>
      <c r="P1189" s="10">
        <v>7.5804999999999998</v>
      </c>
      <c r="Q1189" s="10">
        <v>9.4310000000000009</v>
      </c>
    </row>
    <row r="1190" spans="1:17" x14ac:dyDescent="0.2">
      <c r="A1190">
        <v>1186</v>
      </c>
      <c r="B1190" s="10">
        <v>2.7393999999999998</v>
      </c>
      <c r="C1190" s="10">
        <v>5.915166666666666</v>
      </c>
      <c r="D1190" s="10">
        <v>3.3721999999999999</v>
      </c>
      <c r="E1190" s="10">
        <v>4.2905999999999995</v>
      </c>
      <c r="F1190" s="10">
        <v>3.8175999999999997</v>
      </c>
      <c r="G1190" s="10">
        <v>5.7750000000000004</v>
      </c>
      <c r="H1190" s="10">
        <v>4.5689599999999997</v>
      </c>
      <c r="I1190" s="10">
        <v>5.1920000000000002</v>
      </c>
      <c r="J1190" s="10">
        <v>4.8027999999999995</v>
      </c>
      <c r="K1190" s="10">
        <v>9</v>
      </c>
      <c r="L1190" s="10">
        <v>5.5648</v>
      </c>
      <c r="M1190" s="10">
        <v>6.89</v>
      </c>
      <c r="N1190" s="10">
        <v>6.1811999999999996</v>
      </c>
      <c r="O1190" s="10">
        <v>12.673999999999999</v>
      </c>
      <c r="P1190" s="10">
        <v>7.5914000000000001</v>
      </c>
      <c r="Q1190" s="10">
        <v>9.4443999999999999</v>
      </c>
    </row>
    <row r="1191" spans="1:17" x14ac:dyDescent="0.2">
      <c r="A1191">
        <v>1187</v>
      </c>
      <c r="B1191" s="10">
        <v>2.7427999999999999</v>
      </c>
      <c r="C1191" s="10">
        <v>5.9225833333333329</v>
      </c>
      <c r="D1191" s="10">
        <v>3.3763999999999998</v>
      </c>
      <c r="E1191" s="10">
        <v>4.2961999999999998</v>
      </c>
      <c r="F1191" s="10">
        <v>3.8231999999999999</v>
      </c>
      <c r="G1191" s="10">
        <v>5.7809999999999997</v>
      </c>
      <c r="H1191" s="10">
        <v>4.5751200000000001</v>
      </c>
      <c r="I1191" s="10">
        <v>5.1989999999999998</v>
      </c>
      <c r="J1191" s="10">
        <v>4.8095999999999997</v>
      </c>
      <c r="K1191" s="10">
        <v>9.01</v>
      </c>
      <c r="L1191" s="10">
        <v>5.5725999999999996</v>
      </c>
      <c r="M1191" s="10">
        <v>6.8999999999999995</v>
      </c>
      <c r="N1191" s="10">
        <v>6.1909000000000001</v>
      </c>
      <c r="O1191" s="10">
        <v>12.688000000000001</v>
      </c>
      <c r="P1191" s="10">
        <v>7.6022999999999996</v>
      </c>
      <c r="Q1191" s="10">
        <v>9.4577999999999989</v>
      </c>
    </row>
    <row r="1192" spans="1:17" x14ac:dyDescent="0.2">
      <c r="A1192">
        <v>1188</v>
      </c>
      <c r="B1192" s="10">
        <v>2.7462</v>
      </c>
      <c r="C1192" s="10">
        <v>5.93</v>
      </c>
      <c r="D1192" s="10">
        <v>3.3805999999999998</v>
      </c>
      <c r="E1192" s="10">
        <v>4.3018000000000001</v>
      </c>
      <c r="F1192" s="10">
        <v>3.8287999999999998</v>
      </c>
      <c r="G1192" s="10">
        <v>5.7880000000000003</v>
      </c>
      <c r="H1192" s="10">
        <v>4.5812799999999996</v>
      </c>
      <c r="I1192" s="10">
        <v>5.2059999999999995</v>
      </c>
      <c r="J1192" s="10">
        <v>4.8163999999999998</v>
      </c>
      <c r="K1192" s="10">
        <v>9.02</v>
      </c>
      <c r="L1192" s="10">
        <v>5.5804</v>
      </c>
      <c r="M1192" s="10">
        <v>6.91</v>
      </c>
      <c r="N1192" s="10">
        <v>6.2005999999999997</v>
      </c>
      <c r="O1192" s="10">
        <v>12.702</v>
      </c>
      <c r="P1192" s="10">
        <v>7.6132</v>
      </c>
      <c r="Q1192" s="10">
        <v>9.4711999999999996</v>
      </c>
    </row>
    <row r="1193" spans="1:17" x14ac:dyDescent="0.2">
      <c r="A1193">
        <v>1189</v>
      </c>
      <c r="B1193" s="10">
        <v>2.7496</v>
      </c>
      <c r="C1193" s="10">
        <v>5.9351666666666665</v>
      </c>
      <c r="D1193" s="10">
        <v>3.3847999999999998</v>
      </c>
      <c r="E1193" s="10">
        <v>4.3073999999999995</v>
      </c>
      <c r="F1193" s="10">
        <v>3.8344</v>
      </c>
      <c r="G1193" s="10">
        <v>5.7960000000000003</v>
      </c>
      <c r="H1193" s="10">
        <v>4.5874399999999991</v>
      </c>
      <c r="I1193" s="10">
        <v>5.2130000000000001</v>
      </c>
      <c r="J1193" s="10">
        <v>4.8231999999999999</v>
      </c>
      <c r="K1193" s="10">
        <v>9.0299999999999994</v>
      </c>
      <c r="L1193" s="10">
        <v>5.5882000000000005</v>
      </c>
      <c r="M1193" s="10">
        <v>6.92</v>
      </c>
      <c r="N1193" s="10">
        <v>6.2103000000000002</v>
      </c>
      <c r="O1193" s="10">
        <v>12.721</v>
      </c>
      <c r="P1193" s="10">
        <v>7.6240999999999994</v>
      </c>
      <c r="Q1193" s="10">
        <v>9.4846000000000004</v>
      </c>
    </row>
    <row r="1194" spans="1:17" x14ac:dyDescent="0.2">
      <c r="A1194">
        <v>1190</v>
      </c>
      <c r="B1194" s="10">
        <v>2.7530000000000001</v>
      </c>
      <c r="C1194" s="10">
        <v>5.9403333333333332</v>
      </c>
      <c r="D1194" s="10">
        <v>3.3889999999999998</v>
      </c>
      <c r="E1194" s="10">
        <v>4.3129999999999997</v>
      </c>
      <c r="F1194" s="10">
        <v>3.84</v>
      </c>
      <c r="G1194" s="10">
        <v>5.8029999999999999</v>
      </c>
      <c r="H1194" s="10">
        <v>4.5935999999999995</v>
      </c>
      <c r="I1194" s="10">
        <v>5.22</v>
      </c>
      <c r="J1194" s="10">
        <v>4.83</v>
      </c>
      <c r="K1194" s="10">
        <v>9.0389999999999997</v>
      </c>
      <c r="L1194" s="10">
        <v>5.5960000000000001</v>
      </c>
      <c r="M1194" s="10">
        <v>6.93</v>
      </c>
      <c r="N1194" s="10">
        <v>6.22</v>
      </c>
      <c r="O1194" s="10">
        <v>12.74</v>
      </c>
      <c r="P1194" s="10">
        <v>7.6349999999999998</v>
      </c>
      <c r="Q1194" s="10">
        <v>9.4979999999999993</v>
      </c>
    </row>
    <row r="1195" spans="1:17" x14ac:dyDescent="0.2">
      <c r="A1195">
        <v>1191</v>
      </c>
      <c r="B1195" s="10">
        <v>2.7562000000000002</v>
      </c>
      <c r="C1195" s="10">
        <v>5.9455</v>
      </c>
      <c r="D1195" s="10">
        <v>3.3929999999999998</v>
      </c>
      <c r="E1195" s="10">
        <v>4.3182999999999998</v>
      </c>
      <c r="F1195" s="10">
        <v>3.8455999999999997</v>
      </c>
      <c r="G1195" s="10">
        <v>5.8109999999999999</v>
      </c>
      <c r="H1195" s="10">
        <v>4.6001999999999992</v>
      </c>
      <c r="I1195" s="10">
        <v>5.2275</v>
      </c>
      <c r="J1195" s="10">
        <v>4.8365499999999999</v>
      </c>
      <c r="K1195" s="10">
        <v>9.0489999999999995</v>
      </c>
      <c r="L1195" s="10">
        <v>5.6025</v>
      </c>
      <c r="M1195" s="10">
        <v>6.9384999999999994</v>
      </c>
      <c r="N1195" s="10">
        <v>6.2284999999999995</v>
      </c>
      <c r="O1195" s="10">
        <v>12.753</v>
      </c>
      <c r="P1195" s="10">
        <v>7.6433499999999999</v>
      </c>
      <c r="Q1195" s="10">
        <v>9.5100999999999996</v>
      </c>
    </row>
    <row r="1196" spans="1:17" x14ac:dyDescent="0.2">
      <c r="A1196">
        <v>1192</v>
      </c>
      <c r="B1196" s="10">
        <v>2.7594000000000003</v>
      </c>
      <c r="C1196" s="10">
        <v>5.9506666666666668</v>
      </c>
      <c r="D1196" s="10">
        <v>3.3969999999999998</v>
      </c>
      <c r="E1196" s="10">
        <v>4.3235999999999999</v>
      </c>
      <c r="F1196" s="10">
        <v>3.8512</v>
      </c>
      <c r="G1196" s="10">
        <v>5.819</v>
      </c>
      <c r="H1196" s="10">
        <v>4.6067999999999998</v>
      </c>
      <c r="I1196" s="10">
        <v>5.2349999999999994</v>
      </c>
      <c r="J1196" s="10">
        <v>4.8430999999999997</v>
      </c>
      <c r="K1196" s="10">
        <v>9.0579999999999998</v>
      </c>
      <c r="L1196" s="10">
        <v>5.609</v>
      </c>
      <c r="M1196" s="10">
        <v>6.9470000000000001</v>
      </c>
      <c r="N1196" s="10">
        <v>6.2370000000000001</v>
      </c>
      <c r="O1196" s="10">
        <v>12.766</v>
      </c>
      <c r="P1196" s="10">
        <v>7.6516999999999999</v>
      </c>
      <c r="Q1196" s="10">
        <v>9.5221999999999998</v>
      </c>
    </row>
    <row r="1197" spans="1:17" x14ac:dyDescent="0.2">
      <c r="A1197">
        <v>1193</v>
      </c>
      <c r="B1197" s="10">
        <v>2.7625999999999999</v>
      </c>
      <c r="C1197" s="10">
        <v>5.9558333333333335</v>
      </c>
      <c r="D1197" s="10">
        <v>3.4009999999999998</v>
      </c>
      <c r="E1197" s="10">
        <v>4.3289</v>
      </c>
      <c r="F1197" s="10">
        <v>3.8567999999999998</v>
      </c>
      <c r="G1197" s="10">
        <v>5.8259999999999996</v>
      </c>
      <c r="H1197" s="10">
        <v>4.6133999999999995</v>
      </c>
      <c r="I1197" s="10">
        <v>5.2424999999999997</v>
      </c>
      <c r="J1197" s="10">
        <v>4.8496500000000005</v>
      </c>
      <c r="K1197" s="10">
        <v>9.0679999999999996</v>
      </c>
      <c r="L1197" s="10">
        <v>5.6154999999999999</v>
      </c>
      <c r="M1197" s="10">
        <v>6.9554999999999998</v>
      </c>
      <c r="N1197" s="10">
        <v>6.2454999999999998</v>
      </c>
      <c r="O1197" s="10">
        <v>12.78</v>
      </c>
      <c r="P1197" s="10">
        <v>7.66005</v>
      </c>
      <c r="Q1197" s="10">
        <v>9.5343</v>
      </c>
    </row>
    <row r="1198" spans="1:17" x14ac:dyDescent="0.2">
      <c r="A1198">
        <v>1194</v>
      </c>
      <c r="B1198" s="10">
        <v>2.7658</v>
      </c>
      <c r="C1198" s="10">
        <v>5.9610000000000003</v>
      </c>
      <c r="D1198" s="10">
        <v>3.4049999999999998</v>
      </c>
      <c r="E1198" s="10">
        <v>4.3342000000000001</v>
      </c>
      <c r="F1198" s="10">
        <v>3.8624000000000001</v>
      </c>
      <c r="G1198" s="10">
        <v>5.8339999999999996</v>
      </c>
      <c r="H1198" s="10">
        <v>4.6199999999999992</v>
      </c>
      <c r="I1198" s="10">
        <v>5.25</v>
      </c>
      <c r="J1198" s="10">
        <v>4.8562000000000003</v>
      </c>
      <c r="K1198" s="10">
        <v>9.0779999999999994</v>
      </c>
      <c r="L1198" s="10">
        <v>5.6219999999999999</v>
      </c>
      <c r="M1198" s="10">
        <v>6.9639999999999995</v>
      </c>
      <c r="N1198" s="10">
        <v>6.2539999999999996</v>
      </c>
      <c r="O1198" s="10">
        <v>12.792999999999999</v>
      </c>
      <c r="P1198" s="10">
        <v>7.6684000000000001</v>
      </c>
      <c r="Q1198" s="10">
        <v>9.5464000000000002</v>
      </c>
    </row>
    <row r="1199" spans="1:17" x14ac:dyDescent="0.2">
      <c r="A1199">
        <v>1195</v>
      </c>
      <c r="B1199" s="10">
        <v>2.7690000000000001</v>
      </c>
      <c r="C1199" s="10">
        <v>5.9661666666666662</v>
      </c>
      <c r="D1199" s="10">
        <v>3.4089999999999998</v>
      </c>
      <c r="E1199" s="10">
        <v>4.3394999999999992</v>
      </c>
      <c r="F1199" s="10">
        <v>3.8679999999999999</v>
      </c>
      <c r="G1199" s="10">
        <v>5.8419999999999996</v>
      </c>
      <c r="H1199" s="10">
        <v>4.6265999999999998</v>
      </c>
      <c r="I1199" s="10">
        <v>5.2575000000000003</v>
      </c>
      <c r="J1199" s="10">
        <v>4.8627500000000001</v>
      </c>
      <c r="K1199" s="10">
        <v>9.0879999999999992</v>
      </c>
      <c r="L1199" s="10">
        <v>5.6284999999999998</v>
      </c>
      <c r="M1199" s="10">
        <v>6.9725000000000001</v>
      </c>
      <c r="N1199" s="10">
        <v>6.2624999999999993</v>
      </c>
      <c r="O1199" s="10">
        <v>12.805999999999999</v>
      </c>
      <c r="P1199" s="10">
        <v>7.6767500000000002</v>
      </c>
      <c r="Q1199" s="10">
        <v>9.5584999999999987</v>
      </c>
    </row>
    <row r="1200" spans="1:17" x14ac:dyDescent="0.2">
      <c r="A1200">
        <v>1196</v>
      </c>
      <c r="B1200" s="10">
        <v>2.7722000000000002</v>
      </c>
      <c r="C1200" s="10">
        <v>5.9713333333333329</v>
      </c>
      <c r="D1200" s="10">
        <v>3.4129999999999998</v>
      </c>
      <c r="E1200" s="10">
        <v>4.3447999999999993</v>
      </c>
      <c r="F1200" s="10">
        <v>3.8735999999999997</v>
      </c>
      <c r="G1200" s="10">
        <v>5.8490000000000002</v>
      </c>
      <c r="H1200" s="10">
        <v>4.6331999999999995</v>
      </c>
      <c r="I1200" s="10">
        <v>5.2649999999999997</v>
      </c>
      <c r="J1200" s="10">
        <v>4.8693</v>
      </c>
      <c r="K1200" s="10">
        <v>9.0969999999999995</v>
      </c>
      <c r="L1200" s="10">
        <v>5.6349999999999998</v>
      </c>
      <c r="M1200" s="10">
        <v>6.9809999999999999</v>
      </c>
      <c r="N1200" s="10">
        <v>6.2709999999999999</v>
      </c>
      <c r="O1200" s="10">
        <v>12.819000000000001</v>
      </c>
      <c r="P1200" s="10">
        <v>7.6850999999999994</v>
      </c>
      <c r="Q1200" s="10">
        <v>9.5705999999999989</v>
      </c>
    </row>
    <row r="1201" spans="1:17" x14ac:dyDescent="0.2">
      <c r="A1201">
        <v>1197</v>
      </c>
      <c r="B1201" s="10">
        <v>2.7754000000000003</v>
      </c>
      <c r="C1201" s="10">
        <v>5.9764999999999997</v>
      </c>
      <c r="D1201" s="10">
        <v>3.4169999999999998</v>
      </c>
      <c r="E1201" s="10">
        <v>4.3500999999999994</v>
      </c>
      <c r="F1201" s="10">
        <v>3.8792</v>
      </c>
      <c r="G1201" s="10">
        <v>5.8570000000000002</v>
      </c>
      <c r="H1201" s="10">
        <v>4.6397999999999993</v>
      </c>
      <c r="I1201" s="10">
        <v>5.2725</v>
      </c>
      <c r="J1201" s="10">
        <v>4.8758499999999998</v>
      </c>
      <c r="K1201" s="10">
        <v>9.1069999999999993</v>
      </c>
      <c r="L1201" s="10">
        <v>5.6414999999999997</v>
      </c>
      <c r="M1201" s="10">
        <v>6.9894999999999996</v>
      </c>
      <c r="N1201" s="10">
        <v>6.2794999999999996</v>
      </c>
      <c r="O1201" s="10">
        <v>12.832000000000001</v>
      </c>
      <c r="P1201" s="10">
        <v>7.6934499999999995</v>
      </c>
      <c r="Q1201" s="10">
        <v>9.5826999999999991</v>
      </c>
    </row>
    <row r="1202" spans="1:17" x14ac:dyDescent="0.2">
      <c r="A1202">
        <v>1198</v>
      </c>
      <c r="B1202" s="10">
        <v>2.7786</v>
      </c>
      <c r="C1202" s="10">
        <v>5.9816666666666665</v>
      </c>
      <c r="D1202" s="10">
        <v>3.4209999999999998</v>
      </c>
      <c r="E1202" s="10">
        <v>4.3553999999999995</v>
      </c>
      <c r="F1202" s="10">
        <v>3.8847999999999998</v>
      </c>
      <c r="G1202" s="10">
        <v>5.8650000000000002</v>
      </c>
      <c r="H1202" s="10">
        <v>4.6463999999999999</v>
      </c>
      <c r="I1202" s="10">
        <v>5.28</v>
      </c>
      <c r="J1202" s="10">
        <v>4.8824000000000005</v>
      </c>
      <c r="K1202" s="10">
        <v>9.1170000000000009</v>
      </c>
      <c r="L1202" s="10">
        <v>5.6479999999999997</v>
      </c>
      <c r="M1202" s="10">
        <v>6.9979999999999993</v>
      </c>
      <c r="N1202" s="10">
        <v>6.2879999999999994</v>
      </c>
      <c r="O1202" s="10">
        <v>12.846</v>
      </c>
      <c r="P1202" s="10">
        <v>7.7017999999999995</v>
      </c>
      <c r="Q1202" s="10">
        <v>9.5947999999999993</v>
      </c>
    </row>
    <row r="1203" spans="1:17" x14ac:dyDescent="0.2">
      <c r="A1203">
        <v>1199</v>
      </c>
      <c r="B1203" s="10">
        <v>2.7818000000000001</v>
      </c>
      <c r="C1203" s="10">
        <v>5.9868333333333332</v>
      </c>
      <c r="D1203" s="10">
        <v>3.4249999999999998</v>
      </c>
      <c r="E1203" s="10">
        <v>4.3606999999999996</v>
      </c>
      <c r="F1203" s="10">
        <v>3.8904000000000001</v>
      </c>
      <c r="G1203" s="10">
        <v>5.8719999999999999</v>
      </c>
      <c r="H1203" s="10">
        <v>4.6529999999999996</v>
      </c>
      <c r="I1203" s="10">
        <v>5.2874999999999996</v>
      </c>
      <c r="J1203" s="10">
        <v>4.8889500000000004</v>
      </c>
      <c r="K1203" s="10">
        <v>9.1259999999999994</v>
      </c>
      <c r="L1203" s="10">
        <v>5.6544999999999996</v>
      </c>
      <c r="M1203" s="10">
        <v>7.0065</v>
      </c>
      <c r="N1203" s="10">
        <v>6.2965</v>
      </c>
      <c r="O1203" s="10">
        <v>12.859</v>
      </c>
      <c r="P1203" s="10">
        <v>7.7101499999999996</v>
      </c>
      <c r="Q1203" s="10">
        <v>9.6068999999999996</v>
      </c>
    </row>
    <row r="1204" spans="1:17" x14ac:dyDescent="0.2">
      <c r="A1204">
        <v>1200</v>
      </c>
      <c r="B1204" s="10">
        <v>2.7850000000000001</v>
      </c>
      <c r="C1204" s="10">
        <v>5.992</v>
      </c>
      <c r="D1204" s="10">
        <v>3.4289999999999998</v>
      </c>
      <c r="E1204" s="10">
        <v>4.3659999999999997</v>
      </c>
      <c r="F1204" s="10">
        <v>3.8959999999999999</v>
      </c>
      <c r="G1204" s="10">
        <v>5.88</v>
      </c>
      <c r="H1204" s="10">
        <v>4.6595999999999993</v>
      </c>
      <c r="I1204" s="10">
        <v>5.2949999999999999</v>
      </c>
      <c r="J1204" s="10">
        <v>4.8955000000000002</v>
      </c>
      <c r="K1204" s="10">
        <v>9.1359999999999992</v>
      </c>
      <c r="L1204" s="10">
        <v>5.6609999999999996</v>
      </c>
      <c r="M1204" s="10">
        <v>7.0149999999999997</v>
      </c>
      <c r="N1204" s="10">
        <v>6.3049999999999997</v>
      </c>
      <c r="O1204" s="10">
        <v>12.872</v>
      </c>
      <c r="P1204" s="10">
        <v>7.7184999999999997</v>
      </c>
      <c r="Q1204" s="10">
        <v>9.6189999999999998</v>
      </c>
    </row>
    <row r="1205" spans="1:17" x14ac:dyDescent="0.2">
      <c r="A1205">
        <v>1201</v>
      </c>
      <c r="B1205" s="10">
        <v>2.7882000000000002</v>
      </c>
      <c r="C1205" s="10">
        <v>5.9975780494459405</v>
      </c>
      <c r="D1205" s="10">
        <v>3.4329999999999998</v>
      </c>
      <c r="E1205" s="10">
        <v>4.3712999999999997</v>
      </c>
      <c r="F1205" s="10">
        <v>3.8989333333333334</v>
      </c>
      <c r="G1205" s="10">
        <v>5.8890000000000002</v>
      </c>
      <c r="H1205" s="10">
        <v>4.6661999999999999</v>
      </c>
      <c r="I1205" s="10">
        <v>5.3025000000000002</v>
      </c>
      <c r="J1205" s="10">
        <v>4.90205</v>
      </c>
      <c r="K1205" s="10">
        <v>9.1440000000000001</v>
      </c>
      <c r="L1205" s="10">
        <v>5.6675000000000004</v>
      </c>
      <c r="M1205" s="10">
        <v>7.0234999999999994</v>
      </c>
      <c r="N1205" s="10">
        <v>6.3134999999999994</v>
      </c>
      <c r="O1205" s="10">
        <v>12.885</v>
      </c>
      <c r="P1205" s="10">
        <v>7.7268499999999998</v>
      </c>
      <c r="Q1205" s="10">
        <v>9.6311</v>
      </c>
    </row>
    <row r="1206" spans="1:17" x14ac:dyDescent="0.2">
      <c r="A1206">
        <v>1202</v>
      </c>
      <c r="B1206" s="10">
        <v>2.7914000000000003</v>
      </c>
      <c r="C1206" s="10">
        <v>6.0031560988918802</v>
      </c>
      <c r="D1206" s="10">
        <v>3.4369999999999998</v>
      </c>
      <c r="E1206" s="10">
        <v>4.3765999999999998</v>
      </c>
      <c r="F1206" s="10">
        <v>3.9018666666666664</v>
      </c>
      <c r="G1206" s="10">
        <v>5.8979999999999997</v>
      </c>
      <c r="H1206" s="10">
        <v>4.6727999999999996</v>
      </c>
      <c r="I1206" s="10">
        <v>5.31</v>
      </c>
      <c r="J1206" s="10">
        <v>4.9085999999999999</v>
      </c>
      <c r="K1206" s="10">
        <v>9.1530000000000005</v>
      </c>
      <c r="L1206" s="10">
        <v>5.6740000000000004</v>
      </c>
      <c r="M1206" s="10">
        <v>7.032</v>
      </c>
      <c r="N1206" s="10">
        <v>6.3220000000000001</v>
      </c>
      <c r="O1206" s="10">
        <v>12.898</v>
      </c>
      <c r="P1206" s="10">
        <v>7.7351999999999999</v>
      </c>
      <c r="Q1206" s="10">
        <v>9.6432000000000002</v>
      </c>
    </row>
    <row r="1207" spans="1:17" x14ac:dyDescent="0.2">
      <c r="A1207">
        <v>1203</v>
      </c>
      <c r="B1207" s="10">
        <v>2.7946</v>
      </c>
      <c r="C1207" s="10">
        <v>6.0087341483378207</v>
      </c>
      <c r="D1207" s="10">
        <v>3.4409999999999998</v>
      </c>
      <c r="E1207" s="10">
        <v>4.3818999999999999</v>
      </c>
      <c r="F1207" s="10">
        <v>3.9047999999999998</v>
      </c>
      <c r="G1207" s="10">
        <v>5.907</v>
      </c>
      <c r="H1207" s="10">
        <v>4.6794000000000002</v>
      </c>
      <c r="I1207" s="10">
        <v>5.3174999999999999</v>
      </c>
      <c r="J1207" s="10">
        <v>4.9151500000000006</v>
      </c>
      <c r="K1207" s="10">
        <v>9.1609999999999996</v>
      </c>
      <c r="L1207" s="10">
        <v>5.6805000000000003</v>
      </c>
      <c r="M1207" s="10">
        <v>7.0404999999999998</v>
      </c>
      <c r="N1207" s="10">
        <v>6.3304999999999998</v>
      </c>
      <c r="O1207" s="10">
        <v>12.91</v>
      </c>
      <c r="P1207" s="10">
        <v>7.7435499999999999</v>
      </c>
      <c r="Q1207" s="10">
        <v>9.6553000000000004</v>
      </c>
    </row>
    <row r="1208" spans="1:17" x14ac:dyDescent="0.2">
      <c r="A1208">
        <v>1204</v>
      </c>
      <c r="B1208" s="10">
        <v>2.7978000000000001</v>
      </c>
      <c r="C1208" s="10">
        <v>6.0143121977837612</v>
      </c>
      <c r="D1208" s="10">
        <v>3.4449999999999998</v>
      </c>
      <c r="E1208" s="10">
        <v>4.3872</v>
      </c>
      <c r="F1208" s="10">
        <v>3.9077333333333333</v>
      </c>
      <c r="G1208" s="10">
        <v>5.9160000000000004</v>
      </c>
      <c r="H1208" s="10">
        <v>4.6859999999999999</v>
      </c>
      <c r="I1208" s="10">
        <v>5.3250000000000002</v>
      </c>
      <c r="J1208" s="10">
        <v>4.9217000000000004</v>
      </c>
      <c r="K1208" s="10">
        <v>9.17</v>
      </c>
      <c r="L1208" s="10">
        <v>5.6870000000000003</v>
      </c>
      <c r="M1208" s="10">
        <v>7.0489999999999995</v>
      </c>
      <c r="N1208" s="10">
        <v>6.3389999999999995</v>
      </c>
      <c r="O1208" s="10">
        <v>12.923</v>
      </c>
      <c r="P1208" s="10">
        <v>7.7519</v>
      </c>
      <c r="Q1208" s="10">
        <v>9.6674000000000007</v>
      </c>
    </row>
    <row r="1209" spans="1:17" x14ac:dyDescent="0.2">
      <c r="A1209">
        <v>1205</v>
      </c>
      <c r="B1209" s="10">
        <v>2.8010000000000002</v>
      </c>
      <c r="C1209" s="10">
        <v>6.0198902472297018</v>
      </c>
      <c r="D1209" s="10">
        <v>3.4489999999999998</v>
      </c>
      <c r="E1209" s="10">
        <v>4.3925000000000001</v>
      </c>
      <c r="F1209" s="10">
        <v>3.9106666666666667</v>
      </c>
      <c r="G1209" s="10">
        <v>5.9249999999999998</v>
      </c>
      <c r="H1209" s="10">
        <v>4.6925999999999997</v>
      </c>
      <c r="I1209" s="10">
        <v>5.3324999999999996</v>
      </c>
      <c r="J1209" s="10">
        <v>4.9282500000000002</v>
      </c>
      <c r="K1209" s="10">
        <v>9.1780000000000008</v>
      </c>
      <c r="L1209" s="10">
        <v>5.6935000000000002</v>
      </c>
      <c r="M1209" s="10">
        <v>7.0574999999999992</v>
      </c>
      <c r="N1209" s="10">
        <v>6.3475000000000001</v>
      </c>
      <c r="O1209" s="10">
        <v>12.936</v>
      </c>
      <c r="P1209" s="10">
        <v>7.7602499999999992</v>
      </c>
      <c r="Q1209" s="10">
        <v>9.6795000000000009</v>
      </c>
    </row>
    <row r="1210" spans="1:17" x14ac:dyDescent="0.2">
      <c r="A1210">
        <v>1206</v>
      </c>
      <c r="B1210" s="10">
        <v>2.8042000000000002</v>
      </c>
      <c r="C1210" s="10">
        <v>6.0254682966756414</v>
      </c>
      <c r="D1210" s="10">
        <v>3.4529999999999998</v>
      </c>
      <c r="E1210" s="10">
        <v>4.3977999999999993</v>
      </c>
      <c r="F1210" s="10">
        <v>3.9135999999999997</v>
      </c>
      <c r="G1210" s="10">
        <v>5.9340000000000002</v>
      </c>
      <c r="H1210" s="10">
        <v>4.6992000000000003</v>
      </c>
      <c r="I1210" s="10">
        <v>5.34</v>
      </c>
      <c r="J1210" s="10">
        <v>4.9348000000000001</v>
      </c>
      <c r="K1210" s="10">
        <v>9.1859999999999999</v>
      </c>
      <c r="L1210" s="10">
        <v>5.7</v>
      </c>
      <c r="M1210" s="10">
        <v>7.0659999999999998</v>
      </c>
      <c r="N1210" s="10">
        <v>6.3559999999999999</v>
      </c>
      <c r="O1210" s="10">
        <v>12.949</v>
      </c>
      <c r="P1210" s="10">
        <v>7.7685999999999993</v>
      </c>
      <c r="Q1210" s="10">
        <v>9.6915999999999993</v>
      </c>
    </row>
    <row r="1211" spans="1:17" x14ac:dyDescent="0.2">
      <c r="A1211">
        <v>1207</v>
      </c>
      <c r="B1211" s="10">
        <v>2.8074000000000003</v>
      </c>
      <c r="C1211" s="10">
        <v>6.031046346121582</v>
      </c>
      <c r="D1211" s="10">
        <v>3.4569999999999999</v>
      </c>
      <c r="E1211" s="10">
        <v>4.4030999999999993</v>
      </c>
      <c r="F1211" s="10">
        <v>3.9165333333333332</v>
      </c>
      <c r="G1211" s="10">
        <v>5.9429999999999996</v>
      </c>
      <c r="H1211" s="10">
        <v>4.7058</v>
      </c>
      <c r="I1211" s="10">
        <v>5.3475000000000001</v>
      </c>
      <c r="J1211" s="10">
        <v>4.9413499999999999</v>
      </c>
      <c r="K1211" s="10">
        <v>9.1950000000000003</v>
      </c>
      <c r="L1211" s="10">
        <v>5.7065000000000001</v>
      </c>
      <c r="M1211" s="10">
        <v>7.0744999999999996</v>
      </c>
      <c r="N1211" s="10">
        <v>6.3644999999999996</v>
      </c>
      <c r="O1211" s="10">
        <v>12.962</v>
      </c>
      <c r="P1211" s="10">
        <v>7.7769499999999994</v>
      </c>
      <c r="Q1211" s="10">
        <v>9.7036999999999995</v>
      </c>
    </row>
    <row r="1212" spans="1:17" x14ac:dyDescent="0.2">
      <c r="A1212">
        <v>1208</v>
      </c>
      <c r="B1212" s="10">
        <v>2.8106</v>
      </c>
      <c r="C1212" s="10">
        <v>6.0366243955675225</v>
      </c>
      <c r="D1212" s="10">
        <v>3.4609999999999999</v>
      </c>
      <c r="E1212" s="10">
        <v>4.4083999999999994</v>
      </c>
      <c r="F1212" s="10">
        <v>3.9194666666666667</v>
      </c>
      <c r="G1212" s="10">
        <v>5.952</v>
      </c>
      <c r="H1212" s="10">
        <v>4.7123999999999997</v>
      </c>
      <c r="I1212" s="10">
        <v>5.3550000000000004</v>
      </c>
      <c r="J1212" s="10">
        <v>4.9479000000000006</v>
      </c>
      <c r="K1212" s="10">
        <v>9.2029999999999994</v>
      </c>
      <c r="L1212" s="10">
        <v>5.7130000000000001</v>
      </c>
      <c r="M1212" s="10">
        <v>7.0829999999999993</v>
      </c>
      <c r="N1212" s="10">
        <v>6.3729999999999993</v>
      </c>
      <c r="O1212" s="10">
        <v>12.974</v>
      </c>
      <c r="P1212" s="10">
        <v>7.7852999999999994</v>
      </c>
      <c r="Q1212" s="10">
        <v>9.7157999999999998</v>
      </c>
    </row>
    <row r="1213" spans="1:17" x14ac:dyDescent="0.2">
      <c r="A1213">
        <v>1209</v>
      </c>
      <c r="B1213" s="10">
        <v>2.8138000000000001</v>
      </c>
      <c r="C1213" s="10">
        <v>6.042202445013463</v>
      </c>
      <c r="D1213" s="10">
        <v>3.4649999999999999</v>
      </c>
      <c r="E1213" s="10">
        <v>4.4136999999999995</v>
      </c>
      <c r="F1213" s="10">
        <v>3.9224000000000001</v>
      </c>
      <c r="G1213" s="10">
        <v>5.9610000000000003</v>
      </c>
      <c r="H1213" s="10">
        <v>4.7190000000000003</v>
      </c>
      <c r="I1213" s="10">
        <v>5.3624999999999998</v>
      </c>
      <c r="J1213" s="10">
        <v>4.9544500000000005</v>
      </c>
      <c r="K1213" s="10">
        <v>9.2119999999999997</v>
      </c>
      <c r="L1213" s="10">
        <v>5.7195</v>
      </c>
      <c r="M1213" s="10">
        <v>7.0914999999999999</v>
      </c>
      <c r="N1213" s="10">
        <v>6.3815</v>
      </c>
      <c r="O1213" s="10">
        <v>12.987</v>
      </c>
      <c r="P1213" s="10">
        <v>7.7936499999999995</v>
      </c>
      <c r="Q1213" s="10">
        <v>9.7279</v>
      </c>
    </row>
    <row r="1214" spans="1:17" x14ac:dyDescent="0.2">
      <c r="A1214">
        <v>1210</v>
      </c>
      <c r="B1214" s="10">
        <v>2.8170000000000002</v>
      </c>
      <c r="C1214" s="10">
        <v>6.0477804944594027</v>
      </c>
      <c r="D1214" s="10">
        <v>3.4689999999999999</v>
      </c>
      <c r="E1214" s="10">
        <v>4.4189999999999996</v>
      </c>
      <c r="F1214" s="10">
        <v>3.9253333333333331</v>
      </c>
      <c r="G1214" s="10">
        <v>5.97</v>
      </c>
      <c r="H1214" s="10">
        <v>4.7256</v>
      </c>
      <c r="I1214" s="10">
        <v>5.37</v>
      </c>
      <c r="J1214" s="10">
        <v>4.9610000000000003</v>
      </c>
      <c r="K1214" s="10">
        <v>9.2200000000000006</v>
      </c>
      <c r="L1214" s="10">
        <v>5.726</v>
      </c>
      <c r="M1214" s="10">
        <v>7.1</v>
      </c>
      <c r="N1214" s="10">
        <v>6.39</v>
      </c>
      <c r="O1214" s="10">
        <v>13</v>
      </c>
      <c r="P1214" s="10">
        <v>7.8019999999999996</v>
      </c>
      <c r="Q1214" s="10">
        <v>9.74</v>
      </c>
    </row>
    <row r="1215" spans="1:17" x14ac:dyDescent="0.2">
      <c r="A1215">
        <v>1211</v>
      </c>
      <c r="B1215" s="10">
        <v>2.81995</v>
      </c>
      <c r="C1215" s="10">
        <v>6.0533585439053432</v>
      </c>
      <c r="D1215" s="10">
        <v>3.4726499999999998</v>
      </c>
      <c r="E1215" s="10">
        <v>4.4238499999999998</v>
      </c>
      <c r="F1215" s="10">
        <v>3.9282666666666666</v>
      </c>
      <c r="G1215" s="10">
        <v>5.976</v>
      </c>
      <c r="H1215" s="10">
        <v>4.7313200000000002</v>
      </c>
      <c r="I1215" s="10">
        <v>5.3765000000000001</v>
      </c>
      <c r="J1215" s="10">
        <v>4.9659500000000003</v>
      </c>
      <c r="K1215" s="10">
        <v>9.2279999999999998</v>
      </c>
      <c r="L1215" s="10">
        <v>5.7314499999999997</v>
      </c>
      <c r="M1215" s="10">
        <v>7.1069999999999993</v>
      </c>
      <c r="N1215" s="10">
        <v>6.3964999999999996</v>
      </c>
      <c r="O1215" s="10">
        <v>13.012</v>
      </c>
      <c r="P1215" s="10">
        <v>7.8102</v>
      </c>
      <c r="Q1215" s="10">
        <v>9.7505000000000006</v>
      </c>
    </row>
    <row r="1216" spans="1:17" x14ac:dyDescent="0.2">
      <c r="A1216">
        <v>1212</v>
      </c>
      <c r="B1216" s="10">
        <v>2.8229000000000002</v>
      </c>
      <c r="C1216" s="10">
        <v>6.0589365933512838</v>
      </c>
      <c r="D1216" s="10">
        <v>3.4762999999999997</v>
      </c>
      <c r="E1216" s="10">
        <v>4.4286999999999992</v>
      </c>
      <c r="F1216" s="10">
        <v>3.9312</v>
      </c>
      <c r="G1216" s="10">
        <v>5.9820000000000002</v>
      </c>
      <c r="H1216" s="10">
        <v>4.7370400000000004</v>
      </c>
      <c r="I1216" s="10">
        <v>5.383</v>
      </c>
      <c r="J1216" s="10">
        <v>4.9709000000000003</v>
      </c>
      <c r="K1216" s="10">
        <v>9.2370000000000001</v>
      </c>
      <c r="L1216" s="10">
        <v>5.7369000000000003</v>
      </c>
      <c r="M1216" s="10">
        <v>7.1139999999999999</v>
      </c>
      <c r="N1216" s="10">
        <v>6.4029999999999996</v>
      </c>
      <c r="O1216" s="10">
        <v>13.025</v>
      </c>
      <c r="P1216" s="10">
        <v>7.8183999999999996</v>
      </c>
      <c r="Q1216" s="10">
        <v>9.7609999999999992</v>
      </c>
    </row>
    <row r="1217" spans="1:17" x14ac:dyDescent="0.2">
      <c r="A1217">
        <v>1213</v>
      </c>
      <c r="B1217" s="10">
        <v>2.82585</v>
      </c>
      <c r="C1217" s="10">
        <v>6.0645146427972243</v>
      </c>
      <c r="D1217" s="10">
        <v>3.4799499999999997</v>
      </c>
      <c r="E1217" s="10">
        <v>4.4335499999999994</v>
      </c>
      <c r="F1217" s="10">
        <v>3.9341333333333335</v>
      </c>
      <c r="G1217" s="10">
        <v>5.9880000000000004</v>
      </c>
      <c r="H1217" s="10">
        <v>4.7427599999999996</v>
      </c>
      <c r="I1217" s="10">
        <v>5.3895</v>
      </c>
      <c r="J1217" s="10">
        <v>4.9758500000000003</v>
      </c>
      <c r="K1217" s="10">
        <v>9.2460000000000004</v>
      </c>
      <c r="L1217" s="10">
        <v>5.7423500000000001</v>
      </c>
      <c r="M1217" s="10">
        <v>7.1209999999999996</v>
      </c>
      <c r="N1217" s="10">
        <v>6.4094999999999995</v>
      </c>
      <c r="O1217" s="10">
        <v>13.038</v>
      </c>
      <c r="P1217" s="10">
        <v>7.8266</v>
      </c>
      <c r="Q1217" s="10">
        <v>9.7714999999999996</v>
      </c>
    </row>
    <row r="1218" spans="1:17" x14ac:dyDescent="0.2">
      <c r="A1218">
        <v>1214</v>
      </c>
      <c r="B1218" s="10">
        <v>2.8288000000000002</v>
      </c>
      <c r="C1218" s="10">
        <v>6.0700926922431639</v>
      </c>
      <c r="D1218" s="10">
        <v>3.4836</v>
      </c>
      <c r="E1218" s="10">
        <v>4.4383999999999997</v>
      </c>
      <c r="F1218" s="10">
        <v>3.9370666666666665</v>
      </c>
      <c r="G1218" s="10">
        <v>5.9939999999999998</v>
      </c>
      <c r="H1218" s="10">
        <v>4.7484799999999998</v>
      </c>
      <c r="I1218" s="10">
        <v>5.3959999999999999</v>
      </c>
      <c r="J1218" s="10">
        <v>4.9808000000000003</v>
      </c>
      <c r="K1218" s="10">
        <v>9.2539999999999996</v>
      </c>
      <c r="L1218" s="10">
        <v>5.7477999999999998</v>
      </c>
      <c r="M1218" s="10">
        <v>7.1280000000000001</v>
      </c>
      <c r="N1218" s="10">
        <v>6.4159999999999995</v>
      </c>
      <c r="O1218" s="10">
        <v>13.05</v>
      </c>
      <c r="P1218" s="10">
        <v>7.8347999999999995</v>
      </c>
      <c r="Q1218" s="10">
        <v>9.782</v>
      </c>
    </row>
    <row r="1219" spans="1:17" x14ac:dyDescent="0.2">
      <c r="A1219">
        <v>1215</v>
      </c>
      <c r="B1219" s="10">
        <v>2.83175</v>
      </c>
      <c r="C1219" s="10">
        <v>6.0756707416891045</v>
      </c>
      <c r="D1219" s="10">
        <v>3.48725</v>
      </c>
      <c r="E1219" s="10">
        <v>4.4432499999999999</v>
      </c>
      <c r="F1219" s="10">
        <v>3.94</v>
      </c>
      <c r="G1219" s="10">
        <v>6</v>
      </c>
      <c r="H1219" s="10">
        <v>4.7542</v>
      </c>
      <c r="I1219" s="10">
        <v>5.4024999999999999</v>
      </c>
      <c r="J1219" s="10">
        <v>4.9857500000000003</v>
      </c>
      <c r="K1219" s="10">
        <v>9.2620000000000005</v>
      </c>
      <c r="L1219" s="10">
        <v>5.7532499999999995</v>
      </c>
      <c r="M1219" s="10">
        <v>7.1349999999999998</v>
      </c>
      <c r="N1219" s="10">
        <v>6.4224999999999994</v>
      </c>
      <c r="O1219" s="10">
        <v>13.061999999999999</v>
      </c>
      <c r="P1219" s="10">
        <v>7.843</v>
      </c>
      <c r="Q1219" s="10">
        <v>9.7925000000000004</v>
      </c>
    </row>
    <row r="1220" spans="1:17" x14ac:dyDescent="0.2">
      <c r="A1220">
        <v>1216</v>
      </c>
      <c r="B1220" s="10">
        <v>2.8347000000000002</v>
      </c>
      <c r="C1220" s="10">
        <v>6.0807701667287146</v>
      </c>
      <c r="D1220" s="10">
        <v>3.4908999999999999</v>
      </c>
      <c r="E1220" s="10">
        <v>4.4481000000000002</v>
      </c>
      <c r="F1220" s="10">
        <v>3.9438095238095237</v>
      </c>
      <c r="G1220" s="10">
        <v>6.0060000000000002</v>
      </c>
      <c r="H1220" s="10">
        <v>4.7599200000000002</v>
      </c>
      <c r="I1220" s="10">
        <v>5.4089999999999998</v>
      </c>
      <c r="J1220" s="10">
        <v>4.9907000000000004</v>
      </c>
      <c r="K1220" s="10">
        <v>9.2710000000000008</v>
      </c>
      <c r="L1220" s="10">
        <v>5.7587000000000002</v>
      </c>
      <c r="M1220" s="10">
        <v>7.1419999999999995</v>
      </c>
      <c r="N1220" s="10">
        <v>6.4289999999999994</v>
      </c>
      <c r="O1220" s="10">
        <v>13.074999999999999</v>
      </c>
      <c r="P1220" s="10">
        <v>7.8511999999999995</v>
      </c>
      <c r="Q1220" s="10">
        <v>9.8030000000000008</v>
      </c>
    </row>
    <row r="1221" spans="1:17" x14ac:dyDescent="0.2">
      <c r="A1221">
        <v>1217</v>
      </c>
      <c r="B1221" s="10">
        <v>2.83765</v>
      </c>
      <c r="C1221" s="10">
        <v>6.0858695917683256</v>
      </c>
      <c r="D1221" s="10">
        <v>3.4945499999999998</v>
      </c>
      <c r="E1221" s="10">
        <v>4.4529499999999995</v>
      </c>
      <c r="F1221" s="10">
        <v>3.9476190476190474</v>
      </c>
      <c r="G1221" s="10">
        <v>6.0119999999999996</v>
      </c>
      <c r="H1221" s="10">
        <v>4.7656400000000003</v>
      </c>
      <c r="I1221" s="10">
        <v>5.4154999999999998</v>
      </c>
      <c r="J1221" s="10">
        <v>4.9956500000000004</v>
      </c>
      <c r="K1221" s="10">
        <v>9.2799999999999994</v>
      </c>
      <c r="L1221" s="10">
        <v>5.7641499999999999</v>
      </c>
      <c r="M1221" s="10">
        <v>7.149</v>
      </c>
      <c r="N1221" s="10">
        <v>6.4354999999999993</v>
      </c>
      <c r="O1221" s="10">
        <v>13.087999999999999</v>
      </c>
      <c r="P1221" s="10">
        <v>7.8593999999999999</v>
      </c>
      <c r="Q1221" s="10">
        <v>9.8134999999999994</v>
      </c>
    </row>
    <row r="1222" spans="1:17" x14ac:dyDescent="0.2">
      <c r="A1222">
        <v>1218</v>
      </c>
      <c r="B1222" s="10">
        <v>2.8406000000000002</v>
      </c>
      <c r="C1222" s="10">
        <v>6.0909690168079358</v>
      </c>
      <c r="D1222" s="10">
        <v>3.4981999999999998</v>
      </c>
      <c r="E1222" s="10">
        <v>4.4577999999999998</v>
      </c>
      <c r="F1222" s="10">
        <v>3.9514285714285715</v>
      </c>
      <c r="G1222" s="10">
        <v>6.0179999999999998</v>
      </c>
      <c r="H1222" s="10">
        <v>4.7713599999999996</v>
      </c>
      <c r="I1222" s="10">
        <v>5.4219999999999997</v>
      </c>
      <c r="J1222" s="10">
        <v>5.0006000000000004</v>
      </c>
      <c r="K1222" s="10">
        <v>9.2880000000000003</v>
      </c>
      <c r="L1222" s="10">
        <v>5.7695999999999996</v>
      </c>
      <c r="M1222" s="10">
        <v>7.1559999999999997</v>
      </c>
      <c r="N1222" s="10">
        <v>6.4419999999999993</v>
      </c>
      <c r="O1222" s="10">
        <v>13.1</v>
      </c>
      <c r="P1222" s="10">
        <v>7.8675999999999995</v>
      </c>
      <c r="Q1222" s="10">
        <v>9.8239999999999998</v>
      </c>
    </row>
    <row r="1223" spans="1:17" x14ac:dyDescent="0.2">
      <c r="A1223">
        <v>1219</v>
      </c>
      <c r="B1223" s="10">
        <v>2.84355</v>
      </c>
      <c r="C1223" s="10">
        <v>6.0960684418475459</v>
      </c>
      <c r="D1223" s="10">
        <v>3.5018499999999997</v>
      </c>
      <c r="E1223" s="10">
        <v>4.46265</v>
      </c>
      <c r="F1223" s="10">
        <v>3.9552380952380952</v>
      </c>
      <c r="G1223" s="10">
        <v>6.024</v>
      </c>
      <c r="H1223" s="10">
        <v>4.7770799999999998</v>
      </c>
      <c r="I1223" s="10">
        <v>5.4284999999999997</v>
      </c>
      <c r="J1223" s="10">
        <v>5.0055500000000004</v>
      </c>
      <c r="K1223" s="10">
        <v>9.2959999999999994</v>
      </c>
      <c r="L1223" s="10">
        <v>5.7750500000000002</v>
      </c>
      <c r="M1223" s="10">
        <v>7.1630000000000003</v>
      </c>
      <c r="N1223" s="10">
        <v>6.4484999999999992</v>
      </c>
      <c r="O1223" s="10">
        <v>13.112</v>
      </c>
      <c r="P1223" s="10">
        <v>7.8757999999999999</v>
      </c>
      <c r="Q1223" s="10">
        <v>9.8345000000000002</v>
      </c>
    </row>
    <row r="1224" spans="1:17" x14ac:dyDescent="0.2">
      <c r="A1224">
        <v>1220</v>
      </c>
      <c r="B1224" s="10">
        <v>2.8464999999999998</v>
      </c>
      <c r="C1224" s="10">
        <v>6.101167866887157</v>
      </c>
      <c r="D1224" s="10">
        <v>3.5054999999999996</v>
      </c>
      <c r="E1224" s="10">
        <v>4.4674999999999994</v>
      </c>
      <c r="F1224" s="10">
        <v>3.9590476190476189</v>
      </c>
      <c r="G1224" s="10">
        <v>6.03</v>
      </c>
      <c r="H1224" s="10">
        <v>4.7827999999999999</v>
      </c>
      <c r="I1224" s="10">
        <v>5.4350000000000005</v>
      </c>
      <c r="J1224" s="10">
        <v>5.0105000000000004</v>
      </c>
      <c r="K1224" s="10">
        <v>9.3049999999999997</v>
      </c>
      <c r="L1224" s="10">
        <v>5.7805</v>
      </c>
      <c r="M1224" s="10">
        <v>7.17</v>
      </c>
      <c r="N1224" s="10">
        <v>6.4550000000000001</v>
      </c>
      <c r="O1224" s="10">
        <v>13.125</v>
      </c>
      <c r="P1224" s="10">
        <v>7.8840000000000003</v>
      </c>
      <c r="Q1224" s="10">
        <v>9.8449999999999989</v>
      </c>
    </row>
    <row r="1225" spans="1:17" x14ac:dyDescent="0.2">
      <c r="A1225">
        <v>1221</v>
      </c>
      <c r="B1225" s="10">
        <v>2.84945</v>
      </c>
      <c r="C1225" s="10">
        <v>6.1062672919267671</v>
      </c>
      <c r="D1225" s="10">
        <v>3.50915</v>
      </c>
      <c r="E1225" s="10">
        <v>4.4723499999999996</v>
      </c>
      <c r="F1225" s="10">
        <v>3.9628571428571426</v>
      </c>
      <c r="G1225" s="10">
        <v>6.0359999999999996</v>
      </c>
      <c r="H1225" s="10">
        <v>4.7885200000000001</v>
      </c>
      <c r="I1225" s="10">
        <v>5.4415000000000004</v>
      </c>
      <c r="J1225" s="10">
        <v>5.0154499999999995</v>
      </c>
      <c r="K1225" s="10">
        <v>9.3140000000000001</v>
      </c>
      <c r="L1225" s="10">
        <v>5.7859499999999997</v>
      </c>
      <c r="M1225" s="10">
        <v>7.1769999999999996</v>
      </c>
      <c r="N1225" s="10">
        <v>6.4615</v>
      </c>
      <c r="O1225" s="10">
        <v>13.138</v>
      </c>
      <c r="P1225" s="10">
        <v>7.8921999999999999</v>
      </c>
      <c r="Q1225" s="10">
        <v>9.8554999999999993</v>
      </c>
    </row>
    <row r="1226" spans="1:17" x14ac:dyDescent="0.2">
      <c r="A1226">
        <v>1222</v>
      </c>
      <c r="B1226" s="10">
        <v>2.8523999999999998</v>
      </c>
      <c r="C1226" s="10">
        <v>6.1113667169663772</v>
      </c>
      <c r="D1226" s="10">
        <v>3.5127999999999999</v>
      </c>
      <c r="E1226" s="10">
        <v>4.4771999999999998</v>
      </c>
      <c r="F1226" s="10">
        <v>3.9666666666666663</v>
      </c>
      <c r="G1226" s="10">
        <v>6.0419999999999998</v>
      </c>
      <c r="H1226" s="10">
        <v>4.7942400000000003</v>
      </c>
      <c r="I1226" s="10">
        <v>5.4480000000000004</v>
      </c>
      <c r="J1226" s="10">
        <v>5.0203999999999995</v>
      </c>
      <c r="K1226" s="10">
        <v>9.3219999999999992</v>
      </c>
      <c r="L1226" s="10">
        <v>5.7914000000000003</v>
      </c>
      <c r="M1226" s="10">
        <v>7.1840000000000002</v>
      </c>
      <c r="N1226" s="10">
        <v>6.468</v>
      </c>
      <c r="O1226" s="10">
        <v>13.15</v>
      </c>
      <c r="P1226" s="10">
        <v>7.9004000000000003</v>
      </c>
      <c r="Q1226" s="10">
        <v>9.8659999999999997</v>
      </c>
    </row>
    <row r="1227" spans="1:17" x14ac:dyDescent="0.2">
      <c r="A1227">
        <v>1223</v>
      </c>
      <c r="B1227" s="10">
        <v>2.8553500000000001</v>
      </c>
      <c r="C1227" s="10">
        <v>6.1164661420059883</v>
      </c>
      <c r="D1227" s="10">
        <v>3.5164499999999999</v>
      </c>
      <c r="E1227" s="10">
        <v>4.4820500000000001</v>
      </c>
      <c r="F1227" s="10">
        <v>3.9704761904761905</v>
      </c>
      <c r="G1227" s="10">
        <v>6.048</v>
      </c>
      <c r="H1227" s="10">
        <v>4.7999599999999996</v>
      </c>
      <c r="I1227" s="10">
        <v>5.4545000000000003</v>
      </c>
      <c r="J1227" s="10">
        <v>5.0253499999999995</v>
      </c>
      <c r="K1227" s="10">
        <v>9.33</v>
      </c>
      <c r="L1227" s="10">
        <v>5.7968500000000001</v>
      </c>
      <c r="M1227" s="10">
        <v>7.1909999999999998</v>
      </c>
      <c r="N1227" s="10">
        <v>6.4744999999999999</v>
      </c>
      <c r="O1227" s="10">
        <v>13.162000000000001</v>
      </c>
      <c r="P1227" s="10">
        <v>7.9085999999999999</v>
      </c>
      <c r="Q1227" s="10">
        <v>9.8765000000000001</v>
      </c>
    </row>
    <row r="1228" spans="1:17" x14ac:dyDescent="0.2">
      <c r="A1228">
        <v>1224</v>
      </c>
      <c r="B1228" s="10">
        <v>2.8582999999999998</v>
      </c>
      <c r="C1228" s="10">
        <v>6.1215655670455984</v>
      </c>
      <c r="D1228" s="10">
        <v>3.5200999999999998</v>
      </c>
      <c r="E1228" s="10">
        <v>4.4869000000000003</v>
      </c>
      <c r="F1228" s="10">
        <v>3.9742857142857142</v>
      </c>
      <c r="G1228" s="10">
        <v>6.0540000000000003</v>
      </c>
      <c r="H1228" s="10">
        <v>4.8056799999999997</v>
      </c>
      <c r="I1228" s="10">
        <v>5.4610000000000003</v>
      </c>
      <c r="J1228" s="10">
        <v>5.0302999999999995</v>
      </c>
      <c r="K1228" s="10">
        <v>9.3390000000000004</v>
      </c>
      <c r="L1228" s="10">
        <v>5.8022999999999998</v>
      </c>
      <c r="M1228" s="10">
        <v>7.1980000000000004</v>
      </c>
      <c r="N1228" s="10">
        <v>6.4809999999999999</v>
      </c>
      <c r="O1228" s="10">
        <v>13.175000000000001</v>
      </c>
      <c r="P1228" s="10">
        <v>7.9168000000000003</v>
      </c>
      <c r="Q1228" s="10">
        <v>9.8870000000000005</v>
      </c>
    </row>
    <row r="1229" spans="1:17" x14ac:dyDescent="0.2">
      <c r="A1229">
        <v>1225</v>
      </c>
      <c r="B1229" s="10">
        <v>2.8612500000000001</v>
      </c>
      <c r="C1229" s="10">
        <v>6.1266649920852085</v>
      </c>
      <c r="D1229" s="10">
        <v>3.5237499999999997</v>
      </c>
      <c r="E1229" s="10">
        <v>4.4917499999999997</v>
      </c>
      <c r="F1229" s="10">
        <v>3.9780952380952379</v>
      </c>
      <c r="G1229" s="10">
        <v>6.06</v>
      </c>
      <c r="H1229" s="10">
        <v>4.8113999999999999</v>
      </c>
      <c r="I1229" s="10">
        <v>5.4675000000000002</v>
      </c>
      <c r="J1229" s="10">
        <v>5.0352499999999996</v>
      </c>
      <c r="K1229" s="10">
        <v>9.3480000000000008</v>
      </c>
      <c r="L1229" s="10">
        <v>5.8077500000000004</v>
      </c>
      <c r="M1229" s="10">
        <v>7.2050000000000001</v>
      </c>
      <c r="N1229" s="10">
        <v>6.4874999999999998</v>
      </c>
      <c r="O1229" s="10">
        <v>13.188000000000001</v>
      </c>
      <c r="P1229" s="10">
        <v>7.9249999999999998</v>
      </c>
      <c r="Q1229" s="10">
        <v>9.8974999999999991</v>
      </c>
    </row>
    <row r="1230" spans="1:17" x14ac:dyDescent="0.2">
      <c r="A1230">
        <v>1226</v>
      </c>
      <c r="B1230" s="10">
        <v>2.8641999999999999</v>
      </c>
      <c r="C1230" s="10">
        <v>6.1317644171248196</v>
      </c>
      <c r="D1230" s="10">
        <v>3.5273999999999996</v>
      </c>
      <c r="E1230" s="10">
        <v>4.4965999999999999</v>
      </c>
      <c r="F1230" s="10">
        <v>3.9819047619047616</v>
      </c>
      <c r="G1230" s="10">
        <v>6.0659999999999998</v>
      </c>
      <c r="H1230" s="10">
        <v>4.8171200000000001</v>
      </c>
      <c r="I1230" s="10">
        <v>5.4740000000000002</v>
      </c>
      <c r="J1230" s="10">
        <v>5.0401999999999996</v>
      </c>
      <c r="K1230" s="10">
        <v>9.3559999999999999</v>
      </c>
      <c r="L1230" s="10">
        <v>5.8132000000000001</v>
      </c>
      <c r="M1230" s="10">
        <v>7.2119999999999997</v>
      </c>
      <c r="N1230" s="10">
        <v>6.4939999999999998</v>
      </c>
      <c r="O1230" s="10">
        <v>13.2</v>
      </c>
      <c r="P1230" s="10">
        <v>7.9332000000000003</v>
      </c>
      <c r="Q1230" s="10">
        <v>9.9079999999999995</v>
      </c>
    </row>
    <row r="1231" spans="1:17" x14ac:dyDescent="0.2">
      <c r="A1231">
        <v>1227</v>
      </c>
      <c r="B1231" s="10">
        <v>2.8671500000000001</v>
      </c>
      <c r="C1231" s="10">
        <v>6.1368638421644297</v>
      </c>
      <c r="D1231" s="10">
        <v>3.53105</v>
      </c>
      <c r="E1231" s="10">
        <v>4.5014500000000002</v>
      </c>
      <c r="F1231" s="10">
        <v>3.9857142857142853</v>
      </c>
      <c r="G1231" s="10">
        <v>6.0720000000000001</v>
      </c>
      <c r="H1231" s="10">
        <v>4.8228400000000002</v>
      </c>
      <c r="I1231" s="10">
        <v>5.4805000000000001</v>
      </c>
      <c r="J1231" s="10">
        <v>5.0451499999999996</v>
      </c>
      <c r="K1231" s="10">
        <v>9.3640000000000008</v>
      </c>
      <c r="L1231" s="10">
        <v>5.8186499999999999</v>
      </c>
      <c r="M1231" s="10">
        <v>7.2190000000000003</v>
      </c>
      <c r="N1231" s="10">
        <v>6.5004999999999997</v>
      </c>
      <c r="O1231" s="10">
        <v>13.212</v>
      </c>
      <c r="P1231" s="10">
        <v>7.9413999999999998</v>
      </c>
      <c r="Q1231" s="10">
        <v>9.9184999999999999</v>
      </c>
    </row>
    <row r="1232" spans="1:17" x14ac:dyDescent="0.2">
      <c r="A1232">
        <v>1228</v>
      </c>
      <c r="B1232" s="10">
        <v>2.8700999999999999</v>
      </c>
      <c r="C1232" s="10">
        <v>6.1419632672040398</v>
      </c>
      <c r="D1232" s="10">
        <v>3.5347</v>
      </c>
      <c r="E1232" s="10">
        <v>4.5062999999999995</v>
      </c>
      <c r="F1232" s="10">
        <v>3.989523809523809</v>
      </c>
      <c r="G1232" s="10">
        <v>6.0780000000000003</v>
      </c>
      <c r="H1232" s="10">
        <v>4.8285599999999995</v>
      </c>
      <c r="I1232" s="10">
        <v>5.4870000000000001</v>
      </c>
      <c r="J1232" s="10">
        <v>5.0500999999999996</v>
      </c>
      <c r="K1232" s="10">
        <v>9.3729999999999993</v>
      </c>
      <c r="L1232" s="10">
        <v>5.8240999999999996</v>
      </c>
      <c r="M1232" s="10">
        <v>7.226</v>
      </c>
      <c r="N1232" s="10">
        <v>6.5069999999999997</v>
      </c>
      <c r="O1232" s="10">
        <v>13.225</v>
      </c>
      <c r="P1232" s="10">
        <v>7.9496000000000002</v>
      </c>
      <c r="Q1232" s="10">
        <v>9.9289999999999985</v>
      </c>
    </row>
    <row r="1233" spans="1:17" x14ac:dyDescent="0.2">
      <c r="A1233">
        <v>1229</v>
      </c>
      <c r="B1233" s="10">
        <v>2.8730500000000001</v>
      </c>
      <c r="C1233" s="10">
        <v>6.14706269224365</v>
      </c>
      <c r="D1233" s="10">
        <v>3.5383499999999999</v>
      </c>
      <c r="E1233" s="10">
        <v>4.5111499999999998</v>
      </c>
      <c r="F1233" s="10">
        <v>3.9933333333333332</v>
      </c>
      <c r="G1233" s="10">
        <v>6.0839999999999996</v>
      </c>
      <c r="H1233" s="10">
        <v>4.8342799999999997</v>
      </c>
      <c r="I1233" s="10">
        <v>5.4935</v>
      </c>
      <c r="J1233" s="10">
        <v>5.0550499999999996</v>
      </c>
      <c r="K1233" s="10">
        <v>9.3819999999999997</v>
      </c>
      <c r="L1233" s="10">
        <v>5.8295500000000002</v>
      </c>
      <c r="M1233" s="10">
        <v>7.2330000000000005</v>
      </c>
      <c r="N1233" s="10">
        <v>6.5134999999999996</v>
      </c>
      <c r="O1233" s="10">
        <v>13.238</v>
      </c>
      <c r="P1233" s="10">
        <v>7.9577999999999998</v>
      </c>
      <c r="Q1233" s="10">
        <v>9.9394999999999989</v>
      </c>
    </row>
    <row r="1234" spans="1:17" x14ac:dyDescent="0.2">
      <c r="A1234">
        <v>1230</v>
      </c>
      <c r="B1234" s="10">
        <v>2.8759999999999999</v>
      </c>
      <c r="C1234" s="10">
        <v>6.152162117283261</v>
      </c>
      <c r="D1234" s="10">
        <v>3.5419999999999998</v>
      </c>
      <c r="E1234" s="10">
        <v>4.516</v>
      </c>
      <c r="F1234" s="10">
        <v>3.9971428571428569</v>
      </c>
      <c r="G1234" s="10">
        <v>6.09</v>
      </c>
      <c r="H1234" s="10">
        <v>4.84</v>
      </c>
      <c r="I1234" s="10">
        <v>5.5</v>
      </c>
      <c r="J1234" s="10">
        <v>5.0599999999999996</v>
      </c>
      <c r="K1234" s="10">
        <v>9.39</v>
      </c>
      <c r="L1234" s="10">
        <v>5.835</v>
      </c>
      <c r="M1234" s="10">
        <v>7.24</v>
      </c>
      <c r="N1234" s="10">
        <v>6.52</v>
      </c>
      <c r="O1234" s="10">
        <v>13.25</v>
      </c>
      <c r="P1234" s="10">
        <v>7.9660000000000002</v>
      </c>
      <c r="Q1234" s="10">
        <v>9.9499999999999993</v>
      </c>
    </row>
    <row r="1235" spans="1:17" x14ac:dyDescent="0.2">
      <c r="A1235">
        <v>1231</v>
      </c>
      <c r="B1235" s="10">
        <v>2.8786</v>
      </c>
      <c r="C1235" s="10">
        <v>6.1572615423228712</v>
      </c>
      <c r="D1235" s="10">
        <v>3.5452666666666666</v>
      </c>
      <c r="E1235" s="10">
        <v>4.5202999999999998</v>
      </c>
      <c r="F1235" s="10">
        <v>4.0009523809523806</v>
      </c>
      <c r="G1235" s="10">
        <v>6.0960000000000001</v>
      </c>
      <c r="H1235" s="10">
        <v>4.8452799999999998</v>
      </c>
      <c r="I1235" s="10">
        <v>5.5060000000000002</v>
      </c>
      <c r="J1235" s="10">
        <v>5.0638333333333332</v>
      </c>
      <c r="K1235" s="10">
        <v>9.3979999999999997</v>
      </c>
      <c r="L1235" s="10">
        <v>5.8395999999999999</v>
      </c>
      <c r="M1235" s="10">
        <v>7.2460000000000004</v>
      </c>
      <c r="N1235" s="10">
        <v>6.5263333333333327</v>
      </c>
      <c r="O1235" s="10">
        <v>13.262</v>
      </c>
      <c r="P1235" s="10">
        <v>7.9737333333333336</v>
      </c>
      <c r="Q1235" s="10">
        <v>9.9596666666666653</v>
      </c>
    </row>
    <row r="1236" spans="1:17" x14ac:dyDescent="0.2">
      <c r="A1236">
        <v>1232</v>
      </c>
      <c r="B1236" s="10">
        <v>2.8811999999999998</v>
      </c>
      <c r="C1236" s="10">
        <v>6.1623609673624813</v>
      </c>
      <c r="D1236" s="10">
        <v>3.5485333333333333</v>
      </c>
      <c r="E1236" s="10">
        <v>4.5246000000000004</v>
      </c>
      <c r="F1236" s="10">
        <v>4.0047619047619047</v>
      </c>
      <c r="G1236" s="10">
        <v>6.1020000000000003</v>
      </c>
      <c r="H1236" s="10">
        <v>4.8505599999999998</v>
      </c>
      <c r="I1236" s="10">
        <v>5.5119999999999996</v>
      </c>
      <c r="J1236" s="10">
        <v>5.0676666666666659</v>
      </c>
      <c r="K1236" s="10">
        <v>9.407</v>
      </c>
      <c r="L1236" s="10">
        <v>5.8441999999999998</v>
      </c>
      <c r="M1236" s="10">
        <v>7.2519999999999998</v>
      </c>
      <c r="N1236" s="10">
        <v>6.5326666666666666</v>
      </c>
      <c r="O1236" s="10">
        <v>13.273</v>
      </c>
      <c r="P1236" s="10">
        <v>7.9814666666666669</v>
      </c>
      <c r="Q1236" s="10">
        <v>9.9693333333333332</v>
      </c>
    </row>
    <row r="1237" spans="1:17" x14ac:dyDescent="0.2">
      <c r="A1237">
        <v>1233</v>
      </c>
      <c r="B1237" s="10">
        <v>2.8837999999999999</v>
      </c>
      <c r="C1237" s="10">
        <v>6.1674603924020923</v>
      </c>
      <c r="D1237" s="10">
        <v>3.5518000000000001</v>
      </c>
      <c r="E1237" s="10">
        <v>4.5289000000000001</v>
      </c>
      <c r="F1237" s="10">
        <v>4.008571428571428</v>
      </c>
      <c r="G1237" s="10">
        <v>6.1079999999999997</v>
      </c>
      <c r="H1237" s="10">
        <v>4.8558399999999997</v>
      </c>
      <c r="I1237" s="10">
        <v>5.5179999999999998</v>
      </c>
      <c r="J1237" s="10">
        <v>5.0714999999999995</v>
      </c>
      <c r="K1237" s="10">
        <v>9.4149999999999991</v>
      </c>
      <c r="L1237" s="10">
        <v>5.8487999999999998</v>
      </c>
      <c r="M1237" s="10">
        <v>7.258</v>
      </c>
      <c r="N1237" s="10">
        <v>6.5389999999999997</v>
      </c>
      <c r="O1237" s="10">
        <v>13.285</v>
      </c>
      <c r="P1237" s="10">
        <v>7.9892000000000003</v>
      </c>
      <c r="Q1237" s="10">
        <v>9.9789999999999992</v>
      </c>
    </row>
    <row r="1238" spans="1:17" x14ac:dyDescent="0.2">
      <c r="A1238">
        <v>1234</v>
      </c>
      <c r="B1238" s="10">
        <v>2.8864000000000001</v>
      </c>
      <c r="C1238" s="10">
        <v>6.1725598174417025</v>
      </c>
      <c r="D1238" s="10">
        <v>3.5550666666666664</v>
      </c>
      <c r="E1238" s="10">
        <v>4.5331999999999999</v>
      </c>
      <c r="F1238" s="10">
        <v>4.0123809523809522</v>
      </c>
      <c r="G1238" s="10">
        <v>6.1139999999999999</v>
      </c>
      <c r="H1238" s="10">
        <v>4.8611199999999997</v>
      </c>
      <c r="I1238" s="10">
        <v>5.524</v>
      </c>
      <c r="J1238" s="10">
        <v>5.075333333333333</v>
      </c>
      <c r="K1238" s="10">
        <v>9.423</v>
      </c>
      <c r="L1238" s="10">
        <v>5.8533999999999997</v>
      </c>
      <c r="M1238" s="10">
        <v>7.2640000000000002</v>
      </c>
      <c r="N1238" s="10">
        <v>6.5453333333333328</v>
      </c>
      <c r="O1238" s="10">
        <v>13.297000000000001</v>
      </c>
      <c r="P1238" s="10">
        <v>7.9969333333333337</v>
      </c>
      <c r="Q1238" s="10">
        <v>9.9886666666666653</v>
      </c>
    </row>
    <row r="1239" spans="1:17" x14ac:dyDescent="0.2">
      <c r="A1239">
        <v>1235</v>
      </c>
      <c r="B1239" s="10">
        <v>2.8889999999999998</v>
      </c>
      <c r="C1239" s="10">
        <v>6.1776592424813126</v>
      </c>
      <c r="D1239" s="10">
        <v>3.5583333333333331</v>
      </c>
      <c r="E1239" s="10">
        <v>4.5374999999999996</v>
      </c>
      <c r="F1239" s="10">
        <v>4.0161904761904754</v>
      </c>
      <c r="G1239" s="10">
        <v>6.12</v>
      </c>
      <c r="H1239" s="10">
        <v>4.8663999999999996</v>
      </c>
      <c r="I1239" s="10">
        <v>5.53</v>
      </c>
      <c r="J1239" s="10">
        <v>5.0791666666666666</v>
      </c>
      <c r="K1239" s="10">
        <v>9.4320000000000004</v>
      </c>
      <c r="L1239" s="10">
        <v>5.8579999999999997</v>
      </c>
      <c r="M1239" s="10">
        <v>7.2700000000000005</v>
      </c>
      <c r="N1239" s="10">
        <v>6.5516666666666659</v>
      </c>
      <c r="O1239" s="10">
        <v>13.308</v>
      </c>
      <c r="P1239" s="10">
        <v>8.004666666666667</v>
      </c>
      <c r="Q1239" s="10">
        <v>9.9983333333333331</v>
      </c>
    </row>
    <row r="1240" spans="1:17" x14ac:dyDescent="0.2">
      <c r="A1240">
        <v>1236</v>
      </c>
      <c r="B1240" s="10">
        <v>2.8915999999999999</v>
      </c>
      <c r="C1240" s="10">
        <v>6.1827586675209236</v>
      </c>
      <c r="D1240" s="10">
        <v>3.5615999999999999</v>
      </c>
      <c r="E1240" s="10">
        <v>4.5418000000000003</v>
      </c>
      <c r="F1240" s="10">
        <v>4.0199999999999996</v>
      </c>
      <c r="G1240" s="10">
        <v>6.1260000000000003</v>
      </c>
      <c r="H1240" s="10">
        <v>4.8716799999999996</v>
      </c>
      <c r="I1240" s="10">
        <v>5.5359999999999996</v>
      </c>
      <c r="J1240" s="10">
        <v>5.0829999999999993</v>
      </c>
      <c r="K1240" s="10">
        <v>9.44</v>
      </c>
      <c r="L1240" s="10">
        <v>5.8625999999999996</v>
      </c>
      <c r="M1240" s="10">
        <v>7.2759999999999998</v>
      </c>
      <c r="N1240" s="10">
        <v>6.5579999999999998</v>
      </c>
      <c r="O1240" s="10">
        <v>13.32</v>
      </c>
      <c r="P1240" s="10">
        <v>8.0123999999999995</v>
      </c>
      <c r="Q1240" s="10">
        <v>10.007999999999999</v>
      </c>
    </row>
    <row r="1241" spans="1:17" x14ac:dyDescent="0.2">
      <c r="A1241">
        <v>1237</v>
      </c>
      <c r="B1241" s="10">
        <v>2.8942000000000001</v>
      </c>
      <c r="C1241" s="10">
        <v>6.1878580925605338</v>
      </c>
      <c r="D1241" s="10">
        <v>3.5648666666666666</v>
      </c>
      <c r="E1241" s="10">
        <v>4.5461</v>
      </c>
      <c r="F1241" s="10">
        <v>4.0233333333333325</v>
      </c>
      <c r="G1241" s="10">
        <v>6.1319999999999997</v>
      </c>
      <c r="H1241" s="10">
        <v>4.8769599999999995</v>
      </c>
      <c r="I1241" s="10">
        <v>5.5419999999999998</v>
      </c>
      <c r="J1241" s="10">
        <v>5.0868333333333329</v>
      </c>
      <c r="K1241" s="10">
        <v>9.4480000000000004</v>
      </c>
      <c r="L1241" s="10">
        <v>5.8671999999999995</v>
      </c>
      <c r="M1241" s="10">
        <v>7.282</v>
      </c>
      <c r="N1241" s="10">
        <v>6.5643333333333329</v>
      </c>
      <c r="O1241" s="10">
        <v>13.332000000000001</v>
      </c>
      <c r="P1241" s="10">
        <v>8.0201333333333338</v>
      </c>
      <c r="Q1241" s="10">
        <v>10.017666666666667</v>
      </c>
    </row>
    <row r="1242" spans="1:17" x14ac:dyDescent="0.2">
      <c r="A1242">
        <v>1238</v>
      </c>
      <c r="B1242" s="10">
        <v>2.8967999999999998</v>
      </c>
      <c r="C1242" s="10">
        <v>6.1929575176001439</v>
      </c>
      <c r="D1242" s="10">
        <v>3.5681333333333334</v>
      </c>
      <c r="E1242" s="10">
        <v>4.5503999999999998</v>
      </c>
      <c r="F1242" s="10">
        <v>4.0266666666666664</v>
      </c>
      <c r="G1242" s="10">
        <v>6.1379999999999999</v>
      </c>
      <c r="H1242" s="10">
        <v>4.8822400000000004</v>
      </c>
      <c r="I1242" s="10">
        <v>5.548</v>
      </c>
      <c r="J1242" s="10">
        <v>5.0906666666666665</v>
      </c>
      <c r="K1242" s="10">
        <v>9.4570000000000007</v>
      </c>
      <c r="L1242" s="10">
        <v>5.8718000000000004</v>
      </c>
      <c r="M1242" s="10">
        <v>7.2880000000000003</v>
      </c>
      <c r="N1242" s="10">
        <v>6.570666666666666</v>
      </c>
      <c r="O1242" s="10">
        <v>13.343</v>
      </c>
      <c r="P1242" s="10">
        <v>8.0278666666666663</v>
      </c>
      <c r="Q1242" s="10">
        <v>10.027333333333333</v>
      </c>
    </row>
    <row r="1243" spans="1:17" x14ac:dyDescent="0.2">
      <c r="A1243">
        <v>1239</v>
      </c>
      <c r="B1243" s="10">
        <v>2.8994</v>
      </c>
      <c r="C1243" s="10">
        <v>6.1980569426397549</v>
      </c>
      <c r="D1243" s="10">
        <v>3.5713999999999997</v>
      </c>
      <c r="E1243" s="10">
        <v>4.5546999999999995</v>
      </c>
      <c r="F1243" s="10">
        <v>4.0299999999999994</v>
      </c>
      <c r="G1243" s="10">
        <v>6.1440000000000001</v>
      </c>
      <c r="H1243" s="10">
        <v>4.8875200000000003</v>
      </c>
      <c r="I1243" s="10">
        <v>5.5540000000000003</v>
      </c>
      <c r="J1243" s="10">
        <v>5.0945</v>
      </c>
      <c r="K1243" s="10">
        <v>9.4649999999999999</v>
      </c>
      <c r="L1243" s="10">
        <v>5.8764000000000003</v>
      </c>
      <c r="M1243" s="10">
        <v>7.2940000000000005</v>
      </c>
      <c r="N1243" s="10">
        <v>6.577</v>
      </c>
      <c r="O1243" s="10">
        <v>13.355</v>
      </c>
      <c r="P1243" s="10">
        <v>8.0356000000000005</v>
      </c>
      <c r="Q1243" s="10">
        <v>10.036999999999999</v>
      </c>
    </row>
    <row r="1244" spans="1:17" x14ac:dyDescent="0.2">
      <c r="A1244">
        <v>1240</v>
      </c>
      <c r="B1244" s="10">
        <v>2.9020000000000001</v>
      </c>
      <c r="C1244" s="10">
        <v>6.2031563676793651</v>
      </c>
      <c r="D1244" s="10">
        <v>3.5746666666666664</v>
      </c>
      <c r="E1244" s="10">
        <v>4.5590000000000002</v>
      </c>
      <c r="F1244" s="10">
        <v>4.0333333333333332</v>
      </c>
      <c r="G1244" s="10">
        <v>6.15</v>
      </c>
      <c r="H1244" s="10">
        <v>4.8928000000000003</v>
      </c>
      <c r="I1244" s="10">
        <v>5.56</v>
      </c>
      <c r="J1244" s="10">
        <v>5.0983333333333327</v>
      </c>
      <c r="K1244" s="10">
        <v>9.4730000000000008</v>
      </c>
      <c r="L1244" s="10">
        <v>5.8810000000000002</v>
      </c>
      <c r="M1244" s="10">
        <v>7.3</v>
      </c>
      <c r="N1244" s="10">
        <v>6.583333333333333</v>
      </c>
      <c r="O1244" s="10">
        <v>13.367000000000001</v>
      </c>
      <c r="P1244" s="10">
        <v>8.043333333333333</v>
      </c>
      <c r="Q1244" s="10">
        <v>10.046666666666667</v>
      </c>
    </row>
    <row r="1245" spans="1:17" x14ac:dyDescent="0.2">
      <c r="A1245">
        <v>1241</v>
      </c>
      <c r="B1245" s="10">
        <v>2.9045999999999998</v>
      </c>
      <c r="C1245" s="10">
        <v>6.2078470092944098</v>
      </c>
      <c r="D1245" s="10">
        <v>3.5779333333333332</v>
      </c>
      <c r="E1245" s="10">
        <v>4.5632999999999999</v>
      </c>
      <c r="F1245" s="10">
        <v>4.0366666666666662</v>
      </c>
      <c r="G1245" s="10">
        <v>6.1550000000000002</v>
      </c>
      <c r="H1245" s="10">
        <v>4.8980800000000002</v>
      </c>
      <c r="I1245" s="10">
        <v>5.5659999999999998</v>
      </c>
      <c r="J1245" s="10">
        <v>5.1021666666666663</v>
      </c>
      <c r="K1245" s="10">
        <v>9.4819999999999993</v>
      </c>
      <c r="L1245" s="10">
        <v>5.8856000000000002</v>
      </c>
      <c r="M1245" s="10">
        <v>7.306</v>
      </c>
      <c r="N1245" s="10">
        <v>6.5896666666666661</v>
      </c>
      <c r="O1245" s="10">
        <v>13.378</v>
      </c>
      <c r="P1245" s="10">
        <v>8.0510666666666673</v>
      </c>
      <c r="Q1245" s="10">
        <v>10.056333333333333</v>
      </c>
    </row>
    <row r="1246" spans="1:17" x14ac:dyDescent="0.2">
      <c r="A1246">
        <v>1242</v>
      </c>
      <c r="B1246" s="10">
        <v>2.9072</v>
      </c>
      <c r="C1246" s="10">
        <v>6.2125376509094536</v>
      </c>
      <c r="D1246" s="10">
        <v>3.5811999999999999</v>
      </c>
      <c r="E1246" s="10">
        <v>4.5675999999999997</v>
      </c>
      <c r="F1246" s="10">
        <v>4.04</v>
      </c>
      <c r="G1246" s="10">
        <v>6.16</v>
      </c>
      <c r="H1246" s="10">
        <v>4.9033600000000002</v>
      </c>
      <c r="I1246" s="10">
        <v>5.5720000000000001</v>
      </c>
      <c r="J1246" s="10">
        <v>5.1059999999999999</v>
      </c>
      <c r="K1246" s="10">
        <v>9.49</v>
      </c>
      <c r="L1246" s="10">
        <v>5.8902000000000001</v>
      </c>
      <c r="M1246" s="10">
        <v>7.3120000000000003</v>
      </c>
      <c r="N1246" s="10">
        <v>6.5960000000000001</v>
      </c>
      <c r="O1246" s="10">
        <v>13.39</v>
      </c>
      <c r="P1246" s="10">
        <v>8.0587999999999997</v>
      </c>
      <c r="Q1246" s="10">
        <v>10.065999999999999</v>
      </c>
    </row>
    <row r="1247" spans="1:17" x14ac:dyDescent="0.2">
      <c r="A1247">
        <v>1243</v>
      </c>
      <c r="B1247" s="10">
        <v>2.9098000000000002</v>
      </c>
      <c r="C1247" s="10">
        <v>6.2172282925244984</v>
      </c>
      <c r="D1247" s="10">
        <v>3.5844666666666667</v>
      </c>
      <c r="E1247" s="10">
        <v>4.5718999999999994</v>
      </c>
      <c r="F1247" s="10">
        <v>4.043333333333333</v>
      </c>
      <c r="G1247" s="10">
        <v>6.165</v>
      </c>
      <c r="H1247" s="10">
        <v>4.9086400000000001</v>
      </c>
      <c r="I1247" s="10">
        <v>5.5780000000000003</v>
      </c>
      <c r="J1247" s="10">
        <v>5.1098333333333334</v>
      </c>
      <c r="K1247" s="10">
        <v>9.4979999999999993</v>
      </c>
      <c r="L1247" s="10">
        <v>5.8948</v>
      </c>
      <c r="M1247" s="10">
        <v>7.3180000000000005</v>
      </c>
      <c r="N1247" s="10">
        <v>6.6023333333333332</v>
      </c>
      <c r="O1247" s="10">
        <v>13.401999999999999</v>
      </c>
      <c r="P1247" s="10">
        <v>8.066533333333334</v>
      </c>
      <c r="Q1247" s="10">
        <v>10.075666666666667</v>
      </c>
    </row>
    <row r="1248" spans="1:17" x14ac:dyDescent="0.2">
      <c r="A1248">
        <v>1244</v>
      </c>
      <c r="B1248" s="10">
        <v>2.9123999999999999</v>
      </c>
      <c r="C1248" s="10">
        <v>6.2219189341395422</v>
      </c>
      <c r="D1248" s="10">
        <v>3.5877333333333334</v>
      </c>
      <c r="E1248" s="10">
        <v>4.5762</v>
      </c>
      <c r="F1248" s="10">
        <v>4.0466666666666669</v>
      </c>
      <c r="G1248" s="10">
        <v>6.17</v>
      </c>
      <c r="H1248" s="10">
        <v>4.9139200000000001</v>
      </c>
      <c r="I1248" s="10">
        <v>5.5839999999999996</v>
      </c>
      <c r="J1248" s="10">
        <v>5.1136666666666661</v>
      </c>
      <c r="K1248" s="10">
        <v>9.5069999999999997</v>
      </c>
      <c r="L1248" s="10">
        <v>5.8994</v>
      </c>
      <c r="M1248" s="10">
        <v>7.3239999999999998</v>
      </c>
      <c r="N1248" s="10">
        <v>6.6086666666666662</v>
      </c>
      <c r="O1248" s="10">
        <v>13.413</v>
      </c>
      <c r="P1248" s="10">
        <v>8.0742666666666665</v>
      </c>
      <c r="Q1248" s="10">
        <v>10.085333333333333</v>
      </c>
    </row>
    <row r="1249" spans="1:17" x14ac:dyDescent="0.2">
      <c r="A1249">
        <v>1245</v>
      </c>
      <c r="B1249" s="10">
        <v>2.915</v>
      </c>
      <c r="C1249" s="10">
        <v>6.226609575754587</v>
      </c>
      <c r="D1249" s="10">
        <v>3.5910000000000002</v>
      </c>
      <c r="E1249" s="10">
        <v>4.5804999999999998</v>
      </c>
      <c r="F1249" s="10">
        <v>4.05</v>
      </c>
      <c r="G1249" s="10">
        <v>6.1749999999999998</v>
      </c>
      <c r="H1249" s="10">
        <v>4.9192</v>
      </c>
      <c r="I1249" s="10">
        <v>5.59</v>
      </c>
      <c r="J1249" s="10">
        <v>5.1174999999999997</v>
      </c>
      <c r="K1249" s="10">
        <v>9.5150000000000006</v>
      </c>
      <c r="L1249" s="10">
        <v>5.9039999999999999</v>
      </c>
      <c r="M1249" s="10">
        <v>7.33</v>
      </c>
      <c r="N1249" s="10">
        <v>6.6150000000000002</v>
      </c>
      <c r="O1249" s="10">
        <v>13.425000000000001</v>
      </c>
      <c r="P1249" s="10">
        <v>8.0820000000000007</v>
      </c>
      <c r="Q1249" s="10">
        <v>10.094999999999999</v>
      </c>
    </row>
    <row r="1250" spans="1:17" x14ac:dyDescent="0.2">
      <c r="A1250">
        <v>1246</v>
      </c>
      <c r="B1250" s="10">
        <v>2.9176000000000002</v>
      </c>
      <c r="C1250" s="10">
        <v>6.2313002173696308</v>
      </c>
      <c r="D1250" s="10">
        <v>3.5942666666666665</v>
      </c>
      <c r="E1250" s="10">
        <v>4.5847999999999995</v>
      </c>
      <c r="F1250" s="10">
        <v>4.0533333333333328</v>
      </c>
      <c r="G1250" s="10">
        <v>6.18</v>
      </c>
      <c r="H1250" s="10">
        <v>4.92448</v>
      </c>
      <c r="I1250" s="10">
        <v>5.5960000000000001</v>
      </c>
      <c r="J1250" s="10">
        <v>5.1213333333333333</v>
      </c>
      <c r="K1250" s="10">
        <v>9.5229999999999997</v>
      </c>
      <c r="L1250" s="10">
        <v>5.9085999999999999</v>
      </c>
      <c r="M1250" s="10">
        <v>7.3360000000000003</v>
      </c>
      <c r="N1250" s="10">
        <v>6.6213333333333333</v>
      </c>
      <c r="O1250" s="10">
        <v>13.436999999999999</v>
      </c>
      <c r="P1250" s="10">
        <v>8.0897333333333332</v>
      </c>
      <c r="Q1250" s="10">
        <v>10.104666666666667</v>
      </c>
    </row>
    <row r="1251" spans="1:17" x14ac:dyDescent="0.2">
      <c r="A1251">
        <v>1247</v>
      </c>
      <c r="B1251" s="10">
        <v>2.9201999999999999</v>
      </c>
      <c r="C1251" s="10">
        <v>6.2359908589846755</v>
      </c>
      <c r="D1251" s="10">
        <v>3.5975333333333332</v>
      </c>
      <c r="E1251" s="10">
        <v>4.5891000000000002</v>
      </c>
      <c r="F1251" s="10">
        <v>4.0566666666666666</v>
      </c>
      <c r="G1251" s="10">
        <v>6.1849999999999996</v>
      </c>
      <c r="H1251" s="10">
        <v>4.9297599999999999</v>
      </c>
      <c r="I1251" s="10">
        <v>5.6019999999999994</v>
      </c>
      <c r="J1251" s="10">
        <v>5.125166666666666</v>
      </c>
      <c r="K1251" s="10">
        <v>9.532</v>
      </c>
      <c r="L1251" s="10">
        <v>5.9131999999999998</v>
      </c>
      <c r="M1251" s="10">
        <v>7.3419999999999996</v>
      </c>
      <c r="N1251" s="10">
        <v>6.6276666666666664</v>
      </c>
      <c r="O1251" s="10">
        <v>13.448</v>
      </c>
      <c r="P1251" s="10">
        <v>8.0974666666666675</v>
      </c>
      <c r="Q1251" s="10">
        <v>10.114333333333333</v>
      </c>
    </row>
    <row r="1252" spans="1:17" x14ac:dyDescent="0.2">
      <c r="A1252">
        <v>1248</v>
      </c>
      <c r="B1252" s="10">
        <v>2.9228000000000001</v>
      </c>
      <c r="C1252" s="10">
        <v>6.2406815005997194</v>
      </c>
      <c r="D1252" s="10">
        <v>3.6008</v>
      </c>
      <c r="E1252" s="10">
        <v>4.5933999999999999</v>
      </c>
      <c r="F1252" s="10">
        <v>4.0599999999999996</v>
      </c>
      <c r="G1252" s="10">
        <v>6.19</v>
      </c>
      <c r="H1252" s="10">
        <v>4.9350399999999999</v>
      </c>
      <c r="I1252" s="10">
        <v>5.6079999999999997</v>
      </c>
      <c r="J1252" s="10">
        <v>5.1289999999999996</v>
      </c>
      <c r="K1252" s="10">
        <v>9.5399999999999991</v>
      </c>
      <c r="L1252" s="10">
        <v>5.9177999999999997</v>
      </c>
      <c r="M1252" s="10">
        <v>7.3479999999999999</v>
      </c>
      <c r="N1252" s="10">
        <v>6.6339999999999995</v>
      </c>
      <c r="O1252" s="10">
        <v>13.46</v>
      </c>
      <c r="P1252" s="10">
        <v>8.1052</v>
      </c>
      <c r="Q1252" s="10">
        <v>10.124000000000001</v>
      </c>
    </row>
    <row r="1253" spans="1:17" x14ac:dyDescent="0.2">
      <c r="A1253">
        <v>1249</v>
      </c>
      <c r="B1253" s="10">
        <v>2.9254000000000002</v>
      </c>
      <c r="C1253" s="10">
        <v>6.2453721422147641</v>
      </c>
      <c r="D1253" s="10">
        <v>3.6040666666666668</v>
      </c>
      <c r="E1253" s="10">
        <v>4.5976999999999997</v>
      </c>
      <c r="F1253" s="10">
        <v>4.0633333333333335</v>
      </c>
      <c r="G1253" s="10">
        <v>6.1950000000000003</v>
      </c>
      <c r="H1253" s="10">
        <v>4.9403199999999998</v>
      </c>
      <c r="I1253" s="10">
        <v>5.6139999999999999</v>
      </c>
      <c r="J1253" s="10">
        <v>5.1328333333333331</v>
      </c>
      <c r="K1253" s="10">
        <v>9.548</v>
      </c>
      <c r="L1253" s="10">
        <v>5.9223999999999997</v>
      </c>
      <c r="M1253" s="10">
        <v>7.3540000000000001</v>
      </c>
      <c r="N1253" s="10">
        <v>6.6403333333333334</v>
      </c>
      <c r="O1253" s="10">
        <v>13.472</v>
      </c>
      <c r="P1253" s="10">
        <v>8.1129333333333342</v>
      </c>
      <c r="Q1253" s="10">
        <v>10.133666666666667</v>
      </c>
    </row>
    <row r="1254" spans="1:17" x14ac:dyDescent="0.2">
      <c r="A1254">
        <v>1250</v>
      </c>
      <c r="B1254" s="10">
        <v>2.9279999999999999</v>
      </c>
      <c r="C1254" s="10">
        <v>6.250062783829808</v>
      </c>
      <c r="D1254" s="10">
        <v>3.6073333333333335</v>
      </c>
      <c r="E1254" s="10">
        <v>4.6019999999999994</v>
      </c>
      <c r="F1254" s="10">
        <v>4.0666666666666664</v>
      </c>
      <c r="G1254" s="10">
        <v>6.2</v>
      </c>
      <c r="H1254" s="10">
        <v>4.9455999999999998</v>
      </c>
      <c r="I1254" s="10">
        <v>5.62</v>
      </c>
      <c r="J1254" s="10">
        <v>5.1366666666666667</v>
      </c>
      <c r="K1254" s="10">
        <v>9.5570000000000004</v>
      </c>
      <c r="L1254" s="10">
        <v>5.9269999999999996</v>
      </c>
      <c r="M1254" s="10">
        <v>7.36</v>
      </c>
      <c r="N1254" s="10">
        <v>6.6466666666666665</v>
      </c>
      <c r="O1254" s="10">
        <v>13.483000000000001</v>
      </c>
      <c r="P1254" s="10">
        <v>8.1206666666666667</v>
      </c>
      <c r="Q1254" s="10">
        <v>10.143333333333333</v>
      </c>
    </row>
    <row r="1255" spans="1:17" x14ac:dyDescent="0.2">
      <c r="A1255">
        <v>1251</v>
      </c>
      <c r="B1255" s="10">
        <v>2.9306000000000001</v>
      </c>
      <c r="C1255" s="10">
        <v>6.2547534254448527</v>
      </c>
      <c r="D1255" s="10">
        <v>3.6105999999999998</v>
      </c>
      <c r="E1255" s="10">
        <v>4.6063000000000001</v>
      </c>
      <c r="F1255" s="10">
        <v>4.07</v>
      </c>
      <c r="G1255" s="10">
        <v>6.2050000000000001</v>
      </c>
      <c r="H1255" s="10">
        <v>4.9508799999999997</v>
      </c>
      <c r="I1255" s="10">
        <v>5.6259999999999994</v>
      </c>
      <c r="J1255" s="10">
        <v>5.1404999999999994</v>
      </c>
      <c r="K1255" s="10">
        <v>9.5649999999999995</v>
      </c>
      <c r="L1255" s="10">
        <v>5.9315999999999995</v>
      </c>
      <c r="M1255" s="10">
        <v>7.3659999999999997</v>
      </c>
      <c r="N1255" s="10">
        <v>6.6529999999999996</v>
      </c>
      <c r="O1255" s="10">
        <v>13.494999999999999</v>
      </c>
      <c r="P1255" s="10">
        <v>8.128400000000001</v>
      </c>
      <c r="Q1255" s="10">
        <v>10.153</v>
      </c>
    </row>
    <row r="1256" spans="1:17" x14ac:dyDescent="0.2">
      <c r="A1256">
        <v>1252</v>
      </c>
      <c r="B1256" s="10">
        <v>2.9332000000000003</v>
      </c>
      <c r="C1256" s="10">
        <v>6.2594440670598965</v>
      </c>
      <c r="D1256" s="10">
        <v>3.6138666666666666</v>
      </c>
      <c r="E1256" s="10">
        <v>4.6105999999999998</v>
      </c>
      <c r="F1256" s="10">
        <v>4.0733333333333333</v>
      </c>
      <c r="G1256" s="10">
        <v>6.21</v>
      </c>
      <c r="H1256" s="10">
        <v>4.9561599999999997</v>
      </c>
      <c r="I1256" s="10">
        <v>5.6319999999999997</v>
      </c>
      <c r="J1256" s="10">
        <v>5.144333333333333</v>
      </c>
      <c r="K1256" s="10">
        <v>9.5730000000000004</v>
      </c>
      <c r="L1256" s="10">
        <v>5.9361999999999995</v>
      </c>
      <c r="M1256" s="10">
        <v>7.3719999999999999</v>
      </c>
      <c r="N1256" s="10">
        <v>6.6593333333333335</v>
      </c>
      <c r="O1256" s="10">
        <v>13.507</v>
      </c>
      <c r="P1256" s="10">
        <v>8.1361333333333334</v>
      </c>
      <c r="Q1256" s="10">
        <v>10.162666666666667</v>
      </c>
    </row>
    <row r="1257" spans="1:17" x14ac:dyDescent="0.2">
      <c r="A1257">
        <v>1253</v>
      </c>
      <c r="B1257" s="10">
        <v>2.9358</v>
      </c>
      <c r="C1257" s="10">
        <v>6.2641347086749413</v>
      </c>
      <c r="D1257" s="10">
        <v>3.6171333333333333</v>
      </c>
      <c r="E1257" s="10">
        <v>4.6148999999999996</v>
      </c>
      <c r="F1257" s="10">
        <v>4.0766666666666671</v>
      </c>
      <c r="G1257" s="10">
        <v>6.2149999999999999</v>
      </c>
      <c r="H1257" s="10">
        <v>4.9614400000000005</v>
      </c>
      <c r="I1257" s="10">
        <v>5.6379999999999999</v>
      </c>
      <c r="J1257" s="10">
        <v>5.1481666666666666</v>
      </c>
      <c r="K1257" s="10">
        <v>9.5820000000000007</v>
      </c>
      <c r="L1257" s="10">
        <v>5.9408000000000003</v>
      </c>
      <c r="M1257" s="10">
        <v>7.3780000000000001</v>
      </c>
      <c r="N1257" s="10">
        <v>6.6656666666666666</v>
      </c>
      <c r="O1257" s="10">
        <v>13.518000000000001</v>
      </c>
      <c r="P1257" s="10">
        <v>8.1438666666666677</v>
      </c>
      <c r="Q1257" s="10">
        <v>10.172333333333333</v>
      </c>
    </row>
    <row r="1258" spans="1:17" x14ac:dyDescent="0.2">
      <c r="A1258">
        <v>1254</v>
      </c>
      <c r="B1258" s="10">
        <v>2.9384000000000001</v>
      </c>
      <c r="C1258" s="10">
        <v>6.2688253502899851</v>
      </c>
      <c r="D1258" s="10">
        <v>3.6204000000000001</v>
      </c>
      <c r="E1258" s="10">
        <v>4.6191999999999993</v>
      </c>
      <c r="F1258" s="10">
        <v>4.08</v>
      </c>
      <c r="G1258" s="10">
        <v>6.22</v>
      </c>
      <c r="H1258" s="10">
        <v>4.9667200000000005</v>
      </c>
      <c r="I1258" s="10">
        <v>5.6440000000000001</v>
      </c>
      <c r="J1258" s="10">
        <v>5.1520000000000001</v>
      </c>
      <c r="K1258" s="10">
        <v>9.59</v>
      </c>
      <c r="L1258" s="10">
        <v>5.9454000000000002</v>
      </c>
      <c r="M1258" s="10">
        <v>7.3840000000000003</v>
      </c>
      <c r="N1258" s="10">
        <v>6.6719999999999997</v>
      </c>
      <c r="O1258" s="10">
        <v>13.53</v>
      </c>
      <c r="P1258" s="10">
        <v>8.1516000000000002</v>
      </c>
      <c r="Q1258" s="10">
        <v>10.182</v>
      </c>
    </row>
    <row r="1259" spans="1:17" x14ac:dyDescent="0.2">
      <c r="A1259">
        <v>1255</v>
      </c>
      <c r="B1259" s="10">
        <v>2.9410000000000003</v>
      </c>
      <c r="C1259" s="10">
        <v>6.2735159919050298</v>
      </c>
      <c r="D1259" s="10">
        <v>3.6236666666666668</v>
      </c>
      <c r="E1259" s="10">
        <v>4.6234999999999999</v>
      </c>
      <c r="F1259" s="10">
        <v>4.082727272727273</v>
      </c>
      <c r="G1259" s="10">
        <v>6.2249999999999996</v>
      </c>
      <c r="H1259" s="10">
        <v>4.9720000000000004</v>
      </c>
      <c r="I1259" s="10">
        <v>5.6499999999999995</v>
      </c>
      <c r="J1259" s="10">
        <v>5.1558333333333328</v>
      </c>
      <c r="K1259" s="10">
        <v>9.5980000000000008</v>
      </c>
      <c r="L1259" s="10">
        <v>5.95</v>
      </c>
      <c r="M1259" s="10">
        <v>7.39</v>
      </c>
      <c r="N1259" s="10">
        <v>6.6783333333333328</v>
      </c>
      <c r="O1259" s="10">
        <v>13.542</v>
      </c>
      <c r="P1259" s="10">
        <v>8.1593333333333344</v>
      </c>
      <c r="Q1259" s="10">
        <v>10.191666666666666</v>
      </c>
    </row>
    <row r="1260" spans="1:17" x14ac:dyDescent="0.2">
      <c r="A1260">
        <v>1256</v>
      </c>
      <c r="B1260" s="10">
        <v>2.9436</v>
      </c>
      <c r="C1260" s="10">
        <v>6.2782066335200737</v>
      </c>
      <c r="D1260" s="10">
        <v>3.6269333333333336</v>
      </c>
      <c r="E1260" s="10">
        <v>4.6277999999999997</v>
      </c>
      <c r="F1260" s="10">
        <v>4.0854545454545459</v>
      </c>
      <c r="G1260" s="10">
        <v>6.23</v>
      </c>
      <c r="H1260" s="10">
        <v>4.9772800000000004</v>
      </c>
      <c r="I1260" s="10">
        <v>5.6559999999999997</v>
      </c>
      <c r="J1260" s="10">
        <v>5.1596666666666664</v>
      </c>
      <c r="K1260" s="10">
        <v>9.6069999999999993</v>
      </c>
      <c r="L1260" s="10">
        <v>5.9546000000000001</v>
      </c>
      <c r="M1260" s="10">
        <v>7.3959999999999999</v>
      </c>
      <c r="N1260" s="10">
        <v>6.6846666666666668</v>
      </c>
      <c r="O1260" s="10">
        <v>13.553000000000001</v>
      </c>
      <c r="P1260" s="10">
        <v>8.1670666666666669</v>
      </c>
      <c r="Q1260" s="10">
        <v>10.201333333333334</v>
      </c>
    </row>
    <row r="1261" spans="1:17" x14ac:dyDescent="0.2">
      <c r="A1261">
        <v>1257</v>
      </c>
      <c r="B1261" s="10">
        <v>2.9462000000000002</v>
      </c>
      <c r="C1261" s="10">
        <v>6.2828972751351184</v>
      </c>
      <c r="D1261" s="10">
        <v>3.6302000000000003</v>
      </c>
      <c r="E1261" s="10">
        <v>4.6320999999999994</v>
      </c>
      <c r="F1261" s="10">
        <v>4.0881818181818179</v>
      </c>
      <c r="G1261" s="10">
        <v>6.2350000000000003</v>
      </c>
      <c r="H1261" s="10">
        <v>4.9825600000000003</v>
      </c>
      <c r="I1261" s="10">
        <v>5.6619999999999999</v>
      </c>
      <c r="J1261" s="10">
        <v>5.1635</v>
      </c>
      <c r="K1261" s="10">
        <v>9.6150000000000002</v>
      </c>
      <c r="L1261" s="10">
        <v>5.9592000000000001</v>
      </c>
      <c r="M1261" s="10">
        <v>7.4020000000000001</v>
      </c>
      <c r="N1261" s="10">
        <v>6.6909999999999998</v>
      </c>
      <c r="O1261" s="10">
        <v>13.565</v>
      </c>
      <c r="P1261" s="10">
        <v>8.1748000000000012</v>
      </c>
      <c r="Q1261" s="10">
        <v>10.211</v>
      </c>
    </row>
    <row r="1262" spans="1:17" x14ac:dyDescent="0.2">
      <c r="A1262">
        <v>1258</v>
      </c>
      <c r="B1262" s="10">
        <v>2.9488000000000003</v>
      </c>
      <c r="C1262" s="10">
        <v>6.2875879167501623</v>
      </c>
      <c r="D1262" s="10">
        <v>3.6334666666666666</v>
      </c>
      <c r="E1262" s="10">
        <v>4.6363999999999992</v>
      </c>
      <c r="F1262" s="10">
        <v>4.0909090909090908</v>
      </c>
      <c r="G1262" s="10">
        <v>6.24</v>
      </c>
      <c r="H1262" s="10">
        <v>4.9878400000000003</v>
      </c>
      <c r="I1262" s="10">
        <v>5.6680000000000001</v>
      </c>
      <c r="J1262" s="10">
        <v>5.1673333333333336</v>
      </c>
      <c r="K1262" s="10">
        <v>9.6229999999999993</v>
      </c>
      <c r="L1262" s="10">
        <v>5.9638</v>
      </c>
      <c r="M1262" s="10">
        <v>7.4080000000000004</v>
      </c>
      <c r="N1262" s="10">
        <v>6.6973333333333329</v>
      </c>
      <c r="O1262" s="10">
        <v>13.577</v>
      </c>
      <c r="P1262" s="10">
        <v>8.1825333333333337</v>
      </c>
      <c r="Q1262" s="10">
        <v>10.220666666666666</v>
      </c>
    </row>
    <row r="1263" spans="1:17" x14ac:dyDescent="0.2">
      <c r="A1263">
        <v>1259</v>
      </c>
      <c r="B1263" s="10">
        <v>2.9514</v>
      </c>
      <c r="C1263" s="10">
        <v>6.292278558365207</v>
      </c>
      <c r="D1263" s="10">
        <v>3.6367333333333334</v>
      </c>
      <c r="E1263" s="10">
        <v>4.6406999999999998</v>
      </c>
      <c r="F1263" s="10">
        <v>4.0936363636363637</v>
      </c>
      <c r="G1263" s="10">
        <v>6.2450000000000001</v>
      </c>
      <c r="H1263" s="10">
        <v>4.9931200000000002</v>
      </c>
      <c r="I1263" s="10">
        <v>5.6739999999999995</v>
      </c>
      <c r="J1263" s="10">
        <v>5.1711666666666662</v>
      </c>
      <c r="K1263" s="10">
        <v>9.6319999999999997</v>
      </c>
      <c r="L1263" s="10">
        <v>5.9683999999999999</v>
      </c>
      <c r="M1263" s="10">
        <v>7.4139999999999997</v>
      </c>
      <c r="N1263" s="10">
        <v>6.7036666666666669</v>
      </c>
      <c r="O1263" s="10">
        <v>13.587999999999999</v>
      </c>
      <c r="P1263" s="10">
        <v>8.1902666666666679</v>
      </c>
      <c r="Q1263" s="10">
        <v>10.230333333333334</v>
      </c>
    </row>
    <row r="1264" spans="1:17" x14ac:dyDescent="0.2">
      <c r="A1264">
        <v>1260</v>
      </c>
      <c r="B1264" s="10">
        <v>2.9540000000000002</v>
      </c>
      <c r="C1264" s="10">
        <v>6.2969691999802508</v>
      </c>
      <c r="D1264" s="10">
        <v>3.64</v>
      </c>
      <c r="E1264" s="10">
        <v>4.6449999999999996</v>
      </c>
      <c r="F1264" s="10">
        <v>4.0963636363636367</v>
      </c>
      <c r="G1264" s="10">
        <v>6.25</v>
      </c>
      <c r="H1264" s="10">
        <v>4.9984000000000002</v>
      </c>
      <c r="I1264" s="10">
        <v>5.68</v>
      </c>
      <c r="J1264" s="10">
        <v>5.1749999999999998</v>
      </c>
      <c r="K1264" s="10">
        <v>9.64</v>
      </c>
      <c r="L1264" s="10">
        <v>5.9729999999999999</v>
      </c>
      <c r="M1264" s="10">
        <v>7.42</v>
      </c>
      <c r="N1264" s="10">
        <v>6.71</v>
      </c>
      <c r="O1264" s="10">
        <v>13.6</v>
      </c>
      <c r="P1264" s="10">
        <v>8.1980000000000004</v>
      </c>
      <c r="Q1264" s="10">
        <v>10.24</v>
      </c>
    </row>
    <row r="1265" spans="1:17" x14ac:dyDescent="0.2">
      <c r="A1265">
        <v>1261</v>
      </c>
      <c r="B1265" s="10">
        <v>2.9561250000000001</v>
      </c>
      <c r="C1265" s="10">
        <v>6.3016598415952956</v>
      </c>
      <c r="D1265" s="10">
        <v>3.6426750000000001</v>
      </c>
      <c r="E1265" s="10">
        <v>4.6485249999999994</v>
      </c>
      <c r="F1265" s="10">
        <v>4.0990909090909087</v>
      </c>
      <c r="G1265" s="10">
        <v>6.2549999999999999</v>
      </c>
      <c r="H1265" s="10">
        <v>5.00258</v>
      </c>
      <c r="I1265" s="10">
        <v>5.6847499999999993</v>
      </c>
      <c r="J1265" s="10">
        <v>5.1782500000000002</v>
      </c>
      <c r="K1265" s="10">
        <v>9.6479999999999997</v>
      </c>
      <c r="L1265" s="10">
        <v>5.9770500000000002</v>
      </c>
      <c r="M1265" s="10">
        <v>7.4254999999999995</v>
      </c>
      <c r="N1265" s="10">
        <v>6.7147499999999996</v>
      </c>
      <c r="O1265" s="10">
        <v>13.61</v>
      </c>
      <c r="P1265" s="10">
        <v>8.2040249999999997</v>
      </c>
      <c r="Q1265" s="10">
        <v>10.24775</v>
      </c>
    </row>
    <row r="1266" spans="1:17" x14ac:dyDescent="0.2">
      <c r="A1266">
        <v>1262</v>
      </c>
      <c r="B1266" s="10">
        <v>2.95825</v>
      </c>
      <c r="C1266" s="10">
        <v>6.3063504832103394</v>
      </c>
      <c r="D1266" s="10">
        <v>3.6453500000000001</v>
      </c>
      <c r="E1266" s="10">
        <v>4.6520499999999991</v>
      </c>
      <c r="F1266" s="10">
        <v>4.1018181818181816</v>
      </c>
      <c r="G1266" s="10">
        <v>6.26</v>
      </c>
      <c r="H1266" s="10">
        <v>5.0067599999999999</v>
      </c>
      <c r="I1266" s="10">
        <v>5.6894999999999998</v>
      </c>
      <c r="J1266" s="10">
        <v>5.1814999999999998</v>
      </c>
      <c r="K1266" s="10">
        <v>9.6549999999999994</v>
      </c>
      <c r="L1266" s="10">
        <v>5.9810999999999996</v>
      </c>
      <c r="M1266" s="10">
        <v>7.431</v>
      </c>
      <c r="N1266" s="10">
        <v>6.7195</v>
      </c>
      <c r="O1266" s="10">
        <v>13.621</v>
      </c>
      <c r="P1266" s="10">
        <v>8.2100500000000007</v>
      </c>
      <c r="Q1266" s="10">
        <v>10.2555</v>
      </c>
    </row>
    <row r="1267" spans="1:17" x14ac:dyDescent="0.2">
      <c r="A1267">
        <v>1263</v>
      </c>
      <c r="B1267" s="10">
        <v>2.960375</v>
      </c>
      <c r="C1267" s="10">
        <v>6.3110411248253842</v>
      </c>
      <c r="D1267" s="10">
        <v>3.6480250000000001</v>
      </c>
      <c r="E1267" s="10">
        <v>4.6555749999999998</v>
      </c>
      <c r="F1267" s="10">
        <v>4.1045454545454545</v>
      </c>
      <c r="G1267" s="10">
        <v>6.2649999999999997</v>
      </c>
      <c r="H1267" s="10">
        <v>5.0109400000000006</v>
      </c>
      <c r="I1267" s="10">
        <v>5.6942499999999994</v>
      </c>
      <c r="J1267" s="10">
        <v>5.1847500000000002</v>
      </c>
      <c r="K1267" s="10">
        <v>9.6620000000000008</v>
      </c>
      <c r="L1267" s="10">
        <v>5.98515</v>
      </c>
      <c r="M1267" s="10">
        <v>7.4364999999999997</v>
      </c>
      <c r="N1267" s="10">
        <v>6.7242499999999996</v>
      </c>
      <c r="O1267" s="10">
        <v>13.632</v>
      </c>
      <c r="P1267" s="10">
        <v>8.216075</v>
      </c>
      <c r="Q1267" s="10">
        <v>10.263250000000001</v>
      </c>
    </row>
    <row r="1268" spans="1:17" x14ac:dyDescent="0.2">
      <c r="A1268">
        <v>1264</v>
      </c>
      <c r="B1268" s="10">
        <v>2.9625000000000004</v>
      </c>
      <c r="C1268" s="10">
        <v>6.315731766440428</v>
      </c>
      <c r="D1268" s="10">
        <v>3.6507000000000001</v>
      </c>
      <c r="E1268" s="10">
        <v>4.6590999999999996</v>
      </c>
      <c r="F1268" s="10">
        <v>4.1072727272727274</v>
      </c>
      <c r="G1268" s="10">
        <v>6.27</v>
      </c>
      <c r="H1268" s="10">
        <v>5.0151200000000005</v>
      </c>
      <c r="I1268" s="10">
        <v>5.6989999999999998</v>
      </c>
      <c r="J1268" s="10">
        <v>5.1879999999999997</v>
      </c>
      <c r="K1268" s="10">
        <v>9.67</v>
      </c>
      <c r="L1268" s="10">
        <v>5.9892000000000003</v>
      </c>
      <c r="M1268" s="10">
        <v>7.4420000000000002</v>
      </c>
      <c r="N1268" s="10">
        <v>6.7290000000000001</v>
      </c>
      <c r="O1268" s="10">
        <v>13.641999999999999</v>
      </c>
      <c r="P1268" s="10">
        <v>8.2221000000000011</v>
      </c>
      <c r="Q1268" s="10">
        <v>10.271000000000001</v>
      </c>
    </row>
    <row r="1269" spans="1:17" x14ac:dyDescent="0.2">
      <c r="A1269">
        <v>1265</v>
      </c>
      <c r="B1269" s="10">
        <v>2.9646250000000003</v>
      </c>
      <c r="C1269" s="10">
        <v>6.3204224080554727</v>
      </c>
      <c r="D1269" s="10">
        <v>3.653375</v>
      </c>
      <c r="E1269" s="10">
        <v>4.6626249999999994</v>
      </c>
      <c r="F1269" s="10">
        <v>4.1099999999999994</v>
      </c>
      <c r="G1269" s="10">
        <v>6.2750000000000004</v>
      </c>
      <c r="H1269" s="10">
        <v>5.0193000000000003</v>
      </c>
      <c r="I1269" s="10">
        <v>5.7037499999999994</v>
      </c>
      <c r="J1269" s="10">
        <v>5.1912500000000001</v>
      </c>
      <c r="K1269" s="10">
        <v>9.6780000000000008</v>
      </c>
      <c r="L1269" s="10">
        <v>5.9932499999999997</v>
      </c>
      <c r="M1269" s="10">
        <v>7.4474999999999998</v>
      </c>
      <c r="N1269" s="10">
        <v>6.7337499999999997</v>
      </c>
      <c r="O1269" s="10">
        <v>13.651999999999999</v>
      </c>
      <c r="P1269" s="10">
        <v>8.2281250000000004</v>
      </c>
      <c r="Q1269" s="10">
        <v>10.27875</v>
      </c>
    </row>
    <row r="1270" spans="1:17" x14ac:dyDescent="0.2">
      <c r="A1270">
        <v>1266</v>
      </c>
      <c r="B1270" s="10">
        <v>2.9667500000000002</v>
      </c>
      <c r="C1270" s="10">
        <v>6.324819349559422</v>
      </c>
      <c r="D1270" s="10">
        <v>3.65605</v>
      </c>
      <c r="E1270" s="10">
        <v>4.66615</v>
      </c>
      <c r="F1270" s="10">
        <v>4.1127272727272723</v>
      </c>
      <c r="G1270" s="10">
        <v>6.28</v>
      </c>
      <c r="H1270" s="10">
        <v>5.0234800000000002</v>
      </c>
      <c r="I1270" s="10">
        <v>5.7084999999999999</v>
      </c>
      <c r="J1270" s="10">
        <v>5.1944999999999997</v>
      </c>
      <c r="K1270" s="10">
        <v>9.6850000000000005</v>
      </c>
      <c r="L1270" s="10">
        <v>5.9973000000000001</v>
      </c>
      <c r="M1270" s="10">
        <v>7.4530000000000003</v>
      </c>
      <c r="N1270" s="10">
        <v>6.7385000000000002</v>
      </c>
      <c r="O1270" s="10">
        <v>13.663</v>
      </c>
      <c r="P1270" s="10">
        <v>8.2341499999999996</v>
      </c>
      <c r="Q1270" s="10">
        <v>10.2865</v>
      </c>
    </row>
    <row r="1271" spans="1:17" x14ac:dyDescent="0.2">
      <c r="A1271">
        <v>1267</v>
      </c>
      <c r="B1271" s="10">
        <v>2.9688750000000002</v>
      </c>
      <c r="C1271" s="10">
        <v>6.3292162910633705</v>
      </c>
      <c r="D1271" s="10">
        <v>3.658725</v>
      </c>
      <c r="E1271" s="10">
        <v>4.6696749999999998</v>
      </c>
      <c r="F1271" s="10">
        <v>4.1154545454545453</v>
      </c>
      <c r="G1271" s="10">
        <v>6.2850000000000001</v>
      </c>
      <c r="H1271" s="10">
        <v>5.02766</v>
      </c>
      <c r="I1271" s="10">
        <v>5.7132499999999995</v>
      </c>
      <c r="J1271" s="10">
        <v>5.1977500000000001</v>
      </c>
      <c r="K1271" s="10">
        <v>9.6920000000000002</v>
      </c>
      <c r="L1271" s="10">
        <v>6.0013499999999995</v>
      </c>
      <c r="M1271" s="10">
        <v>7.4584999999999999</v>
      </c>
      <c r="N1271" s="10">
        <v>6.7432499999999997</v>
      </c>
      <c r="O1271" s="10">
        <v>13.673999999999999</v>
      </c>
      <c r="P1271" s="10">
        <v>8.2401750000000007</v>
      </c>
      <c r="Q1271" s="10">
        <v>10.29425</v>
      </c>
    </row>
    <row r="1272" spans="1:17" x14ac:dyDescent="0.2">
      <c r="A1272">
        <v>1268</v>
      </c>
      <c r="B1272" s="10">
        <v>2.9710000000000001</v>
      </c>
      <c r="C1272" s="10">
        <v>6.3336132325673198</v>
      </c>
      <c r="D1272" s="10">
        <v>3.6614</v>
      </c>
      <c r="E1272" s="10">
        <v>4.6731999999999996</v>
      </c>
      <c r="F1272" s="10">
        <v>4.1181818181818182</v>
      </c>
      <c r="G1272" s="10">
        <v>6.29</v>
      </c>
      <c r="H1272" s="10">
        <v>5.0318399999999999</v>
      </c>
      <c r="I1272" s="10">
        <v>5.718</v>
      </c>
      <c r="J1272" s="10">
        <v>5.2009999999999996</v>
      </c>
      <c r="K1272" s="10">
        <v>9.6999999999999993</v>
      </c>
      <c r="L1272" s="10">
        <v>6.0053999999999998</v>
      </c>
      <c r="M1272" s="10">
        <v>7.4639999999999995</v>
      </c>
      <c r="N1272" s="10">
        <v>6.7480000000000002</v>
      </c>
      <c r="O1272" s="10">
        <v>13.683999999999999</v>
      </c>
      <c r="P1272" s="10">
        <v>8.2462</v>
      </c>
      <c r="Q1272" s="10">
        <v>10.302</v>
      </c>
    </row>
    <row r="1273" spans="1:17" x14ac:dyDescent="0.2">
      <c r="A1273">
        <v>1269</v>
      </c>
      <c r="B1273" s="10">
        <v>2.973125</v>
      </c>
      <c r="C1273" s="10">
        <v>6.3380101740712682</v>
      </c>
      <c r="D1273" s="10">
        <v>3.664075</v>
      </c>
      <c r="E1273" s="10">
        <v>4.6767249999999994</v>
      </c>
      <c r="F1273" s="10">
        <v>4.1209090909090911</v>
      </c>
      <c r="G1273" s="10">
        <v>6.2949999999999999</v>
      </c>
      <c r="H1273" s="10">
        <v>5.0360200000000006</v>
      </c>
      <c r="I1273" s="10">
        <v>5.7227499999999996</v>
      </c>
      <c r="J1273" s="10">
        <v>5.20425</v>
      </c>
      <c r="K1273" s="10">
        <v>9.7080000000000002</v>
      </c>
      <c r="L1273" s="10">
        <v>6.0094500000000002</v>
      </c>
      <c r="M1273" s="10">
        <v>7.4695</v>
      </c>
      <c r="N1273" s="10">
        <v>6.7527499999999998</v>
      </c>
      <c r="O1273" s="10">
        <v>13.694000000000001</v>
      </c>
      <c r="P1273" s="10">
        <v>8.252225000000001</v>
      </c>
      <c r="Q1273" s="10">
        <v>10.309750000000001</v>
      </c>
    </row>
    <row r="1274" spans="1:17" x14ac:dyDescent="0.2">
      <c r="A1274">
        <v>1270</v>
      </c>
      <c r="B1274" s="10">
        <v>2.97525</v>
      </c>
      <c r="C1274" s="10">
        <v>6.3424071155752175</v>
      </c>
      <c r="D1274" s="10">
        <v>3.66675</v>
      </c>
      <c r="E1274" s="10">
        <v>4.6802499999999991</v>
      </c>
      <c r="F1274" s="10">
        <v>4.1236363636363631</v>
      </c>
      <c r="G1274" s="10">
        <v>6.3</v>
      </c>
      <c r="H1274" s="10">
        <v>5.0402000000000005</v>
      </c>
      <c r="I1274" s="10">
        <v>5.7275</v>
      </c>
      <c r="J1274" s="10">
        <v>5.2074999999999996</v>
      </c>
      <c r="K1274" s="10">
        <v>9.7149999999999999</v>
      </c>
      <c r="L1274" s="10">
        <v>6.0134999999999996</v>
      </c>
      <c r="M1274" s="10">
        <v>7.4749999999999996</v>
      </c>
      <c r="N1274" s="10">
        <v>6.7575000000000003</v>
      </c>
      <c r="O1274" s="10">
        <v>13.705</v>
      </c>
      <c r="P1274" s="10">
        <v>8.2582500000000003</v>
      </c>
      <c r="Q1274" s="10">
        <v>10.317500000000001</v>
      </c>
    </row>
    <row r="1275" spans="1:17" x14ac:dyDescent="0.2">
      <c r="A1275">
        <v>1271</v>
      </c>
      <c r="B1275" s="10">
        <v>2.9773750000000003</v>
      </c>
      <c r="C1275" s="10">
        <v>6.346804057079166</v>
      </c>
      <c r="D1275" s="10">
        <v>3.6694249999999999</v>
      </c>
      <c r="E1275" s="10">
        <v>4.6837749999999998</v>
      </c>
      <c r="F1275" s="10">
        <v>4.126363636363636</v>
      </c>
      <c r="G1275" s="10">
        <v>6.3040000000000003</v>
      </c>
      <c r="H1275" s="10">
        <v>5.0443800000000003</v>
      </c>
      <c r="I1275" s="10">
        <v>5.7322499999999996</v>
      </c>
      <c r="J1275" s="10">
        <v>5.21075</v>
      </c>
      <c r="K1275" s="10">
        <v>9.7219999999999995</v>
      </c>
      <c r="L1275" s="10">
        <v>6.01755</v>
      </c>
      <c r="M1275" s="10">
        <v>7.4805000000000001</v>
      </c>
      <c r="N1275" s="10">
        <v>6.7622499999999999</v>
      </c>
      <c r="O1275" s="10">
        <v>13.715999999999999</v>
      </c>
      <c r="P1275" s="10">
        <v>8.2642749999999996</v>
      </c>
      <c r="Q1275" s="10">
        <v>10.32525</v>
      </c>
    </row>
    <row r="1276" spans="1:17" x14ac:dyDescent="0.2">
      <c r="A1276">
        <v>1272</v>
      </c>
      <c r="B1276" s="10">
        <v>2.9795000000000003</v>
      </c>
      <c r="C1276" s="10">
        <v>6.3512009985831153</v>
      </c>
      <c r="D1276" s="10">
        <v>3.6720999999999999</v>
      </c>
      <c r="E1276" s="10">
        <v>4.6872999999999996</v>
      </c>
      <c r="F1276" s="10">
        <v>4.1290909090909089</v>
      </c>
      <c r="G1276" s="10">
        <v>6.3079999999999998</v>
      </c>
      <c r="H1276" s="10">
        <v>5.0485600000000002</v>
      </c>
      <c r="I1276" s="10">
        <v>5.7370000000000001</v>
      </c>
      <c r="J1276" s="10">
        <v>5.2139999999999995</v>
      </c>
      <c r="K1276" s="10">
        <v>9.73</v>
      </c>
      <c r="L1276" s="10">
        <v>6.0215999999999994</v>
      </c>
      <c r="M1276" s="10">
        <v>7.4859999999999998</v>
      </c>
      <c r="N1276" s="10">
        <v>6.7670000000000003</v>
      </c>
      <c r="O1276" s="10">
        <v>13.726000000000001</v>
      </c>
      <c r="P1276" s="10">
        <v>8.2703000000000007</v>
      </c>
      <c r="Q1276" s="10">
        <v>10.333</v>
      </c>
    </row>
    <row r="1277" spans="1:17" x14ac:dyDescent="0.2">
      <c r="A1277">
        <v>1273</v>
      </c>
      <c r="B1277" s="10">
        <v>2.9816250000000002</v>
      </c>
      <c r="C1277" s="10">
        <v>6.3555979400870637</v>
      </c>
      <c r="D1277" s="10">
        <v>3.6747749999999999</v>
      </c>
      <c r="E1277" s="10">
        <v>4.6908249999999994</v>
      </c>
      <c r="F1277" s="10">
        <v>4.1318181818181818</v>
      </c>
      <c r="G1277" s="10">
        <v>6.3120000000000003</v>
      </c>
      <c r="H1277" s="10">
        <v>5.05274</v>
      </c>
      <c r="I1277" s="10">
        <v>5.7417499999999997</v>
      </c>
      <c r="J1277" s="10">
        <v>5.2172499999999999</v>
      </c>
      <c r="K1277" s="10">
        <v>9.7379999999999995</v>
      </c>
      <c r="L1277" s="10">
        <v>6.0256499999999997</v>
      </c>
      <c r="M1277" s="10">
        <v>7.4915000000000003</v>
      </c>
      <c r="N1277" s="10">
        <v>6.7717499999999999</v>
      </c>
      <c r="O1277" s="10">
        <v>13.736000000000001</v>
      </c>
      <c r="P1277" s="10">
        <v>8.2763249999999999</v>
      </c>
      <c r="Q1277" s="10">
        <v>10.34075</v>
      </c>
    </row>
    <row r="1278" spans="1:17" x14ac:dyDescent="0.2">
      <c r="A1278">
        <v>1274</v>
      </c>
      <c r="B1278" s="10">
        <v>2.9837500000000001</v>
      </c>
      <c r="C1278" s="10">
        <v>6.359994881591013</v>
      </c>
      <c r="D1278" s="10">
        <v>3.6774499999999999</v>
      </c>
      <c r="E1278" s="10">
        <v>4.69435</v>
      </c>
      <c r="F1278" s="10">
        <v>4.1345454545454539</v>
      </c>
      <c r="G1278" s="10">
        <v>6.3159999999999998</v>
      </c>
      <c r="H1278" s="10">
        <v>5.0569199999999999</v>
      </c>
      <c r="I1278" s="10">
        <v>5.7465000000000002</v>
      </c>
      <c r="J1278" s="10">
        <v>5.2204999999999995</v>
      </c>
      <c r="K1278" s="10">
        <v>9.7449999999999992</v>
      </c>
      <c r="L1278" s="10">
        <v>6.0297000000000001</v>
      </c>
      <c r="M1278" s="10">
        <v>7.4969999999999999</v>
      </c>
      <c r="N1278" s="10">
        <v>6.7765000000000004</v>
      </c>
      <c r="O1278" s="10">
        <v>13.747</v>
      </c>
      <c r="P1278" s="10">
        <v>8.282350000000001</v>
      </c>
      <c r="Q1278" s="10">
        <v>10.3485</v>
      </c>
    </row>
    <row r="1279" spans="1:17" x14ac:dyDescent="0.2">
      <c r="A1279">
        <v>1275</v>
      </c>
      <c r="B1279" s="10">
        <v>2.9858750000000001</v>
      </c>
      <c r="C1279" s="10">
        <v>6.3643918230949614</v>
      </c>
      <c r="D1279" s="10">
        <v>3.6801249999999999</v>
      </c>
      <c r="E1279" s="10">
        <v>4.6978749999999998</v>
      </c>
      <c r="F1279" s="10">
        <v>4.1372727272727268</v>
      </c>
      <c r="G1279" s="10">
        <v>6.32</v>
      </c>
      <c r="H1279" s="10">
        <v>5.0611000000000006</v>
      </c>
      <c r="I1279" s="10">
        <v>5.7512499999999998</v>
      </c>
      <c r="J1279" s="10">
        <v>5.2237499999999999</v>
      </c>
      <c r="K1279" s="10">
        <v>9.7520000000000007</v>
      </c>
      <c r="L1279" s="10">
        <v>6.0337499999999995</v>
      </c>
      <c r="M1279" s="10">
        <v>7.5024999999999995</v>
      </c>
      <c r="N1279" s="10">
        <v>6.78125</v>
      </c>
      <c r="O1279" s="10">
        <v>13.757999999999999</v>
      </c>
      <c r="P1279" s="10">
        <v>8.2883750000000003</v>
      </c>
      <c r="Q1279" s="10">
        <v>10.356250000000001</v>
      </c>
    </row>
    <row r="1280" spans="1:17" x14ac:dyDescent="0.2">
      <c r="A1280">
        <v>1276</v>
      </c>
      <c r="B1280" s="10">
        <v>2.988</v>
      </c>
      <c r="C1280" s="10">
        <v>6.3687887645989107</v>
      </c>
      <c r="D1280" s="10">
        <v>3.6827999999999999</v>
      </c>
      <c r="E1280" s="10">
        <v>4.7013999999999996</v>
      </c>
      <c r="F1280" s="10">
        <v>4.1399999999999997</v>
      </c>
      <c r="G1280" s="10">
        <v>6.3239999999999998</v>
      </c>
      <c r="H1280" s="10">
        <v>5.0652800000000004</v>
      </c>
      <c r="I1280" s="10">
        <v>5.7560000000000002</v>
      </c>
      <c r="J1280" s="10">
        <v>5.2269999999999994</v>
      </c>
      <c r="K1280" s="10">
        <v>9.76</v>
      </c>
      <c r="L1280" s="10">
        <v>6.0377999999999998</v>
      </c>
      <c r="M1280" s="10">
        <v>7.508</v>
      </c>
      <c r="N1280" s="10">
        <v>6.7860000000000005</v>
      </c>
      <c r="O1280" s="10">
        <v>13.768000000000001</v>
      </c>
      <c r="P1280" s="10">
        <v>8.2943999999999996</v>
      </c>
      <c r="Q1280" s="10">
        <v>10.364000000000001</v>
      </c>
    </row>
    <row r="1281" spans="1:17" x14ac:dyDescent="0.2">
      <c r="A1281">
        <v>1277</v>
      </c>
      <c r="B1281" s="10">
        <v>2.9901250000000004</v>
      </c>
      <c r="C1281" s="10">
        <v>6.3731857061028592</v>
      </c>
      <c r="D1281" s="10">
        <v>3.6854749999999998</v>
      </c>
      <c r="E1281" s="10">
        <v>4.7049249999999994</v>
      </c>
      <c r="F1281" s="10">
        <v>4.1420689655172414</v>
      </c>
      <c r="G1281" s="10">
        <v>6.3280000000000003</v>
      </c>
      <c r="H1281" s="10">
        <v>5.0694600000000003</v>
      </c>
      <c r="I1281" s="10">
        <v>5.7607499999999998</v>
      </c>
      <c r="J1281" s="10">
        <v>5.2302499999999998</v>
      </c>
      <c r="K1281" s="10">
        <v>9.7680000000000007</v>
      </c>
      <c r="L1281" s="10">
        <v>6.0418500000000002</v>
      </c>
      <c r="M1281" s="10">
        <v>7.5134999999999996</v>
      </c>
      <c r="N1281" s="10">
        <v>6.7907500000000001</v>
      </c>
      <c r="O1281" s="10">
        <v>13.778</v>
      </c>
      <c r="P1281" s="10">
        <v>8.3004250000000006</v>
      </c>
      <c r="Q1281" s="10">
        <v>10.37175</v>
      </c>
    </row>
    <row r="1282" spans="1:17" x14ac:dyDescent="0.2">
      <c r="A1282">
        <v>1278</v>
      </c>
      <c r="B1282" s="10">
        <v>2.9922500000000003</v>
      </c>
      <c r="C1282" s="10">
        <v>6.3775826476068085</v>
      </c>
      <c r="D1282" s="10">
        <v>3.6881499999999998</v>
      </c>
      <c r="E1282" s="10">
        <v>4.7084499999999991</v>
      </c>
      <c r="F1282" s="10">
        <v>4.1441379310344821</v>
      </c>
      <c r="G1282" s="10">
        <v>6.3319999999999999</v>
      </c>
      <c r="H1282" s="10">
        <v>5.0736400000000001</v>
      </c>
      <c r="I1282" s="10">
        <v>5.7655000000000003</v>
      </c>
      <c r="J1282" s="10">
        <v>5.2334999999999994</v>
      </c>
      <c r="K1282" s="10">
        <v>9.7750000000000004</v>
      </c>
      <c r="L1282" s="10">
        <v>6.0458999999999996</v>
      </c>
      <c r="M1282" s="10">
        <v>7.5190000000000001</v>
      </c>
      <c r="N1282" s="10">
        <v>6.7955000000000005</v>
      </c>
      <c r="O1282" s="10">
        <v>13.789</v>
      </c>
      <c r="P1282" s="10">
        <v>8.3064499999999999</v>
      </c>
      <c r="Q1282" s="10">
        <v>10.3795</v>
      </c>
    </row>
    <row r="1283" spans="1:17" x14ac:dyDescent="0.2">
      <c r="A1283">
        <v>1279</v>
      </c>
      <c r="B1283" s="10">
        <v>2.9943750000000002</v>
      </c>
      <c r="C1283" s="10">
        <v>6.3819795891107569</v>
      </c>
      <c r="D1283" s="10">
        <v>3.6908249999999998</v>
      </c>
      <c r="E1283" s="10">
        <v>4.7119749999999998</v>
      </c>
      <c r="F1283" s="10">
        <v>4.1462068965517238</v>
      </c>
      <c r="G1283" s="10">
        <v>6.3360000000000003</v>
      </c>
      <c r="H1283" s="10">
        <v>5.07782</v>
      </c>
      <c r="I1283" s="10">
        <v>5.7702499999999999</v>
      </c>
      <c r="J1283" s="10">
        <v>5.2367499999999998</v>
      </c>
      <c r="K1283" s="10">
        <v>9.782</v>
      </c>
      <c r="L1283" s="10">
        <v>6.0499499999999999</v>
      </c>
      <c r="M1283" s="10">
        <v>7.5244999999999997</v>
      </c>
      <c r="N1283" s="10">
        <v>6.8002500000000001</v>
      </c>
      <c r="O1283" s="10">
        <v>13.8</v>
      </c>
      <c r="P1283" s="10">
        <v>8.3124750000000009</v>
      </c>
      <c r="Q1283" s="10">
        <v>10.38725</v>
      </c>
    </row>
    <row r="1284" spans="1:17" x14ac:dyDescent="0.2">
      <c r="A1284">
        <v>1280</v>
      </c>
      <c r="B1284" s="10">
        <v>2.9965000000000002</v>
      </c>
      <c r="C1284" s="10">
        <v>6.3863765306147062</v>
      </c>
      <c r="D1284" s="10">
        <v>3.6935000000000002</v>
      </c>
      <c r="E1284" s="10">
        <v>4.7154999999999996</v>
      </c>
      <c r="F1284" s="10">
        <v>4.1482758620689655</v>
      </c>
      <c r="G1284" s="10">
        <v>6.34</v>
      </c>
      <c r="H1284" s="10">
        <v>5.0820000000000007</v>
      </c>
      <c r="I1284" s="10">
        <v>5.7750000000000004</v>
      </c>
      <c r="J1284" s="10">
        <v>5.24</v>
      </c>
      <c r="K1284" s="10">
        <v>9.7899999999999991</v>
      </c>
      <c r="L1284" s="10">
        <v>6.0540000000000003</v>
      </c>
      <c r="M1284" s="10">
        <v>7.5299999999999994</v>
      </c>
      <c r="N1284" s="10">
        <v>6.8049999999999997</v>
      </c>
      <c r="O1284" s="10">
        <v>13.81</v>
      </c>
      <c r="P1284" s="10">
        <v>8.3185000000000002</v>
      </c>
      <c r="Q1284" s="10">
        <v>10.395</v>
      </c>
    </row>
    <row r="1285" spans="1:17" x14ac:dyDescent="0.2">
      <c r="A1285">
        <v>1281</v>
      </c>
      <c r="B1285" s="10">
        <v>2.9986250000000001</v>
      </c>
      <c r="C1285" s="10">
        <v>6.3907734721186547</v>
      </c>
      <c r="D1285" s="10">
        <v>3.6961750000000002</v>
      </c>
      <c r="E1285" s="10">
        <v>4.7190249999999994</v>
      </c>
      <c r="F1285" s="10">
        <v>4.1503448275862063</v>
      </c>
      <c r="G1285" s="10">
        <v>6.3440000000000003</v>
      </c>
      <c r="H1285" s="10">
        <v>5.0861800000000006</v>
      </c>
      <c r="I1285" s="10">
        <v>5.7797499999999999</v>
      </c>
      <c r="J1285" s="10">
        <v>5.2432499999999997</v>
      </c>
      <c r="K1285" s="10">
        <v>9.798</v>
      </c>
      <c r="L1285" s="10">
        <v>6.0580499999999997</v>
      </c>
      <c r="M1285" s="10">
        <v>7.5354999999999999</v>
      </c>
      <c r="N1285" s="10">
        <v>6.8097500000000002</v>
      </c>
      <c r="O1285" s="10">
        <v>13.82</v>
      </c>
      <c r="P1285" s="10">
        <v>8.3245249999999995</v>
      </c>
      <c r="Q1285" s="10">
        <v>10.402750000000001</v>
      </c>
    </row>
    <row r="1286" spans="1:17" x14ac:dyDescent="0.2">
      <c r="A1286">
        <v>1282</v>
      </c>
      <c r="B1286" s="10">
        <v>3.00075</v>
      </c>
      <c r="C1286" s="10">
        <v>6.395170413622604</v>
      </c>
      <c r="D1286" s="10">
        <v>3.6988500000000002</v>
      </c>
      <c r="E1286" s="10">
        <v>4.72255</v>
      </c>
      <c r="F1286" s="10">
        <v>4.1524137931034479</v>
      </c>
      <c r="G1286" s="10">
        <v>6.3479999999999999</v>
      </c>
      <c r="H1286" s="10">
        <v>5.0903600000000004</v>
      </c>
      <c r="I1286" s="10">
        <v>5.7844999999999995</v>
      </c>
      <c r="J1286" s="10">
        <v>5.2465000000000002</v>
      </c>
      <c r="K1286" s="10">
        <v>9.8049999999999997</v>
      </c>
      <c r="L1286" s="10">
        <v>6.0621</v>
      </c>
      <c r="M1286" s="10">
        <v>7.5409999999999995</v>
      </c>
      <c r="N1286" s="10">
        <v>6.8144999999999998</v>
      </c>
      <c r="O1286" s="10">
        <v>13.831</v>
      </c>
      <c r="P1286" s="10">
        <v>8.3305500000000006</v>
      </c>
      <c r="Q1286" s="10">
        <v>10.410500000000001</v>
      </c>
    </row>
    <row r="1287" spans="1:17" x14ac:dyDescent="0.2">
      <c r="A1287">
        <v>1283</v>
      </c>
      <c r="B1287" s="10">
        <v>3.002875</v>
      </c>
      <c r="C1287" s="10">
        <v>6.3995673551265524</v>
      </c>
      <c r="D1287" s="10">
        <v>3.7015250000000002</v>
      </c>
      <c r="E1287" s="10">
        <v>4.7260749999999998</v>
      </c>
      <c r="F1287" s="10">
        <v>4.1544827586206896</v>
      </c>
      <c r="G1287" s="10">
        <v>6.3520000000000003</v>
      </c>
      <c r="H1287" s="10">
        <v>5.0945400000000003</v>
      </c>
      <c r="I1287" s="10">
        <v>5.78925</v>
      </c>
      <c r="J1287" s="10">
        <v>5.2497499999999997</v>
      </c>
      <c r="K1287" s="10">
        <v>9.8119999999999994</v>
      </c>
      <c r="L1287" s="10">
        <v>6.0661499999999995</v>
      </c>
      <c r="M1287" s="10">
        <v>7.5465</v>
      </c>
      <c r="N1287" s="10">
        <v>6.8192500000000003</v>
      </c>
      <c r="O1287" s="10">
        <v>13.842000000000001</v>
      </c>
      <c r="P1287" s="10">
        <v>8.3365749999999998</v>
      </c>
      <c r="Q1287" s="10">
        <v>10.41825</v>
      </c>
    </row>
    <row r="1288" spans="1:17" x14ac:dyDescent="0.2">
      <c r="A1288">
        <v>1284</v>
      </c>
      <c r="B1288" s="10">
        <v>3.0050000000000003</v>
      </c>
      <c r="C1288" s="10">
        <v>6.4039642966305017</v>
      </c>
      <c r="D1288" s="10">
        <v>3.7042000000000002</v>
      </c>
      <c r="E1288" s="10">
        <v>4.7295999999999996</v>
      </c>
      <c r="F1288" s="10">
        <v>4.1565517241379313</v>
      </c>
      <c r="G1288" s="10">
        <v>6.3559999999999999</v>
      </c>
      <c r="H1288" s="10">
        <v>5.0987200000000001</v>
      </c>
      <c r="I1288" s="10">
        <v>5.7939999999999996</v>
      </c>
      <c r="J1288" s="10">
        <v>5.2530000000000001</v>
      </c>
      <c r="K1288" s="10">
        <v>9.82</v>
      </c>
      <c r="L1288" s="10">
        <v>6.0701999999999998</v>
      </c>
      <c r="M1288" s="10">
        <v>7.5519999999999996</v>
      </c>
      <c r="N1288" s="10">
        <v>6.8239999999999998</v>
      </c>
      <c r="O1288" s="10">
        <v>13.852</v>
      </c>
      <c r="P1288" s="10">
        <v>8.3426000000000009</v>
      </c>
      <c r="Q1288" s="10">
        <v>10.426</v>
      </c>
    </row>
    <row r="1289" spans="1:17" x14ac:dyDescent="0.2">
      <c r="A1289">
        <v>1285</v>
      </c>
      <c r="B1289" s="10">
        <v>3.0071250000000003</v>
      </c>
      <c r="C1289" s="10">
        <v>6.4083612381344501</v>
      </c>
      <c r="D1289" s="10">
        <v>3.7068750000000001</v>
      </c>
      <c r="E1289" s="10">
        <v>4.7331249999999994</v>
      </c>
      <c r="F1289" s="10">
        <v>4.1586206896551721</v>
      </c>
      <c r="G1289" s="10">
        <v>6.36</v>
      </c>
      <c r="H1289" s="10">
        <v>5.1029</v>
      </c>
      <c r="I1289" s="10">
        <v>5.7987500000000001</v>
      </c>
      <c r="J1289" s="10">
        <v>5.2562499999999996</v>
      </c>
      <c r="K1289" s="10">
        <v>9.8279999999999994</v>
      </c>
      <c r="L1289" s="10">
        <v>6.0742500000000001</v>
      </c>
      <c r="M1289" s="10">
        <v>7.5575000000000001</v>
      </c>
      <c r="N1289" s="10">
        <v>6.8287500000000003</v>
      </c>
      <c r="O1289" s="10">
        <v>13.862</v>
      </c>
      <c r="P1289" s="10">
        <v>8.3486250000000002</v>
      </c>
      <c r="Q1289" s="10">
        <v>10.43375</v>
      </c>
    </row>
    <row r="1290" spans="1:17" x14ac:dyDescent="0.2">
      <c r="A1290">
        <v>1286</v>
      </c>
      <c r="B1290" s="10">
        <v>3.0092500000000002</v>
      </c>
      <c r="C1290" s="10">
        <v>6.4127581796383994</v>
      </c>
      <c r="D1290" s="10">
        <v>3.7095500000000001</v>
      </c>
      <c r="E1290" s="10">
        <v>4.7366499999999991</v>
      </c>
      <c r="F1290" s="10">
        <v>4.1606896551724137</v>
      </c>
      <c r="G1290" s="10">
        <v>6.3639999999999999</v>
      </c>
      <c r="H1290" s="10">
        <v>5.1070800000000007</v>
      </c>
      <c r="I1290" s="10">
        <v>5.8034999999999997</v>
      </c>
      <c r="J1290" s="10">
        <v>5.2595000000000001</v>
      </c>
      <c r="K1290" s="10">
        <v>9.8350000000000009</v>
      </c>
      <c r="L1290" s="10">
        <v>6.0782999999999996</v>
      </c>
      <c r="M1290" s="10">
        <v>7.5629999999999997</v>
      </c>
      <c r="N1290" s="10">
        <v>6.8334999999999999</v>
      </c>
      <c r="O1290" s="10">
        <v>13.872999999999999</v>
      </c>
      <c r="P1290" s="10">
        <v>8.3546499999999995</v>
      </c>
      <c r="Q1290" s="10">
        <v>10.441500000000001</v>
      </c>
    </row>
    <row r="1291" spans="1:17" x14ac:dyDescent="0.2">
      <c r="A1291">
        <v>1287</v>
      </c>
      <c r="B1291" s="10">
        <v>3.0113750000000001</v>
      </c>
      <c r="C1291" s="10">
        <v>6.4171551211423479</v>
      </c>
      <c r="D1291" s="10">
        <v>3.7122250000000001</v>
      </c>
      <c r="E1291" s="10">
        <v>4.7401749999999998</v>
      </c>
      <c r="F1291" s="10">
        <v>4.1627586206896554</v>
      </c>
      <c r="G1291" s="10">
        <v>6.3680000000000003</v>
      </c>
      <c r="H1291" s="10">
        <v>5.1112600000000006</v>
      </c>
      <c r="I1291" s="10">
        <v>5.8082500000000001</v>
      </c>
      <c r="J1291" s="10">
        <v>5.2627499999999996</v>
      </c>
      <c r="K1291" s="10">
        <v>9.8420000000000005</v>
      </c>
      <c r="L1291" s="10">
        <v>6.0823499999999999</v>
      </c>
      <c r="M1291" s="10">
        <v>7.5684999999999993</v>
      </c>
      <c r="N1291" s="10">
        <v>6.8382500000000004</v>
      </c>
      <c r="O1291" s="10">
        <v>13.884</v>
      </c>
      <c r="P1291" s="10">
        <v>8.3606750000000005</v>
      </c>
      <c r="Q1291" s="10">
        <v>10.449250000000001</v>
      </c>
    </row>
    <row r="1292" spans="1:17" x14ac:dyDescent="0.2">
      <c r="A1292">
        <v>1288</v>
      </c>
      <c r="B1292" s="10">
        <v>3.0135000000000001</v>
      </c>
      <c r="C1292" s="10">
        <v>6.4215520626462972</v>
      </c>
      <c r="D1292" s="10">
        <v>3.7149000000000001</v>
      </c>
      <c r="E1292" s="10">
        <v>4.7436999999999996</v>
      </c>
      <c r="F1292" s="10">
        <v>4.1648275862068962</v>
      </c>
      <c r="G1292" s="10">
        <v>6.3719999999999999</v>
      </c>
      <c r="H1292" s="10">
        <v>5.1154400000000004</v>
      </c>
      <c r="I1292" s="10">
        <v>5.8129999999999997</v>
      </c>
      <c r="J1292" s="10">
        <v>5.266</v>
      </c>
      <c r="K1292" s="10">
        <v>9.85</v>
      </c>
      <c r="L1292" s="10">
        <v>6.0863999999999994</v>
      </c>
      <c r="M1292" s="10">
        <v>7.5739999999999998</v>
      </c>
      <c r="N1292" s="10">
        <v>6.843</v>
      </c>
      <c r="O1292" s="10">
        <v>13.894</v>
      </c>
      <c r="P1292" s="10">
        <v>8.3666999999999998</v>
      </c>
      <c r="Q1292" s="10">
        <v>10.457000000000001</v>
      </c>
    </row>
    <row r="1293" spans="1:17" x14ac:dyDescent="0.2">
      <c r="A1293">
        <v>1289</v>
      </c>
      <c r="B1293" s="10">
        <v>3.015625</v>
      </c>
      <c r="C1293" s="10">
        <v>6.4259490041502456</v>
      </c>
      <c r="D1293" s="10">
        <v>3.7175750000000001</v>
      </c>
      <c r="E1293" s="10">
        <v>4.7472249999999994</v>
      </c>
      <c r="F1293" s="10">
        <v>4.1668965517241379</v>
      </c>
      <c r="G1293" s="10">
        <v>6.3760000000000003</v>
      </c>
      <c r="H1293" s="10">
        <v>5.1196200000000003</v>
      </c>
      <c r="I1293" s="10">
        <v>5.8177500000000002</v>
      </c>
      <c r="J1293" s="10">
        <v>5.2692499999999995</v>
      </c>
      <c r="K1293" s="10">
        <v>9.8580000000000005</v>
      </c>
      <c r="L1293" s="10">
        <v>6.0904499999999997</v>
      </c>
      <c r="M1293" s="10">
        <v>7.5794999999999995</v>
      </c>
      <c r="N1293" s="10">
        <v>6.8477500000000004</v>
      </c>
      <c r="O1293" s="10">
        <v>13.904</v>
      </c>
      <c r="P1293" s="10">
        <v>8.3727250000000009</v>
      </c>
      <c r="Q1293" s="10">
        <v>10.46475</v>
      </c>
    </row>
    <row r="1294" spans="1:17" x14ac:dyDescent="0.2">
      <c r="A1294">
        <v>1290</v>
      </c>
      <c r="B1294" s="10">
        <v>3.0177500000000004</v>
      </c>
      <c r="C1294" s="10">
        <v>6.4303459456541949</v>
      </c>
      <c r="D1294" s="10">
        <v>3.7202500000000001</v>
      </c>
      <c r="E1294" s="10">
        <v>4.75075</v>
      </c>
      <c r="F1294" s="10">
        <v>4.1689655172413795</v>
      </c>
      <c r="G1294" s="10">
        <v>6.38</v>
      </c>
      <c r="H1294" s="10">
        <v>5.1238000000000001</v>
      </c>
      <c r="I1294" s="10">
        <v>5.8224999999999998</v>
      </c>
      <c r="J1294" s="10">
        <v>5.2725</v>
      </c>
      <c r="K1294" s="10">
        <v>9.8650000000000002</v>
      </c>
      <c r="L1294" s="10">
        <v>6.0945</v>
      </c>
      <c r="M1294" s="10">
        <v>7.585</v>
      </c>
      <c r="N1294" s="10">
        <v>6.8525</v>
      </c>
      <c r="O1294" s="10">
        <v>13.914999999999999</v>
      </c>
      <c r="P1294" s="10">
        <v>8.3787500000000001</v>
      </c>
      <c r="Q1294" s="10">
        <v>10.4725</v>
      </c>
    </row>
    <row r="1295" spans="1:17" x14ac:dyDescent="0.2">
      <c r="A1295">
        <v>1291</v>
      </c>
      <c r="B1295" s="10">
        <v>3.0198750000000003</v>
      </c>
      <c r="C1295" s="10">
        <v>6.434577523421658</v>
      </c>
      <c r="D1295" s="10">
        <v>3.722925</v>
      </c>
      <c r="E1295" s="10">
        <v>4.7542749999999998</v>
      </c>
      <c r="F1295" s="10">
        <v>4.1710344827586203</v>
      </c>
      <c r="G1295" s="10">
        <v>6.3840000000000003</v>
      </c>
      <c r="H1295" s="10">
        <v>5.12798</v>
      </c>
      <c r="I1295" s="10">
        <v>5.8272500000000003</v>
      </c>
      <c r="J1295" s="10">
        <v>5.2757499999999995</v>
      </c>
      <c r="K1295" s="10">
        <v>9.8719999999999999</v>
      </c>
      <c r="L1295" s="10">
        <v>6.0985499999999995</v>
      </c>
      <c r="M1295" s="10">
        <v>7.5904999999999996</v>
      </c>
      <c r="N1295" s="10">
        <v>6.8572500000000005</v>
      </c>
      <c r="O1295" s="10">
        <v>13.926</v>
      </c>
      <c r="P1295" s="10">
        <v>8.3847749999999994</v>
      </c>
      <c r="Q1295" s="10">
        <v>10.48025</v>
      </c>
    </row>
    <row r="1296" spans="1:17" x14ac:dyDescent="0.2">
      <c r="A1296">
        <v>1292</v>
      </c>
      <c r="B1296" s="10">
        <v>3.0220000000000002</v>
      </c>
      <c r="C1296" s="10">
        <v>6.4388091011891211</v>
      </c>
      <c r="D1296" s="10">
        <v>3.7256</v>
      </c>
      <c r="E1296" s="10">
        <v>4.7577999999999996</v>
      </c>
      <c r="F1296" s="10">
        <v>4.173103448275862</v>
      </c>
      <c r="G1296" s="10">
        <v>6.3879999999999999</v>
      </c>
      <c r="H1296" s="10">
        <v>5.1321600000000007</v>
      </c>
      <c r="I1296" s="10">
        <v>5.8319999999999999</v>
      </c>
      <c r="J1296" s="10">
        <v>5.2789999999999999</v>
      </c>
      <c r="K1296" s="10">
        <v>9.8800000000000008</v>
      </c>
      <c r="L1296" s="10">
        <v>6.1025999999999998</v>
      </c>
      <c r="M1296" s="10">
        <v>7.5960000000000001</v>
      </c>
      <c r="N1296" s="10">
        <v>6.8620000000000001</v>
      </c>
      <c r="O1296" s="10">
        <v>13.936</v>
      </c>
      <c r="P1296" s="10">
        <v>8.3908000000000005</v>
      </c>
      <c r="Q1296" s="10">
        <v>10.488000000000001</v>
      </c>
    </row>
    <row r="1297" spans="1:17" x14ac:dyDescent="0.2">
      <c r="A1297">
        <v>1293</v>
      </c>
      <c r="B1297" s="10">
        <v>3.0241250000000002</v>
      </c>
      <c r="C1297" s="10">
        <v>6.4430406789565842</v>
      </c>
      <c r="D1297" s="10">
        <v>3.728275</v>
      </c>
      <c r="E1297" s="10">
        <v>4.7613249999999994</v>
      </c>
      <c r="F1297" s="10">
        <v>4.1751724137931037</v>
      </c>
      <c r="G1297" s="10">
        <v>6.3920000000000003</v>
      </c>
      <c r="H1297" s="10">
        <v>5.1363400000000006</v>
      </c>
      <c r="I1297" s="10">
        <v>5.8367500000000003</v>
      </c>
      <c r="J1297" s="10">
        <v>5.2822499999999994</v>
      </c>
      <c r="K1297" s="10">
        <v>9.8870000000000005</v>
      </c>
      <c r="L1297" s="10">
        <v>6.1066500000000001</v>
      </c>
      <c r="M1297" s="10">
        <v>7.6014999999999997</v>
      </c>
      <c r="N1297" s="10">
        <v>6.8667500000000006</v>
      </c>
      <c r="O1297" s="10">
        <v>13.946</v>
      </c>
      <c r="P1297" s="10">
        <v>8.3968249999999998</v>
      </c>
      <c r="Q1297" s="10">
        <v>10.495750000000001</v>
      </c>
    </row>
    <row r="1298" spans="1:17" x14ac:dyDescent="0.2">
      <c r="A1298">
        <v>1294</v>
      </c>
      <c r="B1298" s="10">
        <v>3.0262500000000001</v>
      </c>
      <c r="C1298" s="10">
        <v>6.4472722567240472</v>
      </c>
      <c r="D1298" s="10">
        <v>3.73095</v>
      </c>
      <c r="E1298" s="10">
        <v>4.7648499999999991</v>
      </c>
      <c r="F1298" s="10">
        <v>4.1772413793103444</v>
      </c>
      <c r="G1298" s="10">
        <v>6.3959999999999999</v>
      </c>
      <c r="H1298" s="10">
        <v>5.1405200000000004</v>
      </c>
      <c r="I1298" s="10">
        <v>5.8414999999999999</v>
      </c>
      <c r="J1298" s="10">
        <v>5.2854999999999999</v>
      </c>
      <c r="K1298" s="10">
        <v>9.8949999999999996</v>
      </c>
      <c r="L1298" s="10">
        <v>6.1106999999999996</v>
      </c>
      <c r="M1298" s="10">
        <v>7.6069999999999993</v>
      </c>
      <c r="N1298" s="10">
        <v>6.8715000000000002</v>
      </c>
      <c r="O1298" s="10">
        <v>13.957000000000001</v>
      </c>
      <c r="P1298" s="10">
        <v>8.4028500000000008</v>
      </c>
      <c r="Q1298" s="10">
        <v>10.503500000000001</v>
      </c>
    </row>
    <row r="1299" spans="1:17" x14ac:dyDescent="0.2">
      <c r="A1299">
        <v>1295</v>
      </c>
      <c r="B1299" s="10">
        <v>3.028375</v>
      </c>
      <c r="C1299" s="10">
        <v>6.4515038344915094</v>
      </c>
      <c r="D1299" s="10">
        <v>3.733625</v>
      </c>
      <c r="E1299" s="10">
        <v>4.7683749999999998</v>
      </c>
      <c r="F1299" s="10">
        <v>4.1793103448275861</v>
      </c>
      <c r="G1299" s="10">
        <v>6.4</v>
      </c>
      <c r="H1299" s="10">
        <v>5.1447000000000003</v>
      </c>
      <c r="I1299" s="10">
        <v>5.8462500000000004</v>
      </c>
      <c r="J1299" s="10">
        <v>5.2887499999999994</v>
      </c>
      <c r="K1299" s="10">
        <v>9.9019999999999992</v>
      </c>
      <c r="L1299" s="10">
        <v>6.1147499999999999</v>
      </c>
      <c r="M1299" s="10">
        <v>7.6124999999999998</v>
      </c>
      <c r="N1299" s="10">
        <v>6.8762500000000006</v>
      </c>
      <c r="O1299" s="10">
        <v>13.968</v>
      </c>
      <c r="P1299" s="10">
        <v>8.4088750000000001</v>
      </c>
      <c r="Q1299" s="10">
        <v>10.51125</v>
      </c>
    </row>
    <row r="1300" spans="1:17" x14ac:dyDescent="0.2">
      <c r="A1300">
        <v>1296</v>
      </c>
      <c r="B1300" s="10">
        <v>3.0305</v>
      </c>
      <c r="C1300" s="10">
        <v>6.4557354122589725</v>
      </c>
      <c r="D1300" s="10">
        <v>3.7363</v>
      </c>
      <c r="E1300" s="10">
        <v>4.7718999999999996</v>
      </c>
      <c r="F1300" s="10">
        <v>4.1813793103448278</v>
      </c>
      <c r="G1300" s="10">
        <v>6.4039999999999999</v>
      </c>
      <c r="H1300" s="10">
        <v>5.1488800000000001</v>
      </c>
      <c r="I1300" s="10">
        <v>5.851</v>
      </c>
      <c r="J1300" s="10">
        <v>5.2919999999999998</v>
      </c>
      <c r="K1300" s="10">
        <v>9.91</v>
      </c>
      <c r="L1300" s="10">
        <v>6.1188000000000002</v>
      </c>
      <c r="M1300" s="10">
        <v>7.6179999999999994</v>
      </c>
      <c r="N1300" s="10">
        <v>6.8810000000000002</v>
      </c>
      <c r="O1300" s="10">
        <v>13.978</v>
      </c>
      <c r="P1300" s="10">
        <v>8.4148999999999994</v>
      </c>
      <c r="Q1300" s="10">
        <v>10.519</v>
      </c>
    </row>
    <row r="1301" spans="1:17" x14ac:dyDescent="0.2">
      <c r="A1301">
        <v>1297</v>
      </c>
      <c r="B1301" s="10">
        <v>3.0326250000000003</v>
      </c>
      <c r="C1301" s="10">
        <v>6.4599669900264356</v>
      </c>
      <c r="D1301" s="10">
        <v>3.7389749999999999</v>
      </c>
      <c r="E1301" s="10">
        <v>4.7754249999999994</v>
      </c>
      <c r="F1301" s="10">
        <v>4.1834482758620686</v>
      </c>
      <c r="G1301" s="10">
        <v>6.4080000000000004</v>
      </c>
      <c r="H1301" s="10">
        <v>5.15306</v>
      </c>
      <c r="I1301" s="10">
        <v>5.8557500000000005</v>
      </c>
      <c r="J1301" s="10">
        <v>5.2952499999999993</v>
      </c>
      <c r="K1301" s="10">
        <v>9.9179999999999993</v>
      </c>
      <c r="L1301" s="10">
        <v>6.1228499999999997</v>
      </c>
      <c r="M1301" s="10">
        <v>7.6234999999999999</v>
      </c>
      <c r="N1301" s="10">
        <v>6.8857500000000007</v>
      </c>
      <c r="O1301" s="10">
        <v>13.988</v>
      </c>
      <c r="P1301" s="10">
        <v>8.4209250000000004</v>
      </c>
      <c r="Q1301" s="10">
        <v>10.52675</v>
      </c>
    </row>
    <row r="1302" spans="1:17" x14ac:dyDescent="0.2">
      <c r="A1302">
        <v>1298</v>
      </c>
      <c r="B1302" s="10">
        <v>3.0347500000000003</v>
      </c>
      <c r="C1302" s="10">
        <v>6.4641985677938987</v>
      </c>
      <c r="D1302" s="10">
        <v>3.7416499999999999</v>
      </c>
      <c r="E1302" s="10">
        <v>4.77895</v>
      </c>
      <c r="F1302" s="10">
        <v>4.1855172413793102</v>
      </c>
      <c r="G1302" s="10">
        <v>6.4119999999999999</v>
      </c>
      <c r="H1302" s="10">
        <v>5.1572400000000007</v>
      </c>
      <c r="I1302" s="10">
        <v>5.8605</v>
      </c>
      <c r="J1302" s="10">
        <v>5.2984999999999998</v>
      </c>
      <c r="K1302" s="10">
        <v>9.9250000000000007</v>
      </c>
      <c r="L1302" s="10">
        <v>6.1269</v>
      </c>
      <c r="M1302" s="10">
        <v>7.6289999999999996</v>
      </c>
      <c r="N1302" s="10">
        <v>6.8905000000000003</v>
      </c>
      <c r="O1302" s="10">
        <v>13.999000000000001</v>
      </c>
      <c r="P1302" s="10">
        <v>8.4269499999999997</v>
      </c>
      <c r="Q1302" s="10">
        <v>10.534500000000001</v>
      </c>
    </row>
    <row r="1303" spans="1:17" x14ac:dyDescent="0.2">
      <c r="A1303">
        <v>1299</v>
      </c>
      <c r="B1303" s="10">
        <v>3.0368750000000002</v>
      </c>
      <c r="C1303" s="10">
        <v>6.4684301455613618</v>
      </c>
      <c r="D1303" s="10">
        <v>3.7443249999999999</v>
      </c>
      <c r="E1303" s="10">
        <v>4.7824749999999998</v>
      </c>
      <c r="F1303" s="10">
        <v>4.1875862068965519</v>
      </c>
      <c r="G1303" s="10">
        <v>6.4160000000000004</v>
      </c>
      <c r="H1303" s="10">
        <v>5.1614200000000006</v>
      </c>
      <c r="I1303" s="10">
        <v>5.8652500000000005</v>
      </c>
      <c r="J1303" s="10">
        <v>5.3017499999999993</v>
      </c>
      <c r="K1303" s="10">
        <v>9.9320000000000004</v>
      </c>
      <c r="L1303" s="10">
        <v>6.1309499999999995</v>
      </c>
      <c r="M1303" s="10">
        <v>7.6345000000000001</v>
      </c>
      <c r="N1303" s="10">
        <v>6.8952500000000008</v>
      </c>
      <c r="O1303" s="10">
        <v>14.01</v>
      </c>
      <c r="P1303" s="10">
        <v>8.4329750000000008</v>
      </c>
      <c r="Q1303" s="10">
        <v>10.542250000000001</v>
      </c>
    </row>
    <row r="1304" spans="1:17" x14ac:dyDescent="0.2">
      <c r="A1304">
        <v>1300</v>
      </c>
      <c r="B1304" s="10">
        <v>3.0390000000000001</v>
      </c>
      <c r="C1304" s="10">
        <v>6.4726617233288248</v>
      </c>
      <c r="D1304" s="10">
        <v>3.7469999999999999</v>
      </c>
      <c r="E1304" s="10">
        <v>4.7859999999999996</v>
      </c>
      <c r="F1304" s="10">
        <v>4.1896551724137936</v>
      </c>
      <c r="G1304" s="10">
        <v>6.42</v>
      </c>
      <c r="H1304" s="10">
        <v>5.1656000000000004</v>
      </c>
      <c r="I1304" s="10">
        <v>5.87</v>
      </c>
      <c r="J1304" s="10">
        <v>5.3049999999999997</v>
      </c>
      <c r="K1304" s="10">
        <v>9.94</v>
      </c>
      <c r="L1304" s="10">
        <v>6.1349999999999998</v>
      </c>
      <c r="M1304" s="10">
        <v>7.64</v>
      </c>
      <c r="N1304" s="10">
        <v>6.9</v>
      </c>
      <c r="O1304" s="10">
        <v>14.02</v>
      </c>
      <c r="P1304" s="10">
        <v>8.4390000000000001</v>
      </c>
      <c r="Q1304" s="10">
        <v>10.55</v>
      </c>
    </row>
    <row r="1305" spans="1:17" x14ac:dyDescent="0.2">
      <c r="A1305">
        <v>1301</v>
      </c>
      <c r="B1305" s="10">
        <v>3.0406</v>
      </c>
      <c r="C1305" s="10">
        <v>6.4768112614607967</v>
      </c>
      <c r="D1305" s="10">
        <v>3.7489999999999997</v>
      </c>
      <c r="E1305" s="10">
        <v>4.7886249999999997</v>
      </c>
      <c r="F1305" s="10">
        <v>4.1917241379310344</v>
      </c>
      <c r="G1305" s="10">
        <v>6.423</v>
      </c>
      <c r="H1305" s="10">
        <v>5.1662600000000003</v>
      </c>
      <c r="I1305" s="10">
        <v>5.8707500000000001</v>
      </c>
      <c r="J1305" s="10">
        <v>5.3073749999999995</v>
      </c>
      <c r="K1305" s="10">
        <v>9.9461999999999993</v>
      </c>
      <c r="L1305" s="10">
        <v>6.13795</v>
      </c>
      <c r="M1305" s="10">
        <v>7.6440000000000001</v>
      </c>
      <c r="N1305" s="10">
        <v>6.9035000000000002</v>
      </c>
      <c r="O1305" s="10">
        <v>14.029</v>
      </c>
      <c r="P1305" s="10">
        <v>8.4434500000000003</v>
      </c>
      <c r="Q1305" s="10">
        <v>10.555750000000002</v>
      </c>
    </row>
    <row r="1306" spans="1:17" x14ac:dyDescent="0.2">
      <c r="A1306">
        <v>1302</v>
      </c>
      <c r="B1306" s="10">
        <v>3.0422000000000002</v>
      </c>
      <c r="C1306" s="10">
        <v>6.4809607995927685</v>
      </c>
      <c r="D1306" s="10">
        <v>3.7509999999999999</v>
      </c>
      <c r="E1306" s="10">
        <v>4.7912499999999998</v>
      </c>
      <c r="F1306" s="10">
        <v>4.193793103448276</v>
      </c>
      <c r="G1306" s="10">
        <v>6.4260000000000002</v>
      </c>
      <c r="H1306" s="10">
        <v>5.1669200000000002</v>
      </c>
      <c r="I1306" s="10">
        <v>5.8715000000000002</v>
      </c>
      <c r="J1306" s="10">
        <v>5.3097499999999993</v>
      </c>
      <c r="K1306" s="10">
        <v>9.952399999999999</v>
      </c>
      <c r="L1306" s="10">
        <v>6.1409000000000002</v>
      </c>
      <c r="M1306" s="10">
        <v>7.6479999999999997</v>
      </c>
      <c r="N1306" s="10">
        <v>6.907</v>
      </c>
      <c r="O1306" s="10">
        <v>14.038</v>
      </c>
      <c r="P1306" s="10">
        <v>8.4479000000000006</v>
      </c>
      <c r="Q1306" s="10">
        <v>10.561500000000001</v>
      </c>
    </row>
    <row r="1307" spans="1:17" x14ac:dyDescent="0.2">
      <c r="A1307">
        <v>1303</v>
      </c>
      <c r="B1307" s="10">
        <v>3.0438000000000001</v>
      </c>
      <c r="C1307" s="10">
        <v>6.4851103377247403</v>
      </c>
      <c r="D1307" s="10">
        <v>3.7530000000000001</v>
      </c>
      <c r="E1307" s="10">
        <v>4.7938749999999999</v>
      </c>
      <c r="F1307" s="10">
        <v>4.1958620689655177</v>
      </c>
      <c r="G1307" s="10">
        <v>6.4290000000000003</v>
      </c>
      <c r="H1307" s="10">
        <v>5.1675800000000001</v>
      </c>
      <c r="I1307" s="10">
        <v>5.8722500000000002</v>
      </c>
      <c r="J1307" s="10">
        <v>5.312125</v>
      </c>
      <c r="K1307" s="10">
        <v>9.9586000000000006</v>
      </c>
      <c r="L1307" s="10">
        <v>6.1438499999999996</v>
      </c>
      <c r="M1307" s="10">
        <v>7.6519999999999992</v>
      </c>
      <c r="N1307" s="10">
        <v>6.9105000000000008</v>
      </c>
      <c r="O1307" s="10">
        <v>14.046999999999999</v>
      </c>
      <c r="P1307" s="10">
        <v>8.4523500000000009</v>
      </c>
      <c r="Q1307" s="10">
        <v>10.567250000000001</v>
      </c>
    </row>
    <row r="1308" spans="1:17" x14ac:dyDescent="0.2">
      <c r="A1308">
        <v>1304</v>
      </c>
      <c r="B1308" s="10">
        <v>3.0454000000000003</v>
      </c>
      <c r="C1308" s="10">
        <v>6.4892598758567122</v>
      </c>
      <c r="D1308" s="10">
        <v>3.7549999999999999</v>
      </c>
      <c r="E1308" s="10">
        <v>4.7965</v>
      </c>
      <c r="F1308" s="10">
        <v>4.1979310344827585</v>
      </c>
      <c r="G1308" s="10">
        <v>6.4320000000000004</v>
      </c>
      <c r="H1308" s="10">
        <v>5.1682400000000008</v>
      </c>
      <c r="I1308" s="10">
        <v>5.8730000000000002</v>
      </c>
      <c r="J1308" s="10">
        <v>5.3144999999999998</v>
      </c>
      <c r="K1308" s="10">
        <v>9.9648000000000003</v>
      </c>
      <c r="L1308" s="10">
        <v>6.1467999999999998</v>
      </c>
      <c r="M1308" s="10">
        <v>7.6559999999999997</v>
      </c>
      <c r="N1308" s="10">
        <v>6.9140000000000006</v>
      </c>
      <c r="O1308" s="10">
        <v>14.055999999999999</v>
      </c>
      <c r="P1308" s="10">
        <v>8.4567999999999994</v>
      </c>
      <c r="Q1308" s="10">
        <v>10.573</v>
      </c>
    </row>
    <row r="1309" spans="1:17" x14ac:dyDescent="0.2">
      <c r="A1309">
        <v>1305</v>
      </c>
      <c r="B1309" s="10">
        <v>3.0470000000000002</v>
      </c>
      <c r="C1309" s="10">
        <v>6.493409413988684</v>
      </c>
      <c r="D1309" s="10">
        <v>3.7569999999999997</v>
      </c>
      <c r="E1309" s="10">
        <v>4.7991250000000001</v>
      </c>
      <c r="F1309" s="10">
        <v>4.2</v>
      </c>
      <c r="G1309" s="10">
        <v>6.4350000000000005</v>
      </c>
      <c r="H1309" s="10">
        <v>5.1689000000000007</v>
      </c>
      <c r="I1309" s="10">
        <v>5.8737500000000002</v>
      </c>
      <c r="J1309" s="10">
        <v>5.3168749999999996</v>
      </c>
      <c r="K1309" s="10">
        <v>9.9710000000000001</v>
      </c>
      <c r="L1309" s="10">
        <v>6.14975</v>
      </c>
      <c r="M1309" s="10">
        <v>7.66</v>
      </c>
      <c r="N1309" s="10">
        <v>6.9175000000000004</v>
      </c>
      <c r="O1309" s="10">
        <v>14.065</v>
      </c>
      <c r="P1309" s="10">
        <v>8.4612499999999997</v>
      </c>
      <c r="Q1309" s="10">
        <v>10.578750000000001</v>
      </c>
    </row>
    <row r="1310" spans="1:17" x14ac:dyDescent="0.2">
      <c r="A1310">
        <v>1306</v>
      </c>
      <c r="B1310" s="10">
        <v>3.0486</v>
      </c>
      <c r="C1310" s="10">
        <v>6.4975589521206558</v>
      </c>
      <c r="D1310" s="10">
        <v>3.7589999999999999</v>
      </c>
      <c r="E1310" s="10">
        <v>4.8017499999999993</v>
      </c>
      <c r="F1310" s="10">
        <v>4.201714285714286</v>
      </c>
      <c r="G1310" s="10">
        <v>6.4379999999999997</v>
      </c>
      <c r="H1310" s="10">
        <v>5.1695600000000006</v>
      </c>
      <c r="I1310" s="10">
        <v>5.8745000000000003</v>
      </c>
      <c r="J1310" s="10">
        <v>5.3192500000000003</v>
      </c>
      <c r="K1310" s="10">
        <v>9.9771999999999998</v>
      </c>
      <c r="L1310" s="10">
        <v>6.1526999999999994</v>
      </c>
      <c r="M1310" s="10">
        <v>7.6639999999999997</v>
      </c>
      <c r="N1310" s="10">
        <v>6.9210000000000003</v>
      </c>
      <c r="O1310" s="10">
        <v>14.074</v>
      </c>
      <c r="P1310" s="10">
        <v>8.4657</v>
      </c>
      <c r="Q1310" s="10">
        <v>10.5845</v>
      </c>
    </row>
    <row r="1311" spans="1:17" x14ac:dyDescent="0.2">
      <c r="A1311">
        <v>1307</v>
      </c>
      <c r="B1311" s="10">
        <v>3.0502000000000002</v>
      </c>
      <c r="C1311" s="10">
        <v>6.5017084902526276</v>
      </c>
      <c r="D1311" s="10">
        <v>3.7610000000000001</v>
      </c>
      <c r="E1311" s="10">
        <v>4.8043749999999994</v>
      </c>
      <c r="F1311" s="10">
        <v>4.2034285714285717</v>
      </c>
      <c r="G1311" s="10">
        <v>6.4409999999999998</v>
      </c>
      <c r="H1311" s="10">
        <v>5.1702200000000005</v>
      </c>
      <c r="I1311" s="10">
        <v>5.8752500000000003</v>
      </c>
      <c r="J1311" s="10">
        <v>5.321625</v>
      </c>
      <c r="K1311" s="10">
        <v>9.9833999999999996</v>
      </c>
      <c r="L1311" s="10">
        <v>6.1556499999999996</v>
      </c>
      <c r="M1311" s="10">
        <v>7.6679999999999993</v>
      </c>
      <c r="N1311" s="10">
        <v>6.9245000000000001</v>
      </c>
      <c r="O1311" s="10">
        <v>14.083</v>
      </c>
      <c r="P1311" s="10">
        <v>8.4701500000000003</v>
      </c>
      <c r="Q1311" s="10">
        <v>10.590250000000001</v>
      </c>
    </row>
    <row r="1312" spans="1:17" x14ac:dyDescent="0.2">
      <c r="A1312">
        <v>1308</v>
      </c>
      <c r="B1312" s="10">
        <v>3.0518000000000001</v>
      </c>
      <c r="C1312" s="10">
        <v>6.5058580283845995</v>
      </c>
      <c r="D1312" s="10">
        <v>3.7629999999999999</v>
      </c>
      <c r="E1312" s="10">
        <v>4.8069999999999995</v>
      </c>
      <c r="F1312" s="10">
        <v>4.2051428571428575</v>
      </c>
      <c r="G1312" s="10">
        <v>6.444</v>
      </c>
      <c r="H1312" s="10">
        <v>5.1708800000000004</v>
      </c>
      <c r="I1312" s="10">
        <v>5.8760000000000003</v>
      </c>
      <c r="J1312" s="10">
        <v>5.3239999999999998</v>
      </c>
      <c r="K1312" s="10">
        <v>9.9896000000000011</v>
      </c>
      <c r="L1312" s="10">
        <v>6.1585999999999999</v>
      </c>
      <c r="M1312" s="10">
        <v>7.6719999999999997</v>
      </c>
      <c r="N1312" s="10">
        <v>6.9279999999999999</v>
      </c>
      <c r="O1312" s="10">
        <v>14.091999999999999</v>
      </c>
      <c r="P1312" s="10">
        <v>8.4746000000000006</v>
      </c>
      <c r="Q1312" s="10">
        <v>10.596</v>
      </c>
    </row>
    <row r="1313" spans="1:17" x14ac:dyDescent="0.2">
      <c r="A1313">
        <v>1309</v>
      </c>
      <c r="B1313" s="10">
        <v>3.0534000000000003</v>
      </c>
      <c r="C1313" s="10">
        <v>6.5100075665165713</v>
      </c>
      <c r="D1313" s="10">
        <v>3.7649999999999997</v>
      </c>
      <c r="E1313" s="10">
        <v>4.8096249999999996</v>
      </c>
      <c r="F1313" s="10">
        <v>4.2068571428571433</v>
      </c>
      <c r="G1313" s="10">
        <v>6.4470000000000001</v>
      </c>
      <c r="H1313" s="10">
        <v>5.1715400000000002</v>
      </c>
      <c r="I1313" s="10">
        <v>5.8767500000000004</v>
      </c>
      <c r="J1313" s="10">
        <v>5.3263749999999996</v>
      </c>
      <c r="K1313" s="10">
        <v>9.9958000000000009</v>
      </c>
      <c r="L1313" s="10">
        <v>6.1615500000000001</v>
      </c>
      <c r="M1313" s="10">
        <v>7.6760000000000002</v>
      </c>
      <c r="N1313" s="10">
        <v>6.9315000000000007</v>
      </c>
      <c r="O1313" s="10">
        <v>14.100999999999999</v>
      </c>
      <c r="P1313" s="10">
        <v>8.4790500000000009</v>
      </c>
      <c r="Q1313" s="10">
        <v>10.601750000000001</v>
      </c>
    </row>
    <row r="1314" spans="1:17" x14ac:dyDescent="0.2">
      <c r="A1314">
        <v>1310</v>
      </c>
      <c r="B1314" s="10">
        <v>3.0550000000000002</v>
      </c>
      <c r="C1314" s="10">
        <v>6.5141571046485431</v>
      </c>
      <c r="D1314" s="10">
        <v>3.7669999999999999</v>
      </c>
      <c r="E1314" s="10">
        <v>4.8122499999999997</v>
      </c>
      <c r="F1314" s="10">
        <v>4.2085714285714291</v>
      </c>
      <c r="G1314" s="10">
        <v>6.45</v>
      </c>
      <c r="H1314" s="10">
        <v>5.1722000000000001</v>
      </c>
      <c r="I1314" s="10">
        <v>5.8775000000000004</v>
      </c>
      <c r="J1314" s="10">
        <v>5.3287499999999994</v>
      </c>
      <c r="K1314" s="10">
        <v>10.002000000000001</v>
      </c>
      <c r="L1314" s="10">
        <v>6.1645000000000003</v>
      </c>
      <c r="M1314" s="10">
        <v>7.68</v>
      </c>
      <c r="N1314" s="10">
        <v>6.9350000000000005</v>
      </c>
      <c r="O1314" s="10">
        <v>14.11</v>
      </c>
      <c r="P1314" s="10">
        <v>8.4834999999999994</v>
      </c>
      <c r="Q1314" s="10">
        <v>10.6075</v>
      </c>
    </row>
    <row r="1315" spans="1:17" x14ac:dyDescent="0.2">
      <c r="A1315">
        <v>1311</v>
      </c>
      <c r="B1315" s="10">
        <v>3.0566</v>
      </c>
      <c r="C1315" s="10">
        <v>6.5182312468476491</v>
      </c>
      <c r="D1315" s="10">
        <v>3.7690000000000001</v>
      </c>
      <c r="E1315" s="10">
        <v>4.8148749999999998</v>
      </c>
      <c r="F1315" s="10">
        <v>4.210285714285714</v>
      </c>
      <c r="G1315" s="10">
        <v>6.4530000000000003</v>
      </c>
      <c r="H1315" s="10">
        <v>5.17286</v>
      </c>
      <c r="I1315" s="10">
        <v>5.8782500000000004</v>
      </c>
      <c r="J1315" s="10">
        <v>5.3311250000000001</v>
      </c>
      <c r="K1315" s="10">
        <v>10.0083</v>
      </c>
      <c r="L1315" s="10">
        <v>6.1674499999999997</v>
      </c>
      <c r="M1315" s="10">
        <v>7.6839999999999993</v>
      </c>
      <c r="N1315" s="10">
        <v>6.9385000000000003</v>
      </c>
      <c r="O1315" s="10">
        <v>14.119</v>
      </c>
      <c r="P1315" s="10">
        <v>8.4879499999999997</v>
      </c>
      <c r="Q1315" s="10">
        <v>10.613250000000001</v>
      </c>
    </row>
    <row r="1316" spans="1:17" x14ac:dyDescent="0.2">
      <c r="A1316">
        <v>1312</v>
      </c>
      <c r="B1316" s="10">
        <v>3.0582000000000003</v>
      </c>
      <c r="C1316" s="10">
        <v>6.5223053890467559</v>
      </c>
      <c r="D1316" s="10">
        <v>3.7709999999999999</v>
      </c>
      <c r="E1316" s="10">
        <v>4.8174999999999999</v>
      </c>
      <c r="F1316" s="10">
        <v>4.2119999999999997</v>
      </c>
      <c r="G1316" s="10">
        <v>6.4560000000000004</v>
      </c>
      <c r="H1316" s="10">
        <v>5.1735199999999999</v>
      </c>
      <c r="I1316" s="10">
        <v>5.8790000000000004</v>
      </c>
      <c r="J1316" s="10">
        <v>5.3334999999999999</v>
      </c>
      <c r="K1316" s="10">
        <v>10.0146</v>
      </c>
      <c r="L1316" s="10">
        <v>6.1703999999999999</v>
      </c>
      <c r="M1316" s="10">
        <v>7.6879999999999997</v>
      </c>
      <c r="N1316" s="10">
        <v>6.9420000000000002</v>
      </c>
      <c r="O1316" s="10">
        <v>14.128</v>
      </c>
      <c r="P1316" s="10">
        <v>8.4923999999999999</v>
      </c>
      <c r="Q1316" s="10">
        <v>10.619</v>
      </c>
    </row>
    <row r="1317" spans="1:17" x14ac:dyDescent="0.2">
      <c r="A1317">
        <v>1313</v>
      </c>
      <c r="B1317" s="10">
        <v>3.0598000000000001</v>
      </c>
      <c r="C1317" s="10">
        <v>6.5263795312458619</v>
      </c>
      <c r="D1317" s="10">
        <v>3.7729999999999997</v>
      </c>
      <c r="E1317" s="10">
        <v>4.820125</v>
      </c>
      <c r="F1317" s="10">
        <v>4.2137142857142855</v>
      </c>
      <c r="G1317" s="10">
        <v>6.4590000000000005</v>
      </c>
      <c r="H1317" s="10">
        <v>5.1741800000000007</v>
      </c>
      <c r="I1317" s="10">
        <v>5.8797500000000005</v>
      </c>
      <c r="J1317" s="10">
        <v>5.3358749999999997</v>
      </c>
      <c r="K1317" s="10">
        <v>10.020900000000001</v>
      </c>
      <c r="L1317" s="10">
        <v>6.1733500000000001</v>
      </c>
      <c r="M1317" s="10">
        <v>7.6920000000000002</v>
      </c>
      <c r="N1317" s="10">
        <v>6.9455</v>
      </c>
      <c r="O1317" s="10">
        <v>14.136999999999999</v>
      </c>
      <c r="P1317" s="10">
        <v>8.4968500000000002</v>
      </c>
      <c r="Q1317" s="10">
        <v>10.624750000000001</v>
      </c>
    </row>
    <row r="1318" spans="1:17" x14ac:dyDescent="0.2">
      <c r="A1318">
        <v>1314</v>
      </c>
      <c r="B1318" s="10">
        <v>3.0614000000000003</v>
      </c>
      <c r="C1318" s="10">
        <v>6.5304536734449687</v>
      </c>
      <c r="D1318" s="10">
        <v>3.7749999999999999</v>
      </c>
      <c r="E1318" s="10">
        <v>4.8227500000000001</v>
      </c>
      <c r="F1318" s="10">
        <v>4.2154285714285713</v>
      </c>
      <c r="G1318" s="10">
        <v>6.4620000000000006</v>
      </c>
      <c r="H1318" s="10">
        <v>5.1748400000000006</v>
      </c>
      <c r="I1318" s="10">
        <v>5.8805000000000005</v>
      </c>
      <c r="J1318" s="10">
        <v>5.3382500000000004</v>
      </c>
      <c r="K1318" s="10">
        <v>10.027200000000001</v>
      </c>
      <c r="L1318" s="10">
        <v>6.1762999999999995</v>
      </c>
      <c r="M1318" s="10">
        <v>7.6959999999999997</v>
      </c>
      <c r="N1318" s="10">
        <v>6.9489999999999998</v>
      </c>
      <c r="O1318" s="10">
        <v>14.145999999999999</v>
      </c>
      <c r="P1318" s="10">
        <v>8.5013000000000005</v>
      </c>
      <c r="Q1318" s="10">
        <v>10.6305</v>
      </c>
    </row>
    <row r="1319" spans="1:17" x14ac:dyDescent="0.2">
      <c r="A1319">
        <v>1315</v>
      </c>
      <c r="B1319" s="10">
        <v>3.0630000000000002</v>
      </c>
      <c r="C1319" s="10">
        <v>6.5345278156440747</v>
      </c>
      <c r="D1319" s="10">
        <v>3.7770000000000001</v>
      </c>
      <c r="E1319" s="10">
        <v>4.8253749999999993</v>
      </c>
      <c r="F1319" s="10">
        <v>4.2171428571428571</v>
      </c>
      <c r="G1319" s="10">
        <v>6.4649999999999999</v>
      </c>
      <c r="H1319" s="10">
        <v>5.1755000000000004</v>
      </c>
      <c r="I1319" s="10">
        <v>5.8812500000000005</v>
      </c>
      <c r="J1319" s="10">
        <v>5.3406250000000002</v>
      </c>
      <c r="K1319" s="10">
        <v>10.0335</v>
      </c>
      <c r="L1319" s="10">
        <v>6.1792499999999997</v>
      </c>
      <c r="M1319" s="10">
        <v>7.6999999999999993</v>
      </c>
      <c r="N1319" s="10">
        <v>6.9525000000000006</v>
      </c>
      <c r="O1319" s="10">
        <v>14.154999999999999</v>
      </c>
      <c r="P1319" s="10">
        <v>8.5057500000000008</v>
      </c>
      <c r="Q1319" s="10">
        <v>10.63625</v>
      </c>
    </row>
    <row r="1320" spans="1:17" x14ac:dyDescent="0.2">
      <c r="A1320">
        <v>1316</v>
      </c>
      <c r="B1320" s="10">
        <v>3.0646</v>
      </c>
      <c r="C1320" s="10">
        <v>6.5386019578431807</v>
      </c>
      <c r="D1320" s="10">
        <v>3.7789999999999999</v>
      </c>
      <c r="E1320" s="10">
        <v>4.8279999999999994</v>
      </c>
      <c r="F1320" s="10">
        <v>4.2188571428571429</v>
      </c>
      <c r="G1320" s="10">
        <v>6.468</v>
      </c>
      <c r="H1320" s="10">
        <v>5.1761600000000003</v>
      </c>
      <c r="I1320" s="10">
        <v>5.8820000000000006</v>
      </c>
      <c r="J1320" s="10">
        <v>5.343</v>
      </c>
      <c r="K1320" s="10">
        <v>10.0398</v>
      </c>
      <c r="L1320" s="10">
        <v>6.1821999999999999</v>
      </c>
      <c r="M1320" s="10">
        <v>7.7039999999999997</v>
      </c>
      <c r="N1320" s="10">
        <v>6.9560000000000004</v>
      </c>
      <c r="O1320" s="10">
        <v>14.164</v>
      </c>
      <c r="P1320" s="10">
        <v>8.5102000000000011</v>
      </c>
      <c r="Q1320" s="10">
        <v>10.641999999999999</v>
      </c>
    </row>
    <row r="1321" spans="1:17" x14ac:dyDescent="0.2">
      <c r="A1321">
        <v>1317</v>
      </c>
      <c r="B1321" s="10">
        <v>3.0662000000000003</v>
      </c>
      <c r="C1321" s="10">
        <v>6.5426761000422875</v>
      </c>
      <c r="D1321" s="10">
        <v>3.7809999999999997</v>
      </c>
      <c r="E1321" s="10">
        <v>4.8306249999999995</v>
      </c>
      <c r="F1321" s="10">
        <v>4.2205714285714286</v>
      </c>
      <c r="G1321" s="10">
        <v>6.4710000000000001</v>
      </c>
      <c r="H1321" s="10">
        <v>5.1768200000000002</v>
      </c>
      <c r="I1321" s="10">
        <v>5.8827500000000006</v>
      </c>
      <c r="J1321" s="10">
        <v>5.3453749999999998</v>
      </c>
      <c r="K1321" s="10">
        <v>10.046099999999999</v>
      </c>
      <c r="L1321" s="10">
        <v>6.1851500000000001</v>
      </c>
      <c r="M1321" s="10">
        <v>7.7080000000000002</v>
      </c>
      <c r="N1321" s="10">
        <v>6.9595000000000002</v>
      </c>
      <c r="O1321" s="10">
        <v>14.173</v>
      </c>
      <c r="P1321" s="10">
        <v>8.5146499999999996</v>
      </c>
      <c r="Q1321" s="10">
        <v>10.64775</v>
      </c>
    </row>
    <row r="1322" spans="1:17" x14ac:dyDescent="0.2">
      <c r="A1322">
        <v>1318</v>
      </c>
      <c r="B1322" s="10">
        <v>3.0678000000000001</v>
      </c>
      <c r="C1322" s="10">
        <v>6.5467502422413935</v>
      </c>
      <c r="D1322" s="10">
        <v>3.7829999999999999</v>
      </c>
      <c r="E1322" s="10">
        <v>4.8332499999999996</v>
      </c>
      <c r="F1322" s="10">
        <v>4.2222857142857144</v>
      </c>
      <c r="G1322" s="10">
        <v>6.4740000000000002</v>
      </c>
      <c r="H1322" s="10">
        <v>5.1774800000000001</v>
      </c>
      <c r="I1322" s="10">
        <v>5.8835000000000006</v>
      </c>
      <c r="J1322" s="10">
        <v>5.3477499999999996</v>
      </c>
      <c r="K1322" s="10">
        <v>10.0524</v>
      </c>
      <c r="L1322" s="10">
        <v>6.1881000000000004</v>
      </c>
      <c r="M1322" s="10">
        <v>7.7119999999999997</v>
      </c>
      <c r="N1322" s="10">
        <v>6.9630000000000001</v>
      </c>
      <c r="O1322" s="10">
        <v>14.181999999999999</v>
      </c>
      <c r="P1322" s="10">
        <v>8.5190999999999999</v>
      </c>
      <c r="Q1322" s="10">
        <v>10.653499999999999</v>
      </c>
    </row>
    <row r="1323" spans="1:17" x14ac:dyDescent="0.2">
      <c r="A1323">
        <v>1319</v>
      </c>
      <c r="B1323" s="10">
        <v>3.0694000000000004</v>
      </c>
      <c r="C1323" s="10">
        <v>6.5508243844405003</v>
      </c>
      <c r="D1323" s="10">
        <v>3.7850000000000001</v>
      </c>
      <c r="E1323" s="10">
        <v>4.8358749999999997</v>
      </c>
      <c r="F1323" s="10">
        <v>4.2240000000000002</v>
      </c>
      <c r="G1323" s="10">
        <v>6.4770000000000003</v>
      </c>
      <c r="H1323" s="10">
        <v>5.17814</v>
      </c>
      <c r="I1323" s="10">
        <v>5.8842500000000006</v>
      </c>
      <c r="J1323" s="10">
        <v>5.3501250000000002</v>
      </c>
      <c r="K1323" s="10">
        <v>10.0587</v>
      </c>
      <c r="L1323" s="10">
        <v>6.1910499999999997</v>
      </c>
      <c r="M1323" s="10">
        <v>7.7159999999999993</v>
      </c>
      <c r="N1323" s="10">
        <v>6.9664999999999999</v>
      </c>
      <c r="O1323" s="10">
        <v>14.190999999999999</v>
      </c>
      <c r="P1323" s="10">
        <v>8.5235500000000002</v>
      </c>
      <c r="Q1323" s="10">
        <v>10.65925</v>
      </c>
    </row>
    <row r="1324" spans="1:17" x14ac:dyDescent="0.2">
      <c r="A1324">
        <v>1320</v>
      </c>
      <c r="B1324" s="10">
        <v>3.0710000000000002</v>
      </c>
      <c r="C1324" s="10">
        <v>6.5548985266396063</v>
      </c>
      <c r="D1324" s="10">
        <v>3.7869999999999999</v>
      </c>
      <c r="E1324" s="10">
        <v>4.8384999999999998</v>
      </c>
      <c r="F1324" s="10">
        <v>4.225714285714286</v>
      </c>
      <c r="G1324" s="10">
        <v>6.48</v>
      </c>
      <c r="H1324" s="10">
        <v>5.1788000000000007</v>
      </c>
      <c r="I1324" s="10">
        <v>5.8849999999999998</v>
      </c>
      <c r="J1324" s="10">
        <v>5.3525</v>
      </c>
      <c r="K1324" s="10">
        <v>10.065</v>
      </c>
      <c r="L1324" s="10">
        <v>6.194</v>
      </c>
      <c r="M1324" s="10">
        <v>7.72</v>
      </c>
      <c r="N1324" s="10">
        <v>6.9700000000000006</v>
      </c>
      <c r="O1324" s="10">
        <v>14.2</v>
      </c>
      <c r="P1324" s="10">
        <v>8.5280000000000005</v>
      </c>
      <c r="Q1324" s="10">
        <v>10.664999999999999</v>
      </c>
    </row>
    <row r="1325" spans="1:17" x14ac:dyDescent="0.2">
      <c r="A1325">
        <v>1321</v>
      </c>
      <c r="B1325" s="10">
        <v>3.0726</v>
      </c>
      <c r="C1325" s="10">
        <v>6.5589030173590164</v>
      </c>
      <c r="D1325" s="10">
        <v>3.7889999999999997</v>
      </c>
      <c r="E1325" s="10">
        <v>4.8411249999999999</v>
      </c>
      <c r="F1325" s="10">
        <v>4.2274285714285718</v>
      </c>
      <c r="G1325" s="10">
        <v>6.4820000000000002</v>
      </c>
      <c r="H1325" s="10">
        <v>5.1794600000000006</v>
      </c>
      <c r="I1325" s="10">
        <v>5.8857499999999998</v>
      </c>
      <c r="J1325" s="10">
        <v>5.3548749999999998</v>
      </c>
      <c r="K1325" s="10">
        <v>10.071299999999999</v>
      </c>
      <c r="L1325" s="10">
        <v>6.1969500000000002</v>
      </c>
      <c r="M1325" s="10">
        <v>7.7240000000000002</v>
      </c>
      <c r="N1325" s="10">
        <v>6.9735000000000005</v>
      </c>
      <c r="O1325" s="10">
        <v>14.209</v>
      </c>
      <c r="P1325" s="10">
        <v>8.5324500000000008</v>
      </c>
      <c r="Q1325" s="10">
        <v>10.67075</v>
      </c>
    </row>
    <row r="1326" spans="1:17" x14ac:dyDescent="0.2">
      <c r="A1326">
        <v>1322</v>
      </c>
      <c r="B1326" s="10">
        <v>3.0742000000000003</v>
      </c>
      <c r="C1326" s="10">
        <v>6.5629075080784265</v>
      </c>
      <c r="D1326" s="10">
        <v>3.7909999999999999</v>
      </c>
      <c r="E1326" s="10">
        <v>4.84375</v>
      </c>
      <c r="F1326" s="10">
        <v>4.2291428571428575</v>
      </c>
      <c r="G1326" s="10">
        <v>6.484</v>
      </c>
      <c r="H1326" s="10">
        <v>5.1801200000000005</v>
      </c>
      <c r="I1326" s="10">
        <v>5.8864999999999998</v>
      </c>
      <c r="J1326" s="10">
        <v>5.3572500000000005</v>
      </c>
      <c r="K1326" s="10">
        <v>10.0776</v>
      </c>
      <c r="L1326" s="10">
        <v>6.1998999999999995</v>
      </c>
      <c r="M1326" s="10">
        <v>7.7279999999999998</v>
      </c>
      <c r="N1326" s="10">
        <v>6.9770000000000003</v>
      </c>
      <c r="O1326" s="10">
        <v>14.218</v>
      </c>
      <c r="P1326" s="10">
        <v>8.536900000000001</v>
      </c>
      <c r="Q1326" s="10">
        <v>10.676500000000001</v>
      </c>
    </row>
    <row r="1327" spans="1:17" x14ac:dyDescent="0.2">
      <c r="A1327">
        <v>1323</v>
      </c>
      <c r="B1327" s="10">
        <v>3.0758000000000001</v>
      </c>
      <c r="C1327" s="10">
        <v>6.5669119987978357</v>
      </c>
      <c r="D1327" s="10">
        <v>3.7930000000000001</v>
      </c>
      <c r="E1327" s="10">
        <v>4.8463750000000001</v>
      </c>
      <c r="F1327" s="10">
        <v>4.2308571428571424</v>
      </c>
      <c r="G1327" s="10">
        <v>6.4860000000000007</v>
      </c>
      <c r="H1327" s="10">
        <v>5.1807800000000004</v>
      </c>
      <c r="I1327" s="10">
        <v>5.8872499999999999</v>
      </c>
      <c r="J1327" s="10">
        <v>5.3596250000000003</v>
      </c>
      <c r="K1327" s="10">
        <v>10.0839</v>
      </c>
      <c r="L1327" s="10">
        <v>6.2028499999999998</v>
      </c>
      <c r="M1327" s="10">
        <v>7.7319999999999993</v>
      </c>
      <c r="N1327" s="10">
        <v>6.9805000000000001</v>
      </c>
      <c r="O1327" s="10">
        <v>14.226999999999999</v>
      </c>
      <c r="P1327" s="10">
        <v>8.5413500000000013</v>
      </c>
      <c r="Q1327" s="10">
        <v>10.68225</v>
      </c>
    </row>
    <row r="1328" spans="1:17" x14ac:dyDescent="0.2">
      <c r="A1328">
        <v>1324</v>
      </c>
      <c r="B1328" s="10">
        <v>3.0774000000000004</v>
      </c>
      <c r="C1328" s="10">
        <v>6.5709164895172458</v>
      </c>
      <c r="D1328" s="10">
        <v>3.7949999999999999</v>
      </c>
      <c r="E1328" s="10">
        <v>4.8490000000000002</v>
      </c>
      <c r="F1328" s="10">
        <v>4.2325714285714282</v>
      </c>
      <c r="G1328" s="10">
        <v>6.4880000000000004</v>
      </c>
      <c r="H1328" s="10">
        <v>5.1814400000000003</v>
      </c>
      <c r="I1328" s="10">
        <v>5.8879999999999999</v>
      </c>
      <c r="J1328" s="10">
        <v>5.3620000000000001</v>
      </c>
      <c r="K1328" s="10">
        <v>10.090199999999999</v>
      </c>
      <c r="L1328" s="10">
        <v>6.2058</v>
      </c>
      <c r="M1328" s="10">
        <v>7.7359999999999998</v>
      </c>
      <c r="N1328" s="10">
        <v>6.984</v>
      </c>
      <c r="O1328" s="10">
        <v>14.235999999999999</v>
      </c>
      <c r="P1328" s="10">
        <v>8.5457999999999998</v>
      </c>
      <c r="Q1328" s="10">
        <v>10.688000000000001</v>
      </c>
    </row>
    <row r="1329" spans="1:17" x14ac:dyDescent="0.2">
      <c r="A1329">
        <v>1325</v>
      </c>
      <c r="B1329" s="10">
        <v>3.0790000000000002</v>
      </c>
      <c r="C1329" s="10">
        <v>6.5749209802366559</v>
      </c>
      <c r="D1329" s="10">
        <v>3.7969999999999997</v>
      </c>
      <c r="E1329" s="10">
        <v>4.8516250000000003</v>
      </c>
      <c r="F1329" s="10">
        <v>4.234285714285714</v>
      </c>
      <c r="G1329" s="10">
        <v>6.49</v>
      </c>
      <c r="H1329" s="10">
        <v>5.1821000000000002</v>
      </c>
      <c r="I1329" s="10">
        <v>5.8887499999999999</v>
      </c>
      <c r="J1329" s="10">
        <v>5.3643749999999999</v>
      </c>
      <c r="K1329" s="10">
        <v>10.096499999999999</v>
      </c>
      <c r="L1329" s="10">
        <v>6.2087500000000002</v>
      </c>
      <c r="M1329" s="10">
        <v>7.74</v>
      </c>
      <c r="N1329" s="10">
        <v>6.9874999999999998</v>
      </c>
      <c r="O1329" s="10">
        <v>14.244999999999999</v>
      </c>
      <c r="P1329" s="10">
        <v>8.5502500000000001</v>
      </c>
      <c r="Q1329" s="10">
        <v>10.69375</v>
      </c>
    </row>
    <row r="1330" spans="1:17" x14ac:dyDescent="0.2">
      <c r="A1330">
        <v>1326</v>
      </c>
      <c r="B1330" s="10">
        <v>3.0806</v>
      </c>
      <c r="C1330" s="10">
        <v>6.5789254709560661</v>
      </c>
      <c r="D1330" s="10">
        <v>3.7989999999999999</v>
      </c>
      <c r="E1330" s="10">
        <v>4.8542499999999995</v>
      </c>
      <c r="F1330" s="10">
        <v>4.2359999999999998</v>
      </c>
      <c r="G1330" s="10">
        <v>6.492</v>
      </c>
      <c r="H1330" s="10">
        <v>5.18276</v>
      </c>
      <c r="I1330" s="10">
        <v>5.8895</v>
      </c>
      <c r="J1330" s="10">
        <v>5.3667499999999997</v>
      </c>
      <c r="K1330" s="10">
        <v>10.1028</v>
      </c>
      <c r="L1330" s="10">
        <v>6.2117000000000004</v>
      </c>
      <c r="M1330" s="10">
        <v>7.7439999999999998</v>
      </c>
      <c r="N1330" s="10">
        <v>6.9910000000000005</v>
      </c>
      <c r="O1330" s="10">
        <v>14.254</v>
      </c>
      <c r="P1330" s="10">
        <v>8.5547000000000004</v>
      </c>
      <c r="Q1330" s="10">
        <v>10.6995</v>
      </c>
    </row>
    <row r="1331" spans="1:17" x14ac:dyDescent="0.2">
      <c r="A1331">
        <v>1327</v>
      </c>
      <c r="B1331" s="10">
        <v>3.0822000000000003</v>
      </c>
      <c r="C1331" s="10">
        <v>6.5829299616754762</v>
      </c>
      <c r="D1331" s="10">
        <v>3.8010000000000002</v>
      </c>
      <c r="E1331" s="10">
        <v>4.8568749999999996</v>
      </c>
      <c r="F1331" s="10">
        <v>4.2377142857142855</v>
      </c>
      <c r="G1331" s="10">
        <v>6.4939999999999998</v>
      </c>
      <c r="H1331" s="10">
        <v>5.1834199999999999</v>
      </c>
      <c r="I1331" s="10">
        <v>5.89025</v>
      </c>
      <c r="J1331" s="10">
        <v>5.3691250000000004</v>
      </c>
      <c r="K1331" s="10">
        <v>10.1091</v>
      </c>
      <c r="L1331" s="10">
        <v>6.2146499999999998</v>
      </c>
      <c r="M1331" s="10">
        <v>7.7479999999999993</v>
      </c>
      <c r="N1331" s="10">
        <v>6.9945000000000004</v>
      </c>
      <c r="O1331" s="10">
        <v>14.263</v>
      </c>
      <c r="P1331" s="10">
        <v>8.5591500000000007</v>
      </c>
      <c r="Q1331" s="10">
        <v>10.705249999999999</v>
      </c>
    </row>
    <row r="1332" spans="1:17" x14ac:dyDescent="0.2">
      <c r="A1332">
        <v>1328</v>
      </c>
      <c r="B1332" s="10">
        <v>3.0838000000000001</v>
      </c>
      <c r="C1332" s="10">
        <v>6.5869344523948854</v>
      </c>
      <c r="D1332" s="10">
        <v>3.8029999999999999</v>
      </c>
      <c r="E1332" s="10">
        <v>4.8594999999999997</v>
      </c>
      <c r="F1332" s="10">
        <v>4.2394285714285713</v>
      </c>
      <c r="G1332" s="10">
        <v>6.4960000000000004</v>
      </c>
      <c r="H1332" s="10">
        <v>5.1840799999999998</v>
      </c>
      <c r="I1332" s="10">
        <v>5.891</v>
      </c>
      <c r="J1332" s="10">
        <v>5.3715000000000002</v>
      </c>
      <c r="K1332" s="10">
        <v>10.115399999999999</v>
      </c>
      <c r="L1332" s="10">
        <v>6.2176</v>
      </c>
      <c r="M1332" s="10">
        <v>7.7519999999999998</v>
      </c>
      <c r="N1332" s="10">
        <v>6.9980000000000002</v>
      </c>
      <c r="O1332" s="10">
        <v>14.271999999999998</v>
      </c>
      <c r="P1332" s="10">
        <v>8.563600000000001</v>
      </c>
      <c r="Q1332" s="10">
        <v>10.711</v>
      </c>
    </row>
    <row r="1333" spans="1:17" x14ac:dyDescent="0.2">
      <c r="A1333">
        <v>1329</v>
      </c>
      <c r="B1333" s="10">
        <v>3.0854000000000004</v>
      </c>
      <c r="C1333" s="10">
        <v>6.5909389431142955</v>
      </c>
      <c r="D1333" s="10">
        <v>3.8049999999999997</v>
      </c>
      <c r="E1333" s="10">
        <v>4.8621249999999998</v>
      </c>
      <c r="F1333" s="10">
        <v>4.2411428571428571</v>
      </c>
      <c r="G1333" s="10">
        <v>6.4980000000000002</v>
      </c>
      <c r="H1333" s="10">
        <v>5.1847400000000006</v>
      </c>
      <c r="I1333" s="10">
        <v>5.89175</v>
      </c>
      <c r="J1333" s="10">
        <v>5.373875</v>
      </c>
      <c r="K1333" s="10">
        <v>10.121700000000001</v>
      </c>
      <c r="L1333" s="10">
        <v>6.2205500000000002</v>
      </c>
      <c r="M1333" s="10">
        <v>7.7560000000000002</v>
      </c>
      <c r="N1333" s="10">
        <v>7.0015000000000001</v>
      </c>
      <c r="O1333" s="10">
        <v>14.280999999999999</v>
      </c>
      <c r="P1333" s="10">
        <v>8.5680500000000013</v>
      </c>
      <c r="Q1333" s="10">
        <v>10.716749999999999</v>
      </c>
    </row>
    <row r="1334" spans="1:17" x14ac:dyDescent="0.2">
      <c r="A1334">
        <v>1330</v>
      </c>
      <c r="B1334" s="10">
        <v>3.0870000000000002</v>
      </c>
      <c r="C1334" s="10">
        <v>6.5949434338337056</v>
      </c>
      <c r="D1334" s="10">
        <v>3.8069999999999999</v>
      </c>
      <c r="E1334" s="10">
        <v>4.8647499999999999</v>
      </c>
      <c r="F1334" s="10">
        <v>4.2428571428571429</v>
      </c>
      <c r="G1334" s="10">
        <v>6.5</v>
      </c>
      <c r="H1334" s="10">
        <v>5.1854000000000005</v>
      </c>
      <c r="I1334" s="10">
        <v>5.8925000000000001</v>
      </c>
      <c r="J1334" s="10">
        <v>5.3762500000000006</v>
      </c>
      <c r="K1334" s="10">
        <v>10.128</v>
      </c>
      <c r="L1334" s="10">
        <v>6.2234999999999996</v>
      </c>
      <c r="M1334" s="10">
        <v>7.76</v>
      </c>
      <c r="N1334" s="10">
        <v>7.0049999999999999</v>
      </c>
      <c r="O1334" s="10">
        <v>14.29</v>
      </c>
      <c r="P1334" s="10">
        <v>8.5725000000000016</v>
      </c>
      <c r="Q1334" s="10">
        <v>10.7225</v>
      </c>
    </row>
    <row r="1335" spans="1:17" x14ac:dyDescent="0.2">
      <c r="A1335">
        <v>1331</v>
      </c>
      <c r="B1335" s="10">
        <v>3.0886</v>
      </c>
      <c r="C1335" s="10">
        <v>6.5988832834684308</v>
      </c>
      <c r="D1335" s="10">
        <v>3.8090000000000002</v>
      </c>
      <c r="E1335" s="10">
        <v>4.867375</v>
      </c>
      <c r="F1335" s="10">
        <v>4.2445714285714287</v>
      </c>
      <c r="G1335" s="10">
        <v>6.5019999999999998</v>
      </c>
      <c r="H1335" s="10">
        <v>5.1860600000000003</v>
      </c>
      <c r="I1335" s="10">
        <v>5.8932500000000001</v>
      </c>
      <c r="J1335" s="10">
        <v>5.3786250000000004</v>
      </c>
      <c r="K1335" s="10">
        <v>10.1342</v>
      </c>
      <c r="L1335" s="10">
        <v>6.2264499999999998</v>
      </c>
      <c r="M1335" s="10">
        <v>7.7639999999999993</v>
      </c>
      <c r="N1335" s="10">
        <v>7.0084999999999997</v>
      </c>
      <c r="O1335" s="10">
        <v>14.298999999999999</v>
      </c>
      <c r="P1335" s="10">
        <v>8.5769500000000001</v>
      </c>
      <c r="Q1335" s="10">
        <v>10.728249999999999</v>
      </c>
    </row>
    <row r="1336" spans="1:17" x14ac:dyDescent="0.2">
      <c r="A1336">
        <v>1332</v>
      </c>
      <c r="B1336" s="10">
        <v>3.0902000000000003</v>
      </c>
      <c r="C1336" s="10">
        <v>6.6028231331031551</v>
      </c>
      <c r="D1336" s="10">
        <v>3.8109999999999999</v>
      </c>
      <c r="E1336" s="10">
        <v>4.87</v>
      </c>
      <c r="F1336" s="10">
        <v>4.2462857142857144</v>
      </c>
      <c r="G1336" s="10">
        <v>6.5039999999999996</v>
      </c>
      <c r="H1336" s="10">
        <v>5.1867200000000002</v>
      </c>
      <c r="I1336" s="10">
        <v>5.8940000000000001</v>
      </c>
      <c r="J1336" s="10">
        <v>5.3810000000000002</v>
      </c>
      <c r="K1336" s="10">
        <v>10.1404</v>
      </c>
      <c r="L1336" s="10">
        <v>6.2294</v>
      </c>
      <c r="M1336" s="10">
        <v>7.7679999999999998</v>
      </c>
      <c r="N1336" s="10">
        <v>7.0120000000000005</v>
      </c>
      <c r="O1336" s="10">
        <v>14.308</v>
      </c>
      <c r="P1336" s="10">
        <v>8.5814000000000004</v>
      </c>
      <c r="Q1336" s="10">
        <v>10.734</v>
      </c>
    </row>
    <row r="1337" spans="1:17" x14ac:dyDescent="0.2">
      <c r="A1337">
        <v>1333</v>
      </c>
      <c r="B1337" s="10">
        <v>3.0918000000000001</v>
      </c>
      <c r="C1337" s="10">
        <v>6.6067629827378802</v>
      </c>
      <c r="D1337" s="10">
        <v>3.8129999999999997</v>
      </c>
      <c r="E1337" s="10">
        <v>4.8726250000000002</v>
      </c>
      <c r="F1337" s="10">
        <v>4.2480000000000002</v>
      </c>
      <c r="G1337" s="10">
        <v>6.5060000000000002</v>
      </c>
      <c r="H1337" s="10">
        <v>5.1873800000000001</v>
      </c>
      <c r="I1337" s="10">
        <v>5.8947500000000002</v>
      </c>
      <c r="J1337" s="10">
        <v>5.383375</v>
      </c>
      <c r="K1337" s="10">
        <v>10.146599999999999</v>
      </c>
      <c r="L1337" s="10">
        <v>6.2323500000000003</v>
      </c>
      <c r="M1337" s="10">
        <v>7.7720000000000002</v>
      </c>
      <c r="N1337" s="10">
        <v>7.0155000000000003</v>
      </c>
      <c r="O1337" s="10">
        <v>14.317</v>
      </c>
      <c r="P1337" s="10">
        <v>8.5858500000000006</v>
      </c>
      <c r="Q1337" s="10">
        <v>10.739749999999999</v>
      </c>
    </row>
    <row r="1338" spans="1:17" x14ac:dyDescent="0.2">
      <c r="A1338">
        <v>1334</v>
      </c>
      <c r="B1338" s="10">
        <v>3.0934000000000004</v>
      </c>
      <c r="C1338" s="10">
        <v>6.6107028323726054</v>
      </c>
      <c r="D1338" s="10">
        <v>3.8149999999999999</v>
      </c>
      <c r="E1338" s="10">
        <v>4.8752500000000003</v>
      </c>
      <c r="F1338" s="10">
        <v>4.249714285714286</v>
      </c>
      <c r="G1338" s="10">
        <v>6.508</v>
      </c>
      <c r="H1338" s="10">
        <v>5.18804</v>
      </c>
      <c r="I1338" s="10">
        <v>5.8955000000000002</v>
      </c>
      <c r="J1338" s="10">
        <v>5.3857499999999998</v>
      </c>
      <c r="K1338" s="10">
        <v>10.152799999999999</v>
      </c>
      <c r="L1338" s="10">
        <v>6.2353000000000005</v>
      </c>
      <c r="M1338" s="10">
        <v>7.7759999999999998</v>
      </c>
      <c r="N1338" s="10">
        <v>7.0190000000000001</v>
      </c>
      <c r="O1338" s="10">
        <v>14.326000000000001</v>
      </c>
      <c r="P1338" s="10">
        <v>8.5903000000000009</v>
      </c>
      <c r="Q1338" s="10">
        <v>10.7455</v>
      </c>
    </row>
    <row r="1339" spans="1:17" x14ac:dyDescent="0.2">
      <c r="A1339">
        <v>1335</v>
      </c>
      <c r="B1339" s="10">
        <v>3.0950000000000002</v>
      </c>
      <c r="C1339" s="10">
        <v>6.6146426820073305</v>
      </c>
      <c r="D1339" s="10">
        <v>3.8170000000000002</v>
      </c>
      <c r="E1339" s="10">
        <v>4.8778749999999995</v>
      </c>
      <c r="F1339" s="10">
        <v>4.2514285714285709</v>
      </c>
      <c r="G1339" s="10">
        <v>6.51</v>
      </c>
      <c r="H1339" s="10">
        <v>5.1886999999999999</v>
      </c>
      <c r="I1339" s="10">
        <v>5.8962500000000002</v>
      </c>
      <c r="J1339" s="10">
        <v>5.3881250000000005</v>
      </c>
      <c r="K1339" s="10">
        <v>10.158999999999999</v>
      </c>
      <c r="L1339" s="10">
        <v>6.2382499999999999</v>
      </c>
      <c r="M1339" s="10">
        <v>7.7799999999999994</v>
      </c>
      <c r="N1339" s="10">
        <v>7.0225</v>
      </c>
      <c r="O1339" s="10">
        <v>14.335000000000001</v>
      </c>
      <c r="P1339" s="10">
        <v>8.5947500000000012</v>
      </c>
      <c r="Q1339" s="10">
        <v>10.751249999999999</v>
      </c>
    </row>
    <row r="1340" spans="1:17" x14ac:dyDescent="0.2">
      <c r="A1340">
        <v>1336</v>
      </c>
      <c r="B1340" s="10">
        <v>3.0966</v>
      </c>
      <c r="C1340" s="10">
        <v>6.6185825316420548</v>
      </c>
      <c r="D1340" s="10">
        <v>3.819</v>
      </c>
      <c r="E1340" s="10">
        <v>4.8804999999999996</v>
      </c>
      <c r="F1340" s="10">
        <v>4.2531428571428567</v>
      </c>
      <c r="G1340" s="10">
        <v>6.5119999999999996</v>
      </c>
      <c r="H1340" s="10">
        <v>5.1893600000000006</v>
      </c>
      <c r="I1340" s="10">
        <v>5.8970000000000002</v>
      </c>
      <c r="J1340" s="10">
        <v>5.3905000000000003</v>
      </c>
      <c r="K1340" s="10">
        <v>10.1652</v>
      </c>
      <c r="L1340" s="10">
        <v>6.2412000000000001</v>
      </c>
      <c r="M1340" s="10">
        <v>7.7839999999999998</v>
      </c>
      <c r="N1340" s="10">
        <v>7.0259999999999998</v>
      </c>
      <c r="O1340" s="10">
        <v>14.343999999999999</v>
      </c>
      <c r="P1340" s="10">
        <v>8.5992000000000015</v>
      </c>
      <c r="Q1340" s="10">
        <v>10.757</v>
      </c>
    </row>
    <row r="1341" spans="1:17" x14ac:dyDescent="0.2">
      <c r="A1341">
        <v>1337</v>
      </c>
      <c r="B1341" s="10">
        <v>3.0982000000000003</v>
      </c>
      <c r="C1341" s="10">
        <v>6.6225223812767799</v>
      </c>
      <c r="D1341" s="10">
        <v>3.8209999999999997</v>
      </c>
      <c r="E1341" s="10">
        <v>4.8831249999999997</v>
      </c>
      <c r="F1341" s="10">
        <v>4.2548571428571424</v>
      </c>
      <c r="G1341" s="10">
        <v>6.5139999999999993</v>
      </c>
      <c r="H1341" s="10">
        <v>5.1900200000000005</v>
      </c>
      <c r="I1341" s="10">
        <v>5.8977500000000003</v>
      </c>
      <c r="J1341" s="10">
        <v>5.3928750000000001</v>
      </c>
      <c r="K1341" s="10">
        <v>10.1714</v>
      </c>
      <c r="L1341" s="10">
        <v>6.2441500000000003</v>
      </c>
      <c r="M1341" s="10">
        <v>7.7880000000000003</v>
      </c>
      <c r="N1341" s="10">
        <v>7.0294999999999996</v>
      </c>
      <c r="O1341" s="10">
        <v>14.353</v>
      </c>
      <c r="P1341" s="10">
        <v>8.60365</v>
      </c>
      <c r="Q1341" s="10">
        <v>10.762749999999999</v>
      </c>
    </row>
    <row r="1342" spans="1:17" x14ac:dyDescent="0.2">
      <c r="A1342">
        <v>1338</v>
      </c>
      <c r="B1342" s="10">
        <v>3.0998000000000001</v>
      </c>
      <c r="C1342" s="10">
        <v>6.6264622309115051</v>
      </c>
      <c r="D1342" s="10">
        <v>3.823</v>
      </c>
      <c r="E1342" s="10">
        <v>4.8857499999999998</v>
      </c>
      <c r="F1342" s="10">
        <v>4.2565714285714282</v>
      </c>
      <c r="G1342" s="10">
        <v>6.516</v>
      </c>
      <c r="H1342" s="10">
        <v>5.1906800000000004</v>
      </c>
      <c r="I1342" s="10">
        <v>5.8985000000000003</v>
      </c>
      <c r="J1342" s="10">
        <v>5.3952500000000008</v>
      </c>
      <c r="K1342" s="10">
        <v>10.1776</v>
      </c>
      <c r="L1342" s="10">
        <v>6.2470999999999997</v>
      </c>
      <c r="M1342" s="10">
        <v>7.7919999999999998</v>
      </c>
      <c r="N1342" s="10">
        <v>7.0330000000000004</v>
      </c>
      <c r="O1342" s="10">
        <v>14.362</v>
      </c>
      <c r="P1342" s="10">
        <v>8.6081000000000003</v>
      </c>
      <c r="Q1342" s="10">
        <v>10.7685</v>
      </c>
    </row>
    <row r="1343" spans="1:17" x14ac:dyDescent="0.2">
      <c r="A1343">
        <v>1339</v>
      </c>
      <c r="B1343" s="10">
        <v>3.1014000000000004</v>
      </c>
      <c r="C1343" s="10">
        <v>6.6304020805462294</v>
      </c>
      <c r="D1343" s="10">
        <v>3.8250000000000002</v>
      </c>
      <c r="E1343" s="10">
        <v>4.8883749999999999</v>
      </c>
      <c r="F1343" s="10">
        <v>4.258285714285714</v>
      </c>
      <c r="G1343" s="10">
        <v>6.5179999999999998</v>
      </c>
      <c r="H1343" s="10">
        <v>5.1913400000000003</v>
      </c>
      <c r="I1343" s="10">
        <v>5.8992500000000003</v>
      </c>
      <c r="J1343" s="10">
        <v>5.3976250000000006</v>
      </c>
      <c r="K1343" s="10">
        <v>10.1838</v>
      </c>
      <c r="L1343" s="10">
        <v>6.2500499999999999</v>
      </c>
      <c r="M1343" s="10">
        <v>7.7959999999999994</v>
      </c>
      <c r="N1343" s="10">
        <v>7.0365000000000002</v>
      </c>
      <c r="O1343" s="10">
        <v>14.371</v>
      </c>
      <c r="P1343" s="10">
        <v>8.6125500000000006</v>
      </c>
      <c r="Q1343" s="10">
        <v>10.774249999999999</v>
      </c>
    </row>
    <row r="1344" spans="1:17" x14ac:dyDescent="0.2">
      <c r="A1344">
        <v>1340</v>
      </c>
      <c r="B1344" s="10">
        <v>3.1030000000000002</v>
      </c>
      <c r="C1344" s="10">
        <v>6.6343419301809545</v>
      </c>
      <c r="D1344" s="10">
        <v>3.827</v>
      </c>
      <c r="E1344" s="10">
        <v>4.891</v>
      </c>
      <c r="F1344" s="10">
        <v>4.26</v>
      </c>
      <c r="G1344" s="10">
        <v>6.52</v>
      </c>
      <c r="H1344" s="10">
        <v>5.1920000000000002</v>
      </c>
      <c r="I1344" s="10">
        <v>5.9</v>
      </c>
      <c r="J1344" s="10">
        <v>5.4</v>
      </c>
      <c r="K1344" s="10">
        <v>10.19</v>
      </c>
      <c r="L1344" s="10">
        <v>6.2530000000000001</v>
      </c>
      <c r="M1344" s="10">
        <v>7.8</v>
      </c>
      <c r="N1344" s="10">
        <v>7.04</v>
      </c>
      <c r="O1344" s="10">
        <v>14.38</v>
      </c>
      <c r="P1344" s="10">
        <v>8.6170000000000009</v>
      </c>
      <c r="Q1344" s="10">
        <v>10.78</v>
      </c>
    </row>
    <row r="1345" spans="1:17" x14ac:dyDescent="0.2">
      <c r="A1345">
        <v>1341</v>
      </c>
      <c r="B1345" s="10">
        <v>3.1039333333333334</v>
      </c>
      <c r="C1345" s="10">
        <v>6.6382215427666944</v>
      </c>
      <c r="D1345" s="10">
        <v>3.8281666666666667</v>
      </c>
      <c r="E1345" s="10">
        <v>4.8925333333333336</v>
      </c>
      <c r="F1345" s="10">
        <v>4.2622857142857145</v>
      </c>
      <c r="G1345" s="10">
        <v>6.5229999999999997</v>
      </c>
      <c r="H1345" s="10">
        <v>5.1933199999999999</v>
      </c>
      <c r="I1345" s="10">
        <v>5.9015000000000004</v>
      </c>
      <c r="J1345" s="10">
        <v>5.4015000000000004</v>
      </c>
      <c r="K1345" s="10">
        <v>10.194699999999999</v>
      </c>
      <c r="L1345" s="10">
        <v>6.2548500000000002</v>
      </c>
      <c r="M1345" s="10">
        <v>7.8025000000000002</v>
      </c>
      <c r="N1345" s="10">
        <v>7.0419999999999998</v>
      </c>
      <c r="O1345" s="10">
        <v>14.387</v>
      </c>
      <c r="P1345" s="10">
        <v>8.6193500000000007</v>
      </c>
      <c r="Q1345" s="10">
        <v>10.782833333333333</v>
      </c>
    </row>
    <row r="1346" spans="1:17" x14ac:dyDescent="0.2">
      <c r="A1346">
        <v>1342</v>
      </c>
      <c r="B1346" s="10">
        <v>3.1048666666666667</v>
      </c>
      <c r="C1346" s="10">
        <v>6.6421011553524334</v>
      </c>
      <c r="D1346" s="10">
        <v>3.8293333333333335</v>
      </c>
      <c r="E1346" s="10">
        <v>4.8940666666666663</v>
      </c>
      <c r="F1346" s="10">
        <v>4.2645714285714282</v>
      </c>
      <c r="G1346" s="10">
        <v>6.5259999999999998</v>
      </c>
      <c r="H1346" s="10">
        <v>5.1946400000000006</v>
      </c>
      <c r="I1346" s="10">
        <v>5.9030000000000005</v>
      </c>
      <c r="J1346" s="10">
        <v>5.4030000000000005</v>
      </c>
      <c r="K1346" s="10">
        <v>10.199399999999999</v>
      </c>
      <c r="L1346" s="10">
        <v>6.2567000000000004</v>
      </c>
      <c r="M1346" s="10">
        <v>7.8049999999999997</v>
      </c>
      <c r="N1346" s="10">
        <v>7.0440000000000005</v>
      </c>
      <c r="O1346" s="10">
        <v>14.394</v>
      </c>
      <c r="P1346" s="10">
        <v>8.6217000000000006</v>
      </c>
      <c r="Q1346" s="10">
        <v>10.785666666666666</v>
      </c>
    </row>
    <row r="1347" spans="1:17" x14ac:dyDescent="0.2">
      <c r="A1347">
        <v>1343</v>
      </c>
      <c r="B1347" s="10">
        <v>3.1058000000000003</v>
      </c>
      <c r="C1347" s="10">
        <v>6.6459807679381733</v>
      </c>
      <c r="D1347" s="10">
        <v>3.8304999999999998</v>
      </c>
      <c r="E1347" s="10">
        <v>4.8956</v>
      </c>
      <c r="F1347" s="10">
        <v>4.2668571428571429</v>
      </c>
      <c r="G1347" s="10">
        <v>6.5289999999999999</v>
      </c>
      <c r="H1347" s="10">
        <v>5.1959600000000004</v>
      </c>
      <c r="I1347" s="10">
        <v>5.9045000000000005</v>
      </c>
      <c r="J1347" s="10">
        <v>5.4045000000000005</v>
      </c>
      <c r="K1347" s="10">
        <v>10.2041</v>
      </c>
      <c r="L1347" s="10">
        <v>6.2585500000000005</v>
      </c>
      <c r="M1347" s="10">
        <v>7.8075000000000001</v>
      </c>
      <c r="N1347" s="10">
        <v>7.0460000000000003</v>
      </c>
      <c r="O1347" s="10">
        <v>14.401</v>
      </c>
      <c r="P1347" s="10">
        <v>8.6240500000000004</v>
      </c>
      <c r="Q1347" s="10">
        <v>10.788499999999999</v>
      </c>
    </row>
    <row r="1348" spans="1:17" x14ac:dyDescent="0.2">
      <c r="A1348">
        <v>1344</v>
      </c>
      <c r="B1348" s="10">
        <v>3.1067333333333336</v>
      </c>
      <c r="C1348" s="10">
        <v>6.6498603805239123</v>
      </c>
      <c r="D1348" s="10">
        <v>3.8316666666666666</v>
      </c>
      <c r="E1348" s="10">
        <v>4.8971333333333336</v>
      </c>
      <c r="F1348" s="10">
        <v>4.2691428571428567</v>
      </c>
      <c r="G1348" s="10">
        <v>6.532</v>
      </c>
      <c r="H1348" s="10">
        <v>5.1972800000000001</v>
      </c>
      <c r="I1348" s="10">
        <v>5.9060000000000006</v>
      </c>
      <c r="J1348" s="10">
        <v>5.4060000000000006</v>
      </c>
      <c r="K1348" s="10">
        <v>10.2088</v>
      </c>
      <c r="L1348" s="10">
        <v>6.2603999999999997</v>
      </c>
      <c r="M1348" s="10">
        <v>7.81</v>
      </c>
      <c r="N1348" s="10">
        <v>7.048</v>
      </c>
      <c r="O1348" s="10">
        <v>14.407999999999999</v>
      </c>
      <c r="P1348" s="10">
        <v>8.6264000000000003</v>
      </c>
      <c r="Q1348" s="10">
        <v>10.791333333333332</v>
      </c>
    </row>
    <row r="1349" spans="1:17" x14ac:dyDescent="0.2">
      <c r="A1349">
        <v>1345</v>
      </c>
      <c r="B1349" s="10">
        <v>3.1076666666666668</v>
      </c>
      <c r="C1349" s="10">
        <v>6.6537399931096521</v>
      </c>
      <c r="D1349" s="10">
        <v>3.8328333333333333</v>
      </c>
      <c r="E1349" s="10">
        <v>4.8986666666666663</v>
      </c>
      <c r="F1349" s="10">
        <v>4.2714285714285714</v>
      </c>
      <c r="G1349" s="10">
        <v>6.5350000000000001</v>
      </c>
      <c r="H1349" s="10">
        <v>5.1985999999999999</v>
      </c>
      <c r="I1349" s="10">
        <v>5.9075000000000006</v>
      </c>
      <c r="J1349" s="10">
        <v>5.4075000000000006</v>
      </c>
      <c r="K1349" s="10">
        <v>10.2135</v>
      </c>
      <c r="L1349" s="10">
        <v>6.2622499999999999</v>
      </c>
      <c r="M1349" s="10">
        <v>7.8125</v>
      </c>
      <c r="N1349" s="10">
        <v>7.05</v>
      </c>
      <c r="O1349" s="10">
        <v>14.414999999999999</v>
      </c>
      <c r="P1349" s="10">
        <v>8.6287500000000001</v>
      </c>
      <c r="Q1349" s="10">
        <v>10.794166666666666</v>
      </c>
    </row>
    <row r="1350" spans="1:17" x14ac:dyDescent="0.2">
      <c r="A1350">
        <v>1346</v>
      </c>
      <c r="B1350" s="10">
        <v>3.1086</v>
      </c>
      <c r="C1350" s="10">
        <v>6.657619605695392</v>
      </c>
      <c r="D1350" s="10">
        <v>3.8340000000000001</v>
      </c>
      <c r="E1350" s="10">
        <v>4.9001999999999999</v>
      </c>
      <c r="F1350" s="10">
        <v>4.2737142857142851</v>
      </c>
      <c r="G1350" s="10">
        <v>6.5379999999999994</v>
      </c>
      <c r="H1350" s="10">
        <v>5.1999200000000005</v>
      </c>
      <c r="I1350" s="10">
        <v>5.9090000000000007</v>
      </c>
      <c r="J1350" s="10">
        <v>5.4090000000000007</v>
      </c>
      <c r="K1350" s="10">
        <v>10.2182</v>
      </c>
      <c r="L1350" s="10">
        <v>6.2641</v>
      </c>
      <c r="M1350" s="10">
        <v>7.8149999999999995</v>
      </c>
      <c r="N1350" s="10">
        <v>7.0519999999999996</v>
      </c>
      <c r="O1350" s="10">
        <v>14.422000000000001</v>
      </c>
      <c r="P1350" s="10">
        <v>8.6311</v>
      </c>
      <c r="Q1350" s="10">
        <v>10.796999999999999</v>
      </c>
    </row>
    <row r="1351" spans="1:17" x14ac:dyDescent="0.2">
      <c r="A1351">
        <v>1347</v>
      </c>
      <c r="B1351" s="10">
        <v>3.1095333333333337</v>
      </c>
      <c r="C1351" s="10">
        <v>6.661499218281131</v>
      </c>
      <c r="D1351" s="10">
        <v>3.8351666666666664</v>
      </c>
      <c r="E1351" s="10">
        <v>4.9017333333333335</v>
      </c>
      <c r="F1351" s="10">
        <v>4.2759999999999998</v>
      </c>
      <c r="G1351" s="10">
        <v>6.5409999999999995</v>
      </c>
      <c r="H1351" s="10">
        <v>5.2012400000000003</v>
      </c>
      <c r="I1351" s="10">
        <v>5.9105000000000008</v>
      </c>
      <c r="J1351" s="10">
        <v>5.4105000000000008</v>
      </c>
      <c r="K1351" s="10">
        <v>10.222899999999999</v>
      </c>
      <c r="L1351" s="10">
        <v>6.2659500000000001</v>
      </c>
      <c r="M1351" s="10">
        <v>7.8174999999999999</v>
      </c>
      <c r="N1351" s="10">
        <v>7.0540000000000003</v>
      </c>
      <c r="O1351" s="10">
        <v>14.429</v>
      </c>
      <c r="P1351" s="10">
        <v>8.6334499999999998</v>
      </c>
      <c r="Q1351" s="10">
        <v>10.799833333333332</v>
      </c>
    </row>
    <row r="1352" spans="1:17" x14ac:dyDescent="0.2">
      <c r="A1352">
        <v>1348</v>
      </c>
      <c r="B1352" s="10">
        <v>3.1104666666666669</v>
      </c>
      <c r="C1352" s="10">
        <v>6.6653788308668709</v>
      </c>
      <c r="D1352" s="10">
        <v>3.8363333333333332</v>
      </c>
      <c r="E1352" s="10">
        <v>4.9032666666666662</v>
      </c>
      <c r="F1352" s="10">
        <v>4.2782857142857145</v>
      </c>
      <c r="G1352" s="10">
        <v>6.5439999999999996</v>
      </c>
      <c r="H1352" s="10">
        <v>5.2025600000000001</v>
      </c>
      <c r="I1352" s="10">
        <v>5.9119999999999999</v>
      </c>
      <c r="J1352" s="10">
        <v>5.4119999999999999</v>
      </c>
      <c r="K1352" s="10">
        <v>10.227600000000001</v>
      </c>
      <c r="L1352" s="10">
        <v>6.2678000000000003</v>
      </c>
      <c r="M1352" s="10">
        <v>7.82</v>
      </c>
      <c r="N1352" s="10">
        <v>7.056</v>
      </c>
      <c r="O1352" s="10">
        <v>14.436</v>
      </c>
      <c r="P1352" s="10">
        <v>8.6358000000000015</v>
      </c>
      <c r="Q1352" s="10">
        <v>10.802666666666665</v>
      </c>
    </row>
    <row r="1353" spans="1:17" x14ac:dyDescent="0.2">
      <c r="A1353">
        <v>1349</v>
      </c>
      <c r="B1353" s="10">
        <v>3.1114000000000002</v>
      </c>
      <c r="C1353" s="10">
        <v>6.6692584434526099</v>
      </c>
      <c r="D1353" s="10">
        <v>3.8374999999999999</v>
      </c>
      <c r="E1353" s="10">
        <v>4.9047999999999998</v>
      </c>
      <c r="F1353" s="10">
        <v>4.2805714285714282</v>
      </c>
      <c r="G1353" s="10">
        <v>6.5469999999999997</v>
      </c>
      <c r="H1353" s="10">
        <v>5.2038799999999998</v>
      </c>
      <c r="I1353" s="10">
        <v>5.9135</v>
      </c>
      <c r="J1353" s="10">
        <v>5.4135</v>
      </c>
      <c r="K1353" s="10">
        <v>10.2323</v>
      </c>
      <c r="L1353" s="10">
        <v>6.2696500000000004</v>
      </c>
      <c r="M1353" s="10">
        <v>7.8224999999999998</v>
      </c>
      <c r="N1353" s="10">
        <v>7.0579999999999998</v>
      </c>
      <c r="O1353" s="10">
        <v>14.443</v>
      </c>
      <c r="P1353" s="10">
        <v>8.6381500000000013</v>
      </c>
      <c r="Q1353" s="10">
        <v>10.805499999999999</v>
      </c>
    </row>
    <row r="1354" spans="1:17" x14ac:dyDescent="0.2">
      <c r="A1354">
        <v>1350</v>
      </c>
      <c r="B1354" s="10">
        <v>3.1123333333333334</v>
      </c>
      <c r="C1354" s="10">
        <v>6.6731380560383498</v>
      </c>
      <c r="D1354" s="10">
        <v>3.8386666666666667</v>
      </c>
      <c r="E1354" s="10">
        <v>4.9063333333333334</v>
      </c>
      <c r="F1354" s="10">
        <v>4.2828571428571429</v>
      </c>
      <c r="G1354" s="10">
        <v>6.55</v>
      </c>
      <c r="H1354" s="10">
        <v>5.2052000000000005</v>
      </c>
      <c r="I1354" s="10">
        <v>5.915</v>
      </c>
      <c r="J1354" s="10">
        <v>5.415</v>
      </c>
      <c r="K1354" s="10">
        <v>10.237</v>
      </c>
      <c r="L1354" s="10">
        <v>6.2714999999999996</v>
      </c>
      <c r="M1354" s="10">
        <v>7.8250000000000002</v>
      </c>
      <c r="N1354" s="10">
        <v>7.0600000000000005</v>
      </c>
      <c r="O1354" s="10">
        <v>14.45</v>
      </c>
      <c r="P1354" s="10">
        <v>8.6405000000000012</v>
      </c>
      <c r="Q1354" s="10">
        <v>10.808333333333334</v>
      </c>
    </row>
    <row r="1355" spans="1:17" x14ac:dyDescent="0.2">
      <c r="A1355">
        <v>1351</v>
      </c>
      <c r="B1355" s="10">
        <v>3.1132666666666666</v>
      </c>
      <c r="C1355" s="10">
        <v>6.6769613294273595</v>
      </c>
      <c r="D1355" s="10">
        <v>3.8398333333333334</v>
      </c>
      <c r="E1355" s="10">
        <v>4.907866666666667</v>
      </c>
      <c r="F1355" s="10">
        <v>4.2851428571428567</v>
      </c>
      <c r="G1355" s="10">
        <v>6.5519999999999996</v>
      </c>
      <c r="H1355" s="10">
        <v>5.2065200000000003</v>
      </c>
      <c r="I1355" s="10">
        <v>5.9165000000000001</v>
      </c>
      <c r="J1355" s="10">
        <v>5.4165000000000001</v>
      </c>
      <c r="K1355" s="10">
        <v>10.2416</v>
      </c>
      <c r="L1355" s="10">
        <v>6.2733499999999998</v>
      </c>
      <c r="M1355" s="10">
        <v>7.8274999999999997</v>
      </c>
      <c r="N1355" s="10">
        <v>7.0620000000000003</v>
      </c>
      <c r="O1355" s="10">
        <v>14.456999999999999</v>
      </c>
      <c r="P1355" s="10">
        <v>8.642850000000001</v>
      </c>
      <c r="Q1355" s="10">
        <v>10.811166666666667</v>
      </c>
    </row>
    <row r="1356" spans="1:17" x14ac:dyDescent="0.2">
      <c r="A1356">
        <v>1352</v>
      </c>
      <c r="B1356" s="10">
        <v>3.1142000000000003</v>
      </c>
      <c r="C1356" s="10">
        <v>6.6807846028163693</v>
      </c>
      <c r="D1356" s="10">
        <v>3.8409999999999997</v>
      </c>
      <c r="E1356" s="10">
        <v>4.9093999999999998</v>
      </c>
      <c r="F1356" s="10">
        <v>4.2874285714285714</v>
      </c>
      <c r="G1356" s="10">
        <v>6.5540000000000003</v>
      </c>
      <c r="H1356" s="10">
        <v>5.20784</v>
      </c>
      <c r="I1356" s="10">
        <v>5.9180000000000001</v>
      </c>
      <c r="J1356" s="10">
        <v>5.4180000000000001</v>
      </c>
      <c r="K1356" s="10">
        <v>10.2462</v>
      </c>
      <c r="L1356" s="10">
        <v>6.2751999999999999</v>
      </c>
      <c r="M1356" s="10">
        <v>7.83</v>
      </c>
      <c r="N1356" s="10">
        <v>7.0640000000000001</v>
      </c>
      <c r="O1356" s="10">
        <v>14.463999999999999</v>
      </c>
      <c r="P1356" s="10">
        <v>8.6452000000000009</v>
      </c>
      <c r="Q1356" s="10">
        <v>10.814</v>
      </c>
    </row>
    <row r="1357" spans="1:17" x14ac:dyDescent="0.2">
      <c r="A1357">
        <v>1353</v>
      </c>
      <c r="B1357" s="10">
        <v>3.1151333333333335</v>
      </c>
      <c r="C1357" s="10">
        <v>6.6846078762053791</v>
      </c>
      <c r="D1357" s="10">
        <v>3.8421666666666665</v>
      </c>
      <c r="E1357" s="10">
        <v>4.9109333333333334</v>
      </c>
      <c r="F1357" s="10">
        <v>4.2897142857142851</v>
      </c>
      <c r="G1357" s="10">
        <v>6.556</v>
      </c>
      <c r="H1357" s="10">
        <v>5.2091599999999998</v>
      </c>
      <c r="I1357" s="10">
        <v>5.9195000000000002</v>
      </c>
      <c r="J1357" s="10">
        <v>5.4195000000000002</v>
      </c>
      <c r="K1357" s="10">
        <v>10.2508</v>
      </c>
      <c r="L1357" s="10">
        <v>6.27705</v>
      </c>
      <c r="M1357" s="10">
        <v>7.8324999999999996</v>
      </c>
      <c r="N1357" s="10">
        <v>7.0659999999999998</v>
      </c>
      <c r="O1357" s="10">
        <v>14.471</v>
      </c>
      <c r="P1357" s="10">
        <v>8.6475500000000007</v>
      </c>
      <c r="Q1357" s="10">
        <v>10.816833333333333</v>
      </c>
    </row>
    <row r="1358" spans="1:17" x14ac:dyDescent="0.2">
      <c r="A1358">
        <v>1354</v>
      </c>
      <c r="B1358" s="10">
        <v>3.1160666666666668</v>
      </c>
      <c r="C1358" s="10">
        <v>6.6884311495943889</v>
      </c>
      <c r="D1358" s="10">
        <v>3.8433333333333333</v>
      </c>
      <c r="E1358" s="10">
        <v>4.912466666666667</v>
      </c>
      <c r="F1358" s="10">
        <v>4.2919999999999998</v>
      </c>
      <c r="G1358" s="10">
        <v>6.5579999999999998</v>
      </c>
      <c r="H1358" s="10">
        <v>5.2104800000000004</v>
      </c>
      <c r="I1358" s="10">
        <v>5.9210000000000003</v>
      </c>
      <c r="J1358" s="10">
        <v>5.4210000000000003</v>
      </c>
      <c r="K1358" s="10">
        <v>10.2554</v>
      </c>
      <c r="L1358" s="10">
        <v>6.2789000000000001</v>
      </c>
      <c r="M1358" s="10">
        <v>7.835</v>
      </c>
      <c r="N1358" s="10">
        <v>7.0679999999999996</v>
      </c>
      <c r="O1358" s="10">
        <v>14.478</v>
      </c>
      <c r="P1358" s="10">
        <v>8.6499000000000006</v>
      </c>
      <c r="Q1358" s="10">
        <v>10.819666666666667</v>
      </c>
    </row>
    <row r="1359" spans="1:17" x14ac:dyDescent="0.2">
      <c r="A1359">
        <v>1355</v>
      </c>
      <c r="B1359" s="10">
        <v>3.117</v>
      </c>
      <c r="C1359" s="10">
        <v>6.6922544229833987</v>
      </c>
      <c r="D1359" s="10">
        <v>3.8445</v>
      </c>
      <c r="E1359" s="10">
        <v>4.9139999999999997</v>
      </c>
      <c r="F1359" s="10">
        <v>4.2942857142857145</v>
      </c>
      <c r="G1359" s="10">
        <v>6.5600000000000005</v>
      </c>
      <c r="H1359" s="10">
        <v>5.2118000000000002</v>
      </c>
      <c r="I1359" s="10">
        <v>5.9225000000000003</v>
      </c>
      <c r="J1359" s="10">
        <v>5.4225000000000003</v>
      </c>
      <c r="K1359" s="10">
        <v>10.26</v>
      </c>
      <c r="L1359" s="10">
        <v>6.2807500000000003</v>
      </c>
      <c r="M1359" s="10">
        <v>7.8375000000000004</v>
      </c>
      <c r="N1359" s="10">
        <v>7.07</v>
      </c>
      <c r="O1359" s="10">
        <v>14.484999999999999</v>
      </c>
      <c r="P1359" s="10">
        <v>8.6522500000000004</v>
      </c>
      <c r="Q1359" s="10">
        <v>10.8225</v>
      </c>
    </row>
    <row r="1360" spans="1:17" x14ac:dyDescent="0.2">
      <c r="A1360">
        <v>1356</v>
      </c>
      <c r="B1360" s="10">
        <v>3.1179333333333332</v>
      </c>
      <c r="C1360" s="10">
        <v>6.6960776963724085</v>
      </c>
      <c r="D1360" s="10">
        <v>3.8456666666666668</v>
      </c>
      <c r="E1360" s="10">
        <v>4.9155333333333333</v>
      </c>
      <c r="F1360" s="10">
        <v>4.2965714285714283</v>
      </c>
      <c r="G1360" s="10">
        <v>6.5620000000000003</v>
      </c>
      <c r="H1360" s="10">
        <v>5.21312</v>
      </c>
      <c r="I1360" s="10">
        <v>5.9240000000000004</v>
      </c>
      <c r="J1360" s="10">
        <v>5.4240000000000004</v>
      </c>
      <c r="K1360" s="10">
        <v>10.2646</v>
      </c>
      <c r="L1360" s="10">
        <v>6.2826000000000004</v>
      </c>
      <c r="M1360" s="10">
        <v>7.84</v>
      </c>
      <c r="N1360" s="10">
        <v>7.0720000000000001</v>
      </c>
      <c r="O1360" s="10">
        <v>14.491999999999999</v>
      </c>
      <c r="P1360" s="10">
        <v>8.6546000000000003</v>
      </c>
      <c r="Q1360" s="10">
        <v>10.825333333333333</v>
      </c>
    </row>
    <row r="1361" spans="1:17" x14ac:dyDescent="0.2">
      <c r="A1361">
        <v>1357</v>
      </c>
      <c r="B1361" s="10">
        <v>3.1188666666666669</v>
      </c>
      <c r="C1361" s="10">
        <v>6.6999009697614182</v>
      </c>
      <c r="D1361" s="10">
        <v>3.8468333333333331</v>
      </c>
      <c r="E1361" s="10">
        <v>4.9170666666666669</v>
      </c>
      <c r="F1361" s="10">
        <v>4.2988571428571429</v>
      </c>
      <c r="G1361" s="10">
        <v>6.5640000000000001</v>
      </c>
      <c r="H1361" s="10">
        <v>5.2144400000000006</v>
      </c>
      <c r="I1361" s="10">
        <v>5.9255000000000004</v>
      </c>
      <c r="J1361" s="10">
        <v>5.4255000000000004</v>
      </c>
      <c r="K1361" s="10">
        <v>10.2692</v>
      </c>
      <c r="L1361" s="10">
        <v>6.2844499999999996</v>
      </c>
      <c r="M1361" s="10">
        <v>7.8425000000000002</v>
      </c>
      <c r="N1361" s="10">
        <v>7.0739999999999998</v>
      </c>
      <c r="O1361" s="10">
        <v>14.498999999999999</v>
      </c>
      <c r="P1361" s="10">
        <v>8.6569500000000001</v>
      </c>
      <c r="Q1361" s="10">
        <v>10.828166666666666</v>
      </c>
    </row>
    <row r="1362" spans="1:17" x14ac:dyDescent="0.2">
      <c r="A1362">
        <v>1358</v>
      </c>
      <c r="B1362" s="10">
        <v>3.1198000000000001</v>
      </c>
      <c r="C1362" s="10">
        <v>6.703724243150428</v>
      </c>
      <c r="D1362" s="10">
        <v>3.8479999999999999</v>
      </c>
      <c r="E1362" s="10">
        <v>4.9185999999999996</v>
      </c>
      <c r="F1362" s="10">
        <v>4.3011428571428567</v>
      </c>
      <c r="G1362" s="10">
        <v>6.5659999999999998</v>
      </c>
      <c r="H1362" s="10">
        <v>5.2157600000000004</v>
      </c>
      <c r="I1362" s="10">
        <v>5.9270000000000005</v>
      </c>
      <c r="J1362" s="10">
        <v>5.4270000000000005</v>
      </c>
      <c r="K1362" s="10">
        <v>10.2738</v>
      </c>
      <c r="L1362" s="10">
        <v>6.2862999999999998</v>
      </c>
      <c r="M1362" s="10">
        <v>7.8449999999999998</v>
      </c>
      <c r="N1362" s="10">
        <v>7.0760000000000005</v>
      </c>
      <c r="O1362" s="10">
        <v>14.506</v>
      </c>
      <c r="P1362" s="10">
        <v>8.6593</v>
      </c>
      <c r="Q1362" s="10">
        <v>10.831</v>
      </c>
    </row>
    <row r="1363" spans="1:17" x14ac:dyDescent="0.2">
      <c r="A1363">
        <v>1359</v>
      </c>
      <c r="B1363" s="10">
        <v>3.1207333333333334</v>
      </c>
      <c r="C1363" s="10">
        <v>6.7075475165394378</v>
      </c>
      <c r="D1363" s="10">
        <v>3.8491666666666666</v>
      </c>
      <c r="E1363" s="10">
        <v>4.9201333333333332</v>
      </c>
      <c r="F1363" s="10">
        <v>4.3034285714285714</v>
      </c>
      <c r="G1363" s="10">
        <v>6.5680000000000005</v>
      </c>
      <c r="H1363" s="10">
        <v>5.2170800000000002</v>
      </c>
      <c r="I1363" s="10">
        <v>5.9285000000000005</v>
      </c>
      <c r="J1363" s="10">
        <v>5.4285000000000005</v>
      </c>
      <c r="K1363" s="10">
        <v>10.2784</v>
      </c>
      <c r="L1363" s="10">
        <v>6.2881499999999999</v>
      </c>
      <c r="M1363" s="10">
        <v>7.8475000000000001</v>
      </c>
      <c r="N1363" s="10">
        <v>7.0780000000000003</v>
      </c>
      <c r="O1363" s="10">
        <v>14.513</v>
      </c>
      <c r="P1363" s="10">
        <v>8.6616499999999998</v>
      </c>
      <c r="Q1363" s="10">
        <v>10.833833333333333</v>
      </c>
    </row>
    <row r="1364" spans="1:17" x14ac:dyDescent="0.2">
      <c r="A1364">
        <v>1360</v>
      </c>
      <c r="B1364" s="10">
        <v>3.1216666666666666</v>
      </c>
      <c r="C1364" s="10">
        <v>6.7113707899284476</v>
      </c>
      <c r="D1364" s="10">
        <v>3.8503333333333334</v>
      </c>
      <c r="E1364" s="10">
        <v>4.9216666666666669</v>
      </c>
      <c r="F1364" s="10">
        <v>4.3057142857142852</v>
      </c>
      <c r="G1364" s="10">
        <v>6.57</v>
      </c>
      <c r="H1364" s="10">
        <v>5.2183999999999999</v>
      </c>
      <c r="I1364" s="10">
        <v>5.9300000000000006</v>
      </c>
      <c r="J1364" s="10">
        <v>5.4300000000000006</v>
      </c>
      <c r="K1364" s="10">
        <v>10.282999999999999</v>
      </c>
      <c r="L1364" s="10">
        <v>6.29</v>
      </c>
      <c r="M1364" s="10">
        <v>7.85</v>
      </c>
      <c r="N1364" s="10">
        <v>7.08</v>
      </c>
      <c r="O1364" s="10">
        <v>14.52</v>
      </c>
      <c r="P1364" s="10">
        <v>8.6639999999999997</v>
      </c>
      <c r="Q1364" s="10">
        <v>10.836666666666666</v>
      </c>
    </row>
    <row r="1365" spans="1:17" x14ac:dyDescent="0.2">
      <c r="A1365">
        <v>1361</v>
      </c>
      <c r="B1365" s="10">
        <v>3.1226000000000003</v>
      </c>
      <c r="C1365" s="10">
        <v>6.7151411954096876</v>
      </c>
      <c r="D1365" s="10">
        <v>3.8514999999999997</v>
      </c>
      <c r="E1365" s="10">
        <v>4.9231999999999996</v>
      </c>
      <c r="F1365" s="10">
        <v>4.3079999999999998</v>
      </c>
      <c r="G1365" s="10">
        <v>6.5720000000000001</v>
      </c>
      <c r="H1365" s="10">
        <v>5.2197200000000006</v>
      </c>
      <c r="I1365" s="10">
        <v>5.9315000000000007</v>
      </c>
      <c r="J1365" s="10">
        <v>5.4315000000000007</v>
      </c>
      <c r="K1365" s="10">
        <v>10.287699999999999</v>
      </c>
      <c r="L1365" s="10">
        <v>6.2918500000000002</v>
      </c>
      <c r="M1365" s="10">
        <v>7.8525</v>
      </c>
      <c r="N1365" s="10">
        <v>7.0819999999999999</v>
      </c>
      <c r="O1365" s="10">
        <v>14.526999999999999</v>
      </c>
      <c r="P1365" s="10">
        <v>8.6663499999999996</v>
      </c>
      <c r="Q1365" s="10">
        <v>10.839499999999999</v>
      </c>
    </row>
    <row r="1366" spans="1:17" x14ac:dyDescent="0.2">
      <c r="A1366">
        <v>1362</v>
      </c>
      <c r="B1366" s="10">
        <v>3.1235333333333335</v>
      </c>
      <c r="C1366" s="10">
        <v>6.7189116008909284</v>
      </c>
      <c r="D1366" s="10">
        <v>3.8526666666666665</v>
      </c>
      <c r="E1366" s="10">
        <v>4.9247333333333332</v>
      </c>
      <c r="F1366" s="10">
        <v>4.3102857142857145</v>
      </c>
      <c r="G1366" s="10">
        <v>6.5739999999999998</v>
      </c>
      <c r="H1366" s="10">
        <v>5.2210400000000003</v>
      </c>
      <c r="I1366" s="10">
        <v>5.9330000000000007</v>
      </c>
      <c r="J1366" s="10">
        <v>5.4330000000000007</v>
      </c>
      <c r="K1366" s="10">
        <v>10.292399999999999</v>
      </c>
      <c r="L1366" s="10">
        <v>6.2937000000000003</v>
      </c>
      <c r="M1366" s="10">
        <v>7.8549999999999995</v>
      </c>
      <c r="N1366" s="10">
        <v>7.0839999999999996</v>
      </c>
      <c r="O1366" s="10">
        <v>14.533999999999999</v>
      </c>
      <c r="P1366" s="10">
        <v>8.6686999999999994</v>
      </c>
      <c r="Q1366" s="10">
        <v>10.842333333333332</v>
      </c>
    </row>
    <row r="1367" spans="1:17" x14ac:dyDescent="0.2">
      <c r="A1367">
        <v>1363</v>
      </c>
      <c r="B1367" s="10">
        <v>3.1244666666666667</v>
      </c>
      <c r="C1367" s="10">
        <v>6.7226820063721684</v>
      </c>
      <c r="D1367" s="10">
        <v>3.8538333333333332</v>
      </c>
      <c r="E1367" s="10">
        <v>4.9262666666666668</v>
      </c>
      <c r="F1367" s="10">
        <v>4.3125714285714283</v>
      </c>
      <c r="G1367" s="10">
        <v>6.5760000000000005</v>
      </c>
      <c r="H1367" s="10">
        <v>5.2223600000000001</v>
      </c>
      <c r="I1367" s="10">
        <v>5.9344999999999999</v>
      </c>
      <c r="J1367" s="10">
        <v>5.4344999999999999</v>
      </c>
      <c r="K1367" s="10">
        <v>10.2971</v>
      </c>
      <c r="L1367" s="10">
        <v>6.2955500000000004</v>
      </c>
      <c r="M1367" s="10">
        <v>7.8574999999999999</v>
      </c>
      <c r="N1367" s="10">
        <v>7.0860000000000003</v>
      </c>
      <c r="O1367" s="10">
        <v>14.541</v>
      </c>
      <c r="P1367" s="10">
        <v>8.671050000000001</v>
      </c>
      <c r="Q1367" s="10">
        <v>10.845166666666666</v>
      </c>
    </row>
    <row r="1368" spans="1:17" x14ac:dyDescent="0.2">
      <c r="A1368">
        <v>1364</v>
      </c>
      <c r="B1368" s="10">
        <v>3.1254</v>
      </c>
      <c r="C1368" s="10">
        <v>6.7264524118534093</v>
      </c>
      <c r="D1368" s="10">
        <v>3.855</v>
      </c>
      <c r="E1368" s="10">
        <v>4.9277999999999995</v>
      </c>
      <c r="F1368" s="10">
        <v>4.3148571428571429</v>
      </c>
      <c r="G1368" s="10">
        <v>6.5780000000000003</v>
      </c>
      <c r="H1368" s="10">
        <v>5.2236799999999999</v>
      </c>
      <c r="I1368" s="10">
        <v>5.9359999999999999</v>
      </c>
      <c r="J1368" s="10">
        <v>5.4359999999999999</v>
      </c>
      <c r="K1368" s="10">
        <v>10.3018</v>
      </c>
      <c r="L1368" s="10">
        <v>6.2973999999999997</v>
      </c>
      <c r="M1368" s="10">
        <v>7.86</v>
      </c>
      <c r="N1368" s="10">
        <v>7.0880000000000001</v>
      </c>
      <c r="O1368" s="10">
        <v>14.548</v>
      </c>
      <c r="P1368" s="10">
        <v>8.6734000000000009</v>
      </c>
      <c r="Q1368" s="10">
        <v>10.847999999999999</v>
      </c>
    </row>
    <row r="1369" spans="1:17" x14ac:dyDescent="0.2">
      <c r="A1369">
        <v>1365</v>
      </c>
      <c r="B1369" s="10">
        <v>3.1263333333333332</v>
      </c>
      <c r="C1369" s="10">
        <v>6.7302228173346492</v>
      </c>
      <c r="D1369" s="10">
        <v>3.8561666666666667</v>
      </c>
      <c r="E1369" s="10">
        <v>4.9293333333333331</v>
      </c>
      <c r="F1369" s="10">
        <v>4.3171428571428567</v>
      </c>
      <c r="G1369" s="10">
        <v>6.58</v>
      </c>
      <c r="H1369" s="10">
        <v>5.2250000000000005</v>
      </c>
      <c r="I1369" s="10">
        <v>5.9375</v>
      </c>
      <c r="J1369" s="10">
        <v>5.4375</v>
      </c>
      <c r="K1369" s="10">
        <v>10.3065</v>
      </c>
      <c r="L1369" s="10">
        <v>6.2992499999999998</v>
      </c>
      <c r="M1369" s="10">
        <v>7.8624999999999998</v>
      </c>
      <c r="N1369" s="10">
        <v>7.09</v>
      </c>
      <c r="O1369" s="10">
        <v>14.555</v>
      </c>
      <c r="P1369" s="10">
        <v>8.6757500000000007</v>
      </c>
      <c r="Q1369" s="10">
        <v>10.850833333333332</v>
      </c>
    </row>
    <row r="1370" spans="1:17" x14ac:dyDescent="0.2">
      <c r="A1370">
        <v>1366</v>
      </c>
      <c r="B1370" s="10">
        <v>3.1272666666666669</v>
      </c>
      <c r="C1370" s="10">
        <v>6.7339932228158892</v>
      </c>
      <c r="D1370" s="10">
        <v>3.8573333333333331</v>
      </c>
      <c r="E1370" s="10">
        <v>4.9308666666666667</v>
      </c>
      <c r="F1370" s="10">
        <v>4.3194285714285714</v>
      </c>
      <c r="G1370" s="10">
        <v>6.5819999999999999</v>
      </c>
      <c r="H1370" s="10">
        <v>5.2263200000000003</v>
      </c>
      <c r="I1370" s="10">
        <v>5.9390000000000001</v>
      </c>
      <c r="J1370" s="10">
        <v>5.4390000000000001</v>
      </c>
      <c r="K1370" s="10">
        <v>10.311199999999999</v>
      </c>
      <c r="L1370" s="10">
        <v>6.3010999999999999</v>
      </c>
      <c r="M1370" s="10">
        <v>7.8650000000000002</v>
      </c>
      <c r="N1370" s="10">
        <v>7.0920000000000005</v>
      </c>
      <c r="O1370" s="10">
        <v>14.561999999999999</v>
      </c>
      <c r="P1370" s="10">
        <v>8.6781000000000006</v>
      </c>
      <c r="Q1370" s="10">
        <v>10.853666666666665</v>
      </c>
    </row>
    <row r="1371" spans="1:17" x14ac:dyDescent="0.2">
      <c r="A1371">
        <v>1367</v>
      </c>
      <c r="B1371" s="10">
        <v>3.1282000000000001</v>
      </c>
      <c r="C1371" s="10">
        <v>6.73776362829713</v>
      </c>
      <c r="D1371" s="10">
        <v>3.8584999999999998</v>
      </c>
      <c r="E1371" s="10">
        <v>4.9323999999999995</v>
      </c>
      <c r="F1371" s="10">
        <v>4.3217142857142852</v>
      </c>
      <c r="G1371" s="10">
        <v>6.5839999999999996</v>
      </c>
      <c r="H1371" s="10">
        <v>5.2276400000000001</v>
      </c>
      <c r="I1371" s="10">
        <v>5.9405000000000001</v>
      </c>
      <c r="J1371" s="10">
        <v>5.4405000000000001</v>
      </c>
      <c r="K1371" s="10">
        <v>10.315899999999999</v>
      </c>
      <c r="L1371" s="10">
        <v>6.3029500000000001</v>
      </c>
      <c r="M1371" s="10">
        <v>7.8674999999999997</v>
      </c>
      <c r="N1371" s="10">
        <v>7.0940000000000003</v>
      </c>
      <c r="O1371" s="10">
        <v>14.568999999999999</v>
      </c>
      <c r="P1371" s="10">
        <v>8.6804500000000004</v>
      </c>
      <c r="Q1371" s="10">
        <v>10.856499999999999</v>
      </c>
    </row>
    <row r="1372" spans="1:17" x14ac:dyDescent="0.2">
      <c r="A1372">
        <v>1368</v>
      </c>
      <c r="B1372" s="10">
        <v>3.1291333333333333</v>
      </c>
      <c r="C1372" s="10">
        <v>6.74153403377837</v>
      </c>
      <c r="D1372" s="10">
        <v>3.8596666666666666</v>
      </c>
      <c r="E1372" s="10">
        <v>4.9339333333333331</v>
      </c>
      <c r="F1372" s="10">
        <v>4.3239999999999998</v>
      </c>
      <c r="G1372" s="10">
        <v>6.5860000000000003</v>
      </c>
      <c r="H1372" s="10">
        <v>5.2289599999999998</v>
      </c>
      <c r="I1372" s="10">
        <v>5.9420000000000002</v>
      </c>
      <c r="J1372" s="10">
        <v>5.4420000000000002</v>
      </c>
      <c r="K1372" s="10">
        <v>10.320600000000001</v>
      </c>
      <c r="L1372" s="10">
        <v>6.3048000000000002</v>
      </c>
      <c r="M1372" s="10">
        <v>7.87</v>
      </c>
      <c r="N1372" s="10">
        <v>7.0960000000000001</v>
      </c>
      <c r="O1372" s="10">
        <v>14.576000000000001</v>
      </c>
      <c r="P1372" s="10">
        <v>8.6828000000000003</v>
      </c>
      <c r="Q1372" s="10">
        <v>10.859333333333332</v>
      </c>
    </row>
    <row r="1373" spans="1:17" x14ac:dyDescent="0.2">
      <c r="A1373">
        <v>1369</v>
      </c>
      <c r="B1373" s="10">
        <v>3.1300666666666666</v>
      </c>
      <c r="C1373" s="10">
        <v>6.7453044392596109</v>
      </c>
      <c r="D1373" s="10">
        <v>3.8608333333333333</v>
      </c>
      <c r="E1373" s="10">
        <v>4.9354666666666667</v>
      </c>
      <c r="F1373" s="10">
        <v>4.3262857142857145</v>
      </c>
      <c r="G1373" s="10">
        <v>6.5880000000000001</v>
      </c>
      <c r="H1373" s="10">
        <v>5.2302800000000005</v>
      </c>
      <c r="I1373" s="10">
        <v>5.9435000000000002</v>
      </c>
      <c r="J1373" s="10">
        <v>5.4435000000000002</v>
      </c>
      <c r="K1373" s="10">
        <v>10.3253</v>
      </c>
      <c r="L1373" s="10">
        <v>6.3066500000000003</v>
      </c>
      <c r="M1373" s="10">
        <v>7.8724999999999996</v>
      </c>
      <c r="N1373" s="10">
        <v>7.0979999999999999</v>
      </c>
      <c r="O1373" s="10">
        <v>14.583</v>
      </c>
      <c r="P1373" s="10">
        <v>8.6851500000000001</v>
      </c>
      <c r="Q1373" s="10">
        <v>10.862166666666665</v>
      </c>
    </row>
    <row r="1374" spans="1:17" x14ac:dyDescent="0.2">
      <c r="A1374">
        <v>1370</v>
      </c>
      <c r="B1374" s="10">
        <v>3.1310000000000002</v>
      </c>
      <c r="C1374" s="10">
        <v>6.7490748447408508</v>
      </c>
      <c r="D1374" s="10">
        <v>3.8620000000000001</v>
      </c>
      <c r="E1374" s="10">
        <v>4.9369999999999994</v>
      </c>
      <c r="F1374" s="10">
        <v>4.3285714285714283</v>
      </c>
      <c r="G1374" s="10">
        <v>6.59</v>
      </c>
      <c r="H1374" s="10">
        <v>5.2316000000000003</v>
      </c>
      <c r="I1374" s="10">
        <v>5.9450000000000003</v>
      </c>
      <c r="J1374" s="10">
        <v>5.4450000000000003</v>
      </c>
      <c r="K1374" s="10">
        <v>10.33</v>
      </c>
      <c r="L1374" s="10">
        <v>6.3085000000000004</v>
      </c>
      <c r="M1374" s="10">
        <v>7.875</v>
      </c>
      <c r="N1374" s="10">
        <v>7.1</v>
      </c>
      <c r="O1374" s="10">
        <v>14.59</v>
      </c>
      <c r="P1374" s="10">
        <v>8.6875</v>
      </c>
      <c r="Q1374" s="10">
        <v>10.864999999999998</v>
      </c>
    </row>
    <row r="1375" spans="1:17" x14ac:dyDescent="0.2">
      <c r="A1375">
        <v>1371</v>
      </c>
      <c r="B1375" s="10">
        <v>3.1319333333333335</v>
      </c>
      <c r="C1375" s="10">
        <v>6.7527954910697119</v>
      </c>
      <c r="D1375" s="10">
        <v>3.8631666666666664</v>
      </c>
      <c r="E1375" s="10">
        <v>4.938533333333333</v>
      </c>
      <c r="F1375" s="10">
        <v>4.330857142857143</v>
      </c>
      <c r="G1375" s="10">
        <v>6.5919999999999996</v>
      </c>
      <c r="H1375" s="10">
        <v>5.23292</v>
      </c>
      <c r="I1375" s="10">
        <v>5.9465000000000003</v>
      </c>
      <c r="J1375" s="10">
        <v>5.4465000000000003</v>
      </c>
      <c r="K1375" s="10">
        <v>10.3347</v>
      </c>
      <c r="L1375" s="10">
        <v>6.3103499999999997</v>
      </c>
      <c r="M1375" s="10">
        <v>7.8775000000000004</v>
      </c>
      <c r="N1375" s="10">
        <v>7.1020000000000003</v>
      </c>
      <c r="O1375" s="10">
        <v>14.597</v>
      </c>
      <c r="P1375" s="10">
        <v>8.6898499999999999</v>
      </c>
      <c r="Q1375" s="10">
        <v>10.867833333333333</v>
      </c>
    </row>
    <row r="1376" spans="1:17" x14ac:dyDescent="0.2">
      <c r="A1376">
        <v>1372</v>
      </c>
      <c r="B1376" s="10">
        <v>3.1328666666666667</v>
      </c>
      <c r="C1376" s="10">
        <v>6.7565161373985729</v>
      </c>
      <c r="D1376" s="10">
        <v>3.8643333333333332</v>
      </c>
      <c r="E1376" s="10">
        <v>4.9400666666666666</v>
      </c>
      <c r="F1376" s="10">
        <v>4.3331428571428567</v>
      </c>
      <c r="G1376" s="10">
        <v>6.5940000000000003</v>
      </c>
      <c r="H1376" s="10">
        <v>5.2342400000000007</v>
      </c>
      <c r="I1376" s="10">
        <v>5.9480000000000004</v>
      </c>
      <c r="J1376" s="10">
        <v>5.4480000000000004</v>
      </c>
      <c r="K1376" s="10">
        <v>10.339399999999999</v>
      </c>
      <c r="L1376" s="10">
        <v>6.3121999999999998</v>
      </c>
      <c r="M1376" s="10">
        <v>7.88</v>
      </c>
      <c r="N1376" s="10">
        <v>7.1040000000000001</v>
      </c>
      <c r="O1376" s="10">
        <v>14.603999999999999</v>
      </c>
      <c r="P1376" s="10">
        <v>8.6921999999999997</v>
      </c>
      <c r="Q1376" s="10">
        <v>10.870666666666667</v>
      </c>
    </row>
    <row r="1377" spans="1:17" x14ac:dyDescent="0.2">
      <c r="A1377">
        <v>1373</v>
      </c>
      <c r="B1377" s="10">
        <v>3.1337999999999999</v>
      </c>
      <c r="C1377" s="10">
        <v>6.7602367837274331</v>
      </c>
      <c r="D1377" s="10">
        <v>3.8654999999999999</v>
      </c>
      <c r="E1377" s="10">
        <v>4.9416000000000002</v>
      </c>
      <c r="F1377" s="10">
        <v>4.3354285714285714</v>
      </c>
      <c r="G1377" s="10">
        <v>6.5960000000000001</v>
      </c>
      <c r="H1377" s="10">
        <v>5.2355600000000004</v>
      </c>
      <c r="I1377" s="10">
        <v>5.9495000000000005</v>
      </c>
      <c r="J1377" s="10">
        <v>5.4495000000000005</v>
      </c>
      <c r="K1377" s="10">
        <v>10.344100000000001</v>
      </c>
      <c r="L1377" s="10">
        <v>6.3140499999999999</v>
      </c>
      <c r="M1377" s="10">
        <v>7.8825000000000003</v>
      </c>
      <c r="N1377" s="10">
        <v>7.1059999999999999</v>
      </c>
      <c r="O1377" s="10">
        <v>14.611000000000001</v>
      </c>
      <c r="P1377" s="10">
        <v>8.6945499999999996</v>
      </c>
      <c r="Q1377" s="10">
        <v>10.8735</v>
      </c>
    </row>
    <row r="1378" spans="1:17" x14ac:dyDescent="0.2">
      <c r="A1378">
        <v>1374</v>
      </c>
      <c r="B1378" s="10">
        <v>3.1347333333333331</v>
      </c>
      <c r="C1378" s="10">
        <v>6.7639574300562941</v>
      </c>
      <c r="D1378" s="10">
        <v>3.8666666666666667</v>
      </c>
      <c r="E1378" s="10">
        <v>4.9431333333333329</v>
      </c>
      <c r="F1378" s="10">
        <v>4.3377142857142852</v>
      </c>
      <c r="G1378" s="10">
        <v>6.5979999999999999</v>
      </c>
      <c r="H1378" s="10">
        <v>5.2368800000000002</v>
      </c>
      <c r="I1378" s="10">
        <v>5.9510000000000005</v>
      </c>
      <c r="J1378" s="10">
        <v>5.4510000000000005</v>
      </c>
      <c r="K1378" s="10">
        <v>10.348800000000001</v>
      </c>
      <c r="L1378" s="10">
        <v>6.3159000000000001</v>
      </c>
      <c r="M1378" s="10">
        <v>7.8849999999999998</v>
      </c>
      <c r="N1378" s="10">
        <v>7.1080000000000005</v>
      </c>
      <c r="O1378" s="10">
        <v>14.618</v>
      </c>
      <c r="P1378" s="10">
        <v>8.6968999999999994</v>
      </c>
      <c r="Q1378" s="10">
        <v>10.876333333333333</v>
      </c>
    </row>
    <row r="1379" spans="1:17" x14ac:dyDescent="0.2">
      <c r="A1379">
        <v>1375</v>
      </c>
      <c r="B1379" s="10">
        <v>3.1356666666666668</v>
      </c>
      <c r="C1379" s="10">
        <v>6.7676780763851552</v>
      </c>
      <c r="D1379" s="10">
        <v>3.867833333333333</v>
      </c>
      <c r="E1379" s="10">
        <v>4.9446666666666665</v>
      </c>
      <c r="F1379" s="10">
        <v>4.34</v>
      </c>
      <c r="G1379" s="10">
        <v>6.6</v>
      </c>
      <c r="H1379" s="10">
        <v>5.2382</v>
      </c>
      <c r="I1379" s="10">
        <v>5.9525000000000006</v>
      </c>
      <c r="J1379" s="10">
        <v>5.4525000000000006</v>
      </c>
      <c r="K1379" s="10">
        <v>10.3535</v>
      </c>
      <c r="L1379" s="10">
        <v>6.3177500000000002</v>
      </c>
      <c r="M1379" s="10">
        <v>7.8875000000000002</v>
      </c>
      <c r="N1379" s="10">
        <v>7.11</v>
      </c>
      <c r="O1379" s="10">
        <v>14.625</v>
      </c>
      <c r="P1379" s="10">
        <v>8.6992499999999993</v>
      </c>
      <c r="Q1379" s="10">
        <v>10.879166666666666</v>
      </c>
    </row>
    <row r="1380" spans="1:17" x14ac:dyDescent="0.2">
      <c r="A1380">
        <v>1376</v>
      </c>
      <c r="B1380" s="10">
        <v>3.1366000000000001</v>
      </c>
      <c r="C1380" s="10">
        <v>6.7713987227140162</v>
      </c>
      <c r="D1380" s="10">
        <v>3.8689999999999998</v>
      </c>
      <c r="E1380" s="10">
        <v>4.9462000000000002</v>
      </c>
      <c r="F1380" s="10">
        <v>4.3403636363636364</v>
      </c>
      <c r="G1380" s="10">
        <v>6.6020000000000003</v>
      </c>
      <c r="H1380" s="10">
        <v>5.2395200000000006</v>
      </c>
      <c r="I1380" s="10">
        <v>5.9540000000000006</v>
      </c>
      <c r="J1380" s="10">
        <v>5.4540000000000006</v>
      </c>
      <c r="K1380" s="10">
        <v>10.3582</v>
      </c>
      <c r="L1380" s="10">
        <v>6.3196000000000003</v>
      </c>
      <c r="M1380" s="10">
        <v>7.89</v>
      </c>
      <c r="N1380" s="10">
        <v>7.1120000000000001</v>
      </c>
      <c r="O1380" s="10">
        <v>14.632</v>
      </c>
      <c r="P1380" s="10">
        <v>8.7015999999999991</v>
      </c>
      <c r="Q1380" s="10">
        <v>10.882</v>
      </c>
    </row>
    <row r="1381" spans="1:17" x14ac:dyDescent="0.2">
      <c r="A1381">
        <v>1377</v>
      </c>
      <c r="B1381" s="10">
        <v>3.1375333333333333</v>
      </c>
      <c r="C1381" s="10">
        <v>6.7751193690428773</v>
      </c>
      <c r="D1381" s="10">
        <v>3.8701666666666665</v>
      </c>
      <c r="E1381" s="10">
        <v>4.9477333333333329</v>
      </c>
      <c r="F1381" s="10">
        <v>4.340727272727273</v>
      </c>
      <c r="G1381" s="10">
        <v>6.6040000000000001</v>
      </c>
      <c r="H1381" s="10">
        <v>5.2408400000000004</v>
      </c>
      <c r="I1381" s="10">
        <v>5.9555000000000007</v>
      </c>
      <c r="J1381" s="10">
        <v>5.4555000000000007</v>
      </c>
      <c r="K1381" s="10">
        <v>10.3629</v>
      </c>
      <c r="L1381" s="10">
        <v>6.3214499999999996</v>
      </c>
      <c r="M1381" s="10">
        <v>7.8925000000000001</v>
      </c>
      <c r="N1381" s="10">
        <v>7.1139999999999999</v>
      </c>
      <c r="O1381" s="10">
        <v>14.638999999999999</v>
      </c>
      <c r="P1381" s="10">
        <v>8.703949999999999</v>
      </c>
      <c r="Q1381" s="10">
        <v>10.884833333333333</v>
      </c>
    </row>
    <row r="1382" spans="1:17" x14ac:dyDescent="0.2">
      <c r="A1382">
        <v>1378</v>
      </c>
      <c r="B1382" s="10">
        <v>3.1384666666666665</v>
      </c>
      <c r="C1382" s="10">
        <v>6.7788400153717374</v>
      </c>
      <c r="D1382" s="10">
        <v>3.8713333333333333</v>
      </c>
      <c r="E1382" s="10">
        <v>4.9492666666666665</v>
      </c>
      <c r="F1382" s="10">
        <v>4.3410909090909087</v>
      </c>
      <c r="G1382" s="10">
        <v>6.6059999999999999</v>
      </c>
      <c r="H1382" s="10">
        <v>5.2421600000000002</v>
      </c>
      <c r="I1382" s="10">
        <v>5.9569999999999999</v>
      </c>
      <c r="J1382" s="10">
        <v>5.4569999999999999</v>
      </c>
      <c r="K1382" s="10">
        <v>10.367600000000001</v>
      </c>
      <c r="L1382" s="10">
        <v>6.3232999999999997</v>
      </c>
      <c r="M1382" s="10">
        <v>7.8950000000000005</v>
      </c>
      <c r="N1382" s="10">
        <v>7.1159999999999997</v>
      </c>
      <c r="O1382" s="10">
        <v>14.646000000000001</v>
      </c>
      <c r="P1382" s="10">
        <v>8.7063000000000006</v>
      </c>
      <c r="Q1382" s="10">
        <v>10.887666666666666</v>
      </c>
    </row>
    <row r="1383" spans="1:17" x14ac:dyDescent="0.2">
      <c r="A1383">
        <v>1379</v>
      </c>
      <c r="B1383" s="10">
        <v>3.1393999999999997</v>
      </c>
      <c r="C1383" s="10">
        <v>6.7825606617005985</v>
      </c>
      <c r="D1383" s="10">
        <v>3.8725000000000001</v>
      </c>
      <c r="E1383" s="10">
        <v>4.9508000000000001</v>
      </c>
      <c r="F1383" s="10">
        <v>4.3414545454545452</v>
      </c>
      <c r="G1383" s="10">
        <v>6.6080000000000005</v>
      </c>
      <c r="H1383" s="10">
        <v>5.2434799999999999</v>
      </c>
      <c r="I1383" s="10">
        <v>5.9584999999999999</v>
      </c>
      <c r="J1383" s="10">
        <v>5.4584999999999999</v>
      </c>
      <c r="K1383" s="10">
        <v>10.372300000000001</v>
      </c>
      <c r="L1383" s="10">
        <v>6.3251499999999998</v>
      </c>
      <c r="M1383" s="10">
        <v>7.8975</v>
      </c>
      <c r="N1383" s="10">
        <v>7.1180000000000003</v>
      </c>
      <c r="O1383" s="10">
        <v>14.653</v>
      </c>
      <c r="P1383" s="10">
        <v>8.7086500000000004</v>
      </c>
      <c r="Q1383" s="10">
        <v>10.890499999999999</v>
      </c>
    </row>
    <row r="1384" spans="1:17" x14ac:dyDescent="0.2">
      <c r="A1384">
        <v>1380</v>
      </c>
      <c r="B1384" s="10">
        <v>3.1403333333333334</v>
      </c>
      <c r="C1384" s="10">
        <v>6.7862813080294595</v>
      </c>
      <c r="D1384" s="10">
        <v>3.8736666666666664</v>
      </c>
      <c r="E1384" s="10">
        <v>4.9523333333333328</v>
      </c>
      <c r="F1384" s="10">
        <v>4.3418181818181818</v>
      </c>
      <c r="G1384" s="10">
        <v>6.61</v>
      </c>
      <c r="H1384" s="10">
        <v>5.2448000000000006</v>
      </c>
      <c r="I1384" s="10">
        <v>5.96</v>
      </c>
      <c r="J1384" s="10">
        <v>5.46</v>
      </c>
      <c r="K1384" s="10">
        <v>10.377000000000001</v>
      </c>
      <c r="L1384" s="10">
        <v>6.327</v>
      </c>
      <c r="M1384" s="10">
        <v>7.9</v>
      </c>
      <c r="N1384" s="10">
        <v>7.12</v>
      </c>
      <c r="O1384" s="10">
        <v>14.66</v>
      </c>
      <c r="P1384" s="10">
        <v>8.7110000000000003</v>
      </c>
      <c r="Q1384" s="10">
        <v>10.893333333333333</v>
      </c>
    </row>
    <row r="1385" spans="1:17" x14ac:dyDescent="0.2">
      <c r="A1385">
        <v>1381</v>
      </c>
      <c r="B1385" s="10">
        <v>3.1412666666666667</v>
      </c>
      <c r="C1385" s="10">
        <v>6.7899549934681405</v>
      </c>
      <c r="D1385" s="10">
        <v>3.8748333333333331</v>
      </c>
      <c r="E1385" s="10">
        <v>4.9538666666666664</v>
      </c>
      <c r="F1385" s="10">
        <v>4.3421818181818184</v>
      </c>
      <c r="G1385" s="10">
        <v>6.6120000000000001</v>
      </c>
      <c r="H1385" s="10">
        <v>5.2461200000000003</v>
      </c>
      <c r="I1385" s="10">
        <v>5.9615</v>
      </c>
      <c r="J1385" s="10">
        <v>5.4615</v>
      </c>
      <c r="K1385" s="10">
        <v>10.381600000000001</v>
      </c>
      <c r="L1385" s="10">
        <v>6.3288500000000001</v>
      </c>
      <c r="M1385" s="10">
        <v>7.9024999999999999</v>
      </c>
      <c r="N1385" s="10">
        <v>7.1219999999999999</v>
      </c>
      <c r="O1385" s="10">
        <v>14.667</v>
      </c>
      <c r="P1385" s="10">
        <v>8.7133500000000002</v>
      </c>
      <c r="Q1385" s="10">
        <v>10.896166666666666</v>
      </c>
    </row>
    <row r="1386" spans="1:17" x14ac:dyDescent="0.2">
      <c r="A1386">
        <v>1382</v>
      </c>
      <c r="B1386" s="10">
        <v>3.1421999999999999</v>
      </c>
      <c r="C1386" s="10">
        <v>6.7936286789068214</v>
      </c>
      <c r="D1386" s="10">
        <v>3.8759999999999999</v>
      </c>
      <c r="E1386" s="10">
        <v>4.9554</v>
      </c>
      <c r="F1386" s="10">
        <v>4.342545454545454</v>
      </c>
      <c r="G1386" s="10">
        <v>6.6139999999999999</v>
      </c>
      <c r="H1386" s="10">
        <v>5.2474400000000001</v>
      </c>
      <c r="I1386" s="10">
        <v>5.9630000000000001</v>
      </c>
      <c r="J1386" s="10">
        <v>5.4630000000000001</v>
      </c>
      <c r="K1386" s="10">
        <v>10.386200000000001</v>
      </c>
      <c r="L1386" s="10">
        <v>6.3307000000000002</v>
      </c>
      <c r="M1386" s="10">
        <v>7.9050000000000002</v>
      </c>
      <c r="N1386" s="10">
        <v>7.1240000000000006</v>
      </c>
      <c r="O1386" s="10">
        <v>14.673999999999999</v>
      </c>
      <c r="P1386" s="10">
        <v>8.7157</v>
      </c>
      <c r="Q1386" s="10">
        <v>10.898999999999999</v>
      </c>
    </row>
    <row r="1387" spans="1:17" x14ac:dyDescent="0.2">
      <c r="A1387">
        <v>1383</v>
      </c>
      <c r="B1387" s="10">
        <v>3.1431333333333331</v>
      </c>
      <c r="C1387" s="10">
        <v>6.7973023643455024</v>
      </c>
      <c r="D1387" s="10">
        <v>3.8771666666666667</v>
      </c>
      <c r="E1387" s="10">
        <v>4.9569333333333327</v>
      </c>
      <c r="F1387" s="10">
        <v>4.3429090909090906</v>
      </c>
      <c r="G1387" s="10">
        <v>6.6160000000000005</v>
      </c>
      <c r="H1387" s="10">
        <v>5.2487599999999999</v>
      </c>
      <c r="I1387" s="10">
        <v>5.9645000000000001</v>
      </c>
      <c r="J1387" s="10">
        <v>5.4645000000000001</v>
      </c>
      <c r="K1387" s="10">
        <v>10.3908</v>
      </c>
      <c r="L1387" s="10">
        <v>6.3325500000000003</v>
      </c>
      <c r="M1387" s="10">
        <v>7.9074999999999998</v>
      </c>
      <c r="N1387" s="10">
        <v>7.1260000000000003</v>
      </c>
      <c r="O1387" s="10">
        <v>14.681000000000001</v>
      </c>
      <c r="P1387" s="10">
        <v>8.7180499999999999</v>
      </c>
      <c r="Q1387" s="10">
        <v>10.901833333333332</v>
      </c>
    </row>
    <row r="1388" spans="1:17" x14ac:dyDescent="0.2">
      <c r="A1388">
        <v>1384</v>
      </c>
      <c r="B1388" s="10">
        <v>3.1440666666666668</v>
      </c>
      <c r="C1388" s="10">
        <v>6.8009760497841834</v>
      </c>
      <c r="D1388" s="10">
        <v>3.878333333333333</v>
      </c>
      <c r="E1388" s="10">
        <v>4.9584666666666664</v>
      </c>
      <c r="F1388" s="10">
        <v>4.3432727272727272</v>
      </c>
      <c r="G1388" s="10">
        <v>6.6180000000000003</v>
      </c>
      <c r="H1388" s="10">
        <v>5.2500800000000005</v>
      </c>
      <c r="I1388" s="10">
        <v>5.9660000000000002</v>
      </c>
      <c r="J1388" s="10">
        <v>5.4660000000000002</v>
      </c>
      <c r="K1388" s="10">
        <v>10.3954</v>
      </c>
      <c r="L1388" s="10">
        <v>6.3343999999999996</v>
      </c>
      <c r="M1388" s="10">
        <v>7.91</v>
      </c>
      <c r="N1388" s="10">
        <v>7.1280000000000001</v>
      </c>
      <c r="O1388" s="10">
        <v>14.688000000000001</v>
      </c>
      <c r="P1388" s="10">
        <v>8.7203999999999997</v>
      </c>
      <c r="Q1388" s="10">
        <v>10.904666666666666</v>
      </c>
    </row>
    <row r="1389" spans="1:17" x14ac:dyDescent="0.2">
      <c r="A1389">
        <v>1385</v>
      </c>
      <c r="B1389" s="10">
        <v>3.145</v>
      </c>
      <c r="C1389" s="10">
        <v>6.8046497352228643</v>
      </c>
      <c r="D1389" s="10">
        <v>3.8794999999999997</v>
      </c>
      <c r="E1389" s="10">
        <v>4.96</v>
      </c>
      <c r="F1389" s="10">
        <v>4.3436363636363637</v>
      </c>
      <c r="G1389" s="10">
        <v>6.62</v>
      </c>
      <c r="H1389" s="10">
        <v>5.2514000000000003</v>
      </c>
      <c r="I1389" s="10">
        <v>5.9675000000000002</v>
      </c>
      <c r="J1389" s="10">
        <v>5.4675000000000002</v>
      </c>
      <c r="K1389" s="10">
        <v>10.4</v>
      </c>
      <c r="L1389" s="10">
        <v>6.3362499999999997</v>
      </c>
      <c r="M1389" s="10">
        <v>7.9124999999999996</v>
      </c>
      <c r="N1389" s="10">
        <v>7.13</v>
      </c>
      <c r="O1389" s="10">
        <v>14.695</v>
      </c>
      <c r="P1389" s="10">
        <v>8.7227499999999996</v>
      </c>
      <c r="Q1389" s="10">
        <v>10.907499999999999</v>
      </c>
    </row>
    <row r="1390" spans="1:17" x14ac:dyDescent="0.2">
      <c r="A1390">
        <v>1386</v>
      </c>
      <c r="B1390" s="10">
        <v>3.1459333333333332</v>
      </c>
      <c r="C1390" s="10">
        <v>6.8083234206615453</v>
      </c>
      <c r="D1390" s="10">
        <v>3.8806666666666665</v>
      </c>
      <c r="E1390" s="10">
        <v>4.9615333333333327</v>
      </c>
      <c r="F1390" s="10">
        <v>4.3440000000000003</v>
      </c>
      <c r="G1390" s="10">
        <v>6.6219999999999999</v>
      </c>
      <c r="H1390" s="10">
        <v>5.2527200000000001</v>
      </c>
      <c r="I1390" s="10">
        <v>5.9690000000000003</v>
      </c>
      <c r="J1390" s="10">
        <v>5.4690000000000003</v>
      </c>
      <c r="K1390" s="10">
        <v>10.4046</v>
      </c>
      <c r="L1390" s="10">
        <v>6.3380999999999998</v>
      </c>
      <c r="M1390" s="10">
        <v>7.915</v>
      </c>
      <c r="N1390" s="10">
        <v>7.1319999999999997</v>
      </c>
      <c r="O1390" s="10">
        <v>14.702</v>
      </c>
      <c r="P1390" s="10">
        <v>8.7250999999999994</v>
      </c>
      <c r="Q1390" s="10">
        <v>10.910333333333332</v>
      </c>
    </row>
    <row r="1391" spans="1:17" x14ac:dyDescent="0.2">
      <c r="A1391">
        <v>1387</v>
      </c>
      <c r="B1391" s="10">
        <v>3.1468666666666665</v>
      </c>
      <c r="C1391" s="10">
        <v>6.8119971061002262</v>
      </c>
      <c r="D1391" s="10">
        <v>3.8818333333333332</v>
      </c>
      <c r="E1391" s="10">
        <v>4.9630666666666663</v>
      </c>
      <c r="F1391" s="10">
        <v>4.344363636363636</v>
      </c>
      <c r="G1391" s="10">
        <v>6.6239999999999997</v>
      </c>
      <c r="H1391" s="10">
        <v>5.2540400000000007</v>
      </c>
      <c r="I1391" s="10">
        <v>5.9705000000000004</v>
      </c>
      <c r="J1391" s="10">
        <v>5.4705000000000004</v>
      </c>
      <c r="K1391" s="10">
        <v>10.4092</v>
      </c>
      <c r="L1391" s="10">
        <v>6.33995</v>
      </c>
      <c r="M1391" s="10">
        <v>7.9175000000000004</v>
      </c>
      <c r="N1391" s="10">
        <v>7.1340000000000003</v>
      </c>
      <c r="O1391" s="10">
        <v>14.709</v>
      </c>
      <c r="P1391" s="10">
        <v>8.7274499999999993</v>
      </c>
      <c r="Q1391" s="10">
        <v>10.913166666666665</v>
      </c>
    </row>
    <row r="1392" spans="1:17" x14ac:dyDescent="0.2">
      <c r="A1392">
        <v>1388</v>
      </c>
      <c r="B1392" s="10">
        <v>3.1477999999999997</v>
      </c>
      <c r="C1392" s="10">
        <v>6.8156707915389072</v>
      </c>
      <c r="D1392" s="10">
        <v>3.883</v>
      </c>
      <c r="E1392" s="10">
        <v>4.9645999999999999</v>
      </c>
      <c r="F1392" s="10">
        <v>4.3447272727272725</v>
      </c>
      <c r="G1392" s="10">
        <v>6.6260000000000003</v>
      </c>
      <c r="H1392" s="10">
        <v>5.2553600000000005</v>
      </c>
      <c r="I1392" s="10">
        <v>5.9720000000000004</v>
      </c>
      <c r="J1392" s="10">
        <v>5.4720000000000004</v>
      </c>
      <c r="K1392" s="10">
        <v>10.4138</v>
      </c>
      <c r="L1392" s="10">
        <v>6.3418000000000001</v>
      </c>
      <c r="M1392" s="10">
        <v>7.92</v>
      </c>
      <c r="N1392" s="10">
        <v>7.1360000000000001</v>
      </c>
      <c r="O1392" s="10">
        <v>14.716000000000001</v>
      </c>
      <c r="P1392" s="10">
        <v>8.7297999999999991</v>
      </c>
      <c r="Q1392" s="10">
        <v>10.915999999999999</v>
      </c>
    </row>
    <row r="1393" spans="1:17" x14ac:dyDescent="0.2">
      <c r="A1393">
        <v>1389</v>
      </c>
      <c r="B1393" s="10">
        <v>3.1487333333333334</v>
      </c>
      <c r="C1393" s="10">
        <v>6.8193444769775882</v>
      </c>
      <c r="D1393" s="10">
        <v>3.8841666666666663</v>
      </c>
      <c r="E1393" s="10">
        <v>4.9661333333333326</v>
      </c>
      <c r="F1393" s="10">
        <v>4.3450909090909091</v>
      </c>
      <c r="G1393" s="10">
        <v>6.6280000000000001</v>
      </c>
      <c r="H1393" s="10">
        <v>5.2566800000000002</v>
      </c>
      <c r="I1393" s="10">
        <v>5.9735000000000005</v>
      </c>
      <c r="J1393" s="10">
        <v>5.4735000000000005</v>
      </c>
      <c r="K1393" s="10">
        <v>10.4184</v>
      </c>
      <c r="L1393" s="10">
        <v>6.3436500000000002</v>
      </c>
      <c r="M1393" s="10">
        <v>7.9225000000000003</v>
      </c>
      <c r="N1393" s="10">
        <v>7.1379999999999999</v>
      </c>
      <c r="O1393" s="10">
        <v>14.723000000000001</v>
      </c>
      <c r="P1393" s="10">
        <v>8.732149999999999</v>
      </c>
      <c r="Q1393" s="10">
        <v>10.918833333333332</v>
      </c>
    </row>
    <row r="1394" spans="1:17" x14ac:dyDescent="0.2">
      <c r="A1394">
        <v>1390</v>
      </c>
      <c r="B1394" s="10">
        <v>3.1496666666666666</v>
      </c>
      <c r="C1394" s="10">
        <v>6.8230181624162691</v>
      </c>
      <c r="D1394" s="10">
        <v>3.8853333333333331</v>
      </c>
      <c r="E1394" s="10">
        <v>4.9676666666666662</v>
      </c>
      <c r="F1394" s="10">
        <v>4.3454545454545457</v>
      </c>
      <c r="G1394" s="10">
        <v>6.63</v>
      </c>
      <c r="H1394" s="10">
        <v>5.258</v>
      </c>
      <c r="I1394" s="10">
        <v>5.9750000000000005</v>
      </c>
      <c r="J1394" s="10">
        <v>5.4750000000000005</v>
      </c>
      <c r="K1394" s="10">
        <v>10.423</v>
      </c>
      <c r="L1394" s="10">
        <v>6.3454999999999995</v>
      </c>
      <c r="M1394" s="10">
        <v>7.9249999999999998</v>
      </c>
      <c r="N1394" s="10">
        <v>7.1400000000000006</v>
      </c>
      <c r="O1394" s="10">
        <v>14.73</v>
      </c>
      <c r="P1394" s="10">
        <v>8.7344999999999988</v>
      </c>
      <c r="Q1394" s="10">
        <v>10.921666666666667</v>
      </c>
    </row>
    <row r="1395" spans="1:17" x14ac:dyDescent="0.2">
      <c r="A1395">
        <v>1391</v>
      </c>
      <c r="B1395" s="10">
        <v>3.1505999999999998</v>
      </c>
      <c r="C1395" s="10">
        <v>6.8266474174380107</v>
      </c>
      <c r="D1395" s="10">
        <v>3.8864999999999998</v>
      </c>
      <c r="E1395" s="10">
        <v>4.9691999999999998</v>
      </c>
      <c r="F1395" s="10">
        <v>4.3458181818181822</v>
      </c>
      <c r="G1395" s="10">
        <v>6.6310000000000002</v>
      </c>
      <c r="H1395" s="10">
        <v>5.2593200000000007</v>
      </c>
      <c r="I1395" s="10">
        <v>5.9765000000000006</v>
      </c>
      <c r="J1395" s="10">
        <v>5.4765000000000006</v>
      </c>
      <c r="K1395" s="10">
        <v>10.4277</v>
      </c>
      <c r="L1395" s="10">
        <v>6.3473499999999996</v>
      </c>
      <c r="M1395" s="10">
        <v>7.9275000000000002</v>
      </c>
      <c r="N1395" s="10">
        <v>7.1420000000000003</v>
      </c>
      <c r="O1395" s="10">
        <v>14.737</v>
      </c>
      <c r="P1395" s="10">
        <v>8.7368499999999987</v>
      </c>
      <c r="Q1395" s="10">
        <v>10.9245</v>
      </c>
    </row>
    <row r="1396" spans="1:17" x14ac:dyDescent="0.2">
      <c r="A1396">
        <v>1392</v>
      </c>
      <c r="B1396" s="10">
        <v>3.1515333333333331</v>
      </c>
      <c r="C1396" s="10">
        <v>6.8302766724597523</v>
      </c>
      <c r="D1396" s="10">
        <v>3.8876666666666666</v>
      </c>
      <c r="E1396" s="10">
        <v>4.9707333333333334</v>
      </c>
      <c r="F1396" s="10">
        <v>4.3461818181818179</v>
      </c>
      <c r="G1396" s="10">
        <v>6.6319999999999997</v>
      </c>
      <c r="H1396" s="10">
        <v>5.2606400000000004</v>
      </c>
      <c r="I1396" s="10">
        <v>5.9780000000000006</v>
      </c>
      <c r="J1396" s="10">
        <v>5.4780000000000006</v>
      </c>
      <c r="K1396" s="10">
        <v>10.432399999999999</v>
      </c>
      <c r="L1396" s="10">
        <v>6.3491999999999997</v>
      </c>
      <c r="M1396" s="10">
        <v>7.93</v>
      </c>
      <c r="N1396" s="10">
        <v>7.1440000000000001</v>
      </c>
      <c r="O1396" s="10">
        <v>14.744</v>
      </c>
      <c r="P1396" s="10">
        <v>8.7391999999999985</v>
      </c>
      <c r="Q1396" s="10">
        <v>10.927333333333333</v>
      </c>
    </row>
    <row r="1397" spans="1:17" x14ac:dyDescent="0.2">
      <c r="A1397">
        <v>1393</v>
      </c>
      <c r="B1397" s="10">
        <v>3.1524666666666663</v>
      </c>
      <c r="C1397" s="10">
        <v>6.8339059274814939</v>
      </c>
      <c r="D1397" s="10">
        <v>3.8888333333333334</v>
      </c>
      <c r="E1397" s="10">
        <v>4.9722666666666662</v>
      </c>
      <c r="F1397" s="10">
        <v>4.3465454545454545</v>
      </c>
      <c r="G1397" s="10">
        <v>6.633</v>
      </c>
      <c r="H1397" s="10">
        <v>5.2619600000000002</v>
      </c>
      <c r="I1397" s="10">
        <v>5.9794999999999998</v>
      </c>
      <c r="J1397" s="10">
        <v>5.4794999999999998</v>
      </c>
      <c r="K1397" s="10">
        <v>10.437100000000001</v>
      </c>
      <c r="L1397" s="10">
        <v>6.3510499999999999</v>
      </c>
      <c r="M1397" s="10">
        <v>7.9325000000000001</v>
      </c>
      <c r="N1397" s="10">
        <v>7.1459999999999999</v>
      </c>
      <c r="O1397" s="10">
        <v>14.751000000000001</v>
      </c>
      <c r="P1397" s="10">
        <v>8.7415500000000002</v>
      </c>
      <c r="Q1397" s="10">
        <v>10.930166666666667</v>
      </c>
    </row>
    <row r="1398" spans="1:17" x14ac:dyDescent="0.2">
      <c r="A1398">
        <v>1394</v>
      </c>
      <c r="B1398" s="10">
        <v>3.1534</v>
      </c>
      <c r="C1398" s="10">
        <v>6.8375351825032356</v>
      </c>
      <c r="D1398" s="10">
        <v>3.8899999999999997</v>
      </c>
      <c r="E1398" s="10">
        <v>4.9737999999999998</v>
      </c>
      <c r="F1398" s="10">
        <v>4.3469090909090911</v>
      </c>
      <c r="G1398" s="10">
        <v>6.6339999999999995</v>
      </c>
      <c r="H1398" s="10">
        <v>5.26328</v>
      </c>
      <c r="I1398" s="10">
        <v>5.9809999999999999</v>
      </c>
      <c r="J1398" s="10">
        <v>5.4809999999999999</v>
      </c>
      <c r="K1398" s="10">
        <v>10.441800000000001</v>
      </c>
      <c r="L1398" s="10">
        <v>6.3529</v>
      </c>
      <c r="M1398" s="10">
        <v>7.9350000000000005</v>
      </c>
      <c r="N1398" s="10">
        <v>7.1479999999999997</v>
      </c>
      <c r="O1398" s="10">
        <v>14.758000000000001</v>
      </c>
      <c r="P1398" s="10">
        <v>8.7439</v>
      </c>
      <c r="Q1398" s="10">
        <v>10.933</v>
      </c>
    </row>
    <row r="1399" spans="1:17" x14ac:dyDescent="0.2">
      <c r="A1399">
        <v>1395</v>
      </c>
      <c r="B1399" s="10">
        <v>3.1543333333333332</v>
      </c>
      <c r="C1399" s="10">
        <v>6.8411644375249772</v>
      </c>
      <c r="D1399" s="10">
        <v>3.8911666666666664</v>
      </c>
      <c r="E1399" s="10">
        <v>4.9753333333333334</v>
      </c>
      <c r="F1399" s="10">
        <v>4.3472727272727276</v>
      </c>
      <c r="G1399" s="10">
        <v>6.6349999999999998</v>
      </c>
      <c r="H1399" s="10">
        <v>5.2646000000000006</v>
      </c>
      <c r="I1399" s="10">
        <v>5.9824999999999999</v>
      </c>
      <c r="J1399" s="10">
        <v>5.4824999999999999</v>
      </c>
      <c r="K1399" s="10">
        <v>10.4465</v>
      </c>
      <c r="L1399" s="10">
        <v>6.3547500000000001</v>
      </c>
      <c r="M1399" s="10">
        <v>7.9375</v>
      </c>
      <c r="N1399" s="10">
        <v>7.15</v>
      </c>
      <c r="O1399" s="10">
        <v>14.765000000000001</v>
      </c>
      <c r="P1399" s="10">
        <v>8.7462499999999999</v>
      </c>
      <c r="Q1399" s="10">
        <v>10.935833333333333</v>
      </c>
    </row>
    <row r="1400" spans="1:17" x14ac:dyDescent="0.2">
      <c r="A1400">
        <v>1396</v>
      </c>
      <c r="B1400" s="10">
        <v>3.1552666666666664</v>
      </c>
      <c r="C1400" s="10">
        <v>6.8447936925467188</v>
      </c>
      <c r="D1400" s="10">
        <v>3.8923333333333332</v>
      </c>
      <c r="E1400" s="10">
        <v>4.9768666666666661</v>
      </c>
      <c r="F1400" s="10">
        <v>4.3476363636363633</v>
      </c>
      <c r="G1400" s="10">
        <v>6.6360000000000001</v>
      </c>
      <c r="H1400" s="10">
        <v>5.2659200000000004</v>
      </c>
      <c r="I1400" s="10">
        <v>5.984</v>
      </c>
      <c r="J1400" s="10">
        <v>5.484</v>
      </c>
      <c r="K1400" s="10">
        <v>10.4512</v>
      </c>
      <c r="L1400" s="10">
        <v>6.3566000000000003</v>
      </c>
      <c r="M1400" s="10">
        <v>7.94</v>
      </c>
      <c r="N1400" s="10">
        <v>7.1520000000000001</v>
      </c>
      <c r="O1400" s="10">
        <v>14.772</v>
      </c>
      <c r="P1400" s="10">
        <v>8.7485999999999997</v>
      </c>
      <c r="Q1400" s="10">
        <v>10.938666666666666</v>
      </c>
    </row>
    <row r="1401" spans="1:17" x14ac:dyDescent="0.2">
      <c r="A1401">
        <v>1397</v>
      </c>
      <c r="B1401" s="10">
        <v>3.1561999999999997</v>
      </c>
      <c r="C1401" s="10">
        <v>6.8484229475684604</v>
      </c>
      <c r="D1401" s="10">
        <v>3.8935</v>
      </c>
      <c r="E1401" s="10">
        <v>4.9783999999999997</v>
      </c>
      <c r="F1401" s="10">
        <v>4.3479999999999999</v>
      </c>
      <c r="G1401" s="10">
        <v>6.6369999999999996</v>
      </c>
      <c r="H1401" s="10">
        <v>5.2672400000000001</v>
      </c>
      <c r="I1401" s="10">
        <v>5.9855</v>
      </c>
      <c r="J1401" s="10">
        <v>5.4855</v>
      </c>
      <c r="K1401" s="10">
        <v>10.4559</v>
      </c>
      <c r="L1401" s="10">
        <v>6.3584499999999995</v>
      </c>
      <c r="M1401" s="10">
        <v>7.9424999999999999</v>
      </c>
      <c r="N1401" s="10">
        <v>7.1539999999999999</v>
      </c>
      <c r="O1401" s="10">
        <v>14.779</v>
      </c>
      <c r="P1401" s="10">
        <v>8.7509499999999996</v>
      </c>
      <c r="Q1401" s="10">
        <v>10.9415</v>
      </c>
    </row>
    <row r="1402" spans="1:17" x14ac:dyDescent="0.2">
      <c r="A1402">
        <v>1398</v>
      </c>
      <c r="B1402" s="10">
        <v>3.1571333333333333</v>
      </c>
      <c r="C1402" s="10">
        <v>6.852052202590202</v>
      </c>
      <c r="D1402" s="10">
        <v>3.8946666666666663</v>
      </c>
      <c r="E1402" s="10">
        <v>4.9799333333333333</v>
      </c>
      <c r="F1402" s="10">
        <v>4.3483636363636364</v>
      </c>
      <c r="G1402" s="10">
        <v>6.6379999999999999</v>
      </c>
      <c r="H1402" s="10">
        <v>5.2685599999999999</v>
      </c>
      <c r="I1402" s="10">
        <v>5.9870000000000001</v>
      </c>
      <c r="J1402" s="10">
        <v>5.4870000000000001</v>
      </c>
      <c r="K1402" s="10">
        <v>10.460600000000001</v>
      </c>
      <c r="L1402" s="10">
        <v>6.3602999999999996</v>
      </c>
      <c r="M1402" s="10">
        <v>7.9450000000000003</v>
      </c>
      <c r="N1402" s="10">
        <v>7.1560000000000006</v>
      </c>
      <c r="O1402" s="10">
        <v>14.786000000000001</v>
      </c>
      <c r="P1402" s="10">
        <v>8.7532999999999994</v>
      </c>
      <c r="Q1402" s="10">
        <v>10.944333333333333</v>
      </c>
    </row>
    <row r="1403" spans="1:17" x14ac:dyDescent="0.2">
      <c r="A1403">
        <v>1399</v>
      </c>
      <c r="B1403" s="10">
        <v>3.1580666666666666</v>
      </c>
      <c r="C1403" s="10">
        <v>6.8556814576119436</v>
      </c>
      <c r="D1403" s="10">
        <v>3.895833333333333</v>
      </c>
      <c r="E1403" s="10">
        <v>4.981466666666666</v>
      </c>
      <c r="F1403" s="10">
        <v>4.348727272727273</v>
      </c>
      <c r="G1403" s="10">
        <v>6.6389999999999993</v>
      </c>
      <c r="H1403" s="10">
        <v>5.2698800000000006</v>
      </c>
      <c r="I1403" s="10">
        <v>5.9885000000000002</v>
      </c>
      <c r="J1403" s="10">
        <v>5.4885000000000002</v>
      </c>
      <c r="K1403" s="10">
        <v>10.465300000000001</v>
      </c>
      <c r="L1403" s="10">
        <v>6.3621499999999997</v>
      </c>
      <c r="M1403" s="10">
        <v>7.9474999999999998</v>
      </c>
      <c r="N1403" s="10">
        <v>7.1580000000000004</v>
      </c>
      <c r="O1403" s="10">
        <v>14.793000000000001</v>
      </c>
      <c r="P1403" s="10">
        <v>8.7556499999999993</v>
      </c>
      <c r="Q1403" s="10">
        <v>10.947166666666666</v>
      </c>
    </row>
    <row r="1404" spans="1:17" x14ac:dyDescent="0.2">
      <c r="A1404">
        <v>1400</v>
      </c>
      <c r="B1404" s="10">
        <v>3.1589999999999998</v>
      </c>
      <c r="C1404" s="10">
        <v>6.8593107126336852</v>
      </c>
      <c r="D1404" s="10">
        <v>3.8969999999999998</v>
      </c>
      <c r="E1404" s="10">
        <v>4.9829999999999997</v>
      </c>
      <c r="F1404" s="10">
        <v>4.3490909090909096</v>
      </c>
      <c r="G1404" s="10">
        <v>6.64</v>
      </c>
      <c r="H1404" s="10">
        <v>5.2712000000000003</v>
      </c>
      <c r="I1404" s="10">
        <v>5.99</v>
      </c>
      <c r="J1404" s="10">
        <v>5.49</v>
      </c>
      <c r="K1404" s="10">
        <v>10.47</v>
      </c>
      <c r="L1404" s="10">
        <v>6.3639999999999999</v>
      </c>
      <c r="M1404" s="10">
        <v>7.95</v>
      </c>
      <c r="N1404" s="10">
        <v>7.16</v>
      </c>
      <c r="O1404" s="10">
        <v>14.8</v>
      </c>
      <c r="P1404" s="10">
        <v>8.7579999999999991</v>
      </c>
      <c r="Q1404" s="10">
        <v>10.95</v>
      </c>
    </row>
    <row r="1405" spans="1:17" x14ac:dyDescent="0.2">
      <c r="A1405">
        <v>1401</v>
      </c>
      <c r="B1405" s="10">
        <v>3.1592749999999996</v>
      </c>
      <c r="C1405" s="10">
        <v>6.8628778166312365</v>
      </c>
      <c r="D1405" s="10">
        <v>3.8973249999999999</v>
      </c>
      <c r="E1405" s="10">
        <v>4.9834249999999995</v>
      </c>
      <c r="F1405" s="10">
        <v>4.3494545454545452</v>
      </c>
      <c r="G1405" s="10">
        <v>6.6404999999999994</v>
      </c>
      <c r="H1405" s="10">
        <v>5.27142</v>
      </c>
      <c r="I1405" s="10">
        <v>5.9902500000000005</v>
      </c>
      <c r="J1405" s="10">
        <v>5.4910000000000005</v>
      </c>
      <c r="K1405" s="10">
        <v>10.47325</v>
      </c>
      <c r="L1405" s="10">
        <v>6.3651</v>
      </c>
      <c r="M1405" s="10">
        <v>7.9512499999999999</v>
      </c>
      <c r="N1405" s="10">
        <v>7.1612499999999999</v>
      </c>
      <c r="O1405" s="10">
        <v>14.805000000000001</v>
      </c>
      <c r="P1405" s="10">
        <v>8.7592499999999998</v>
      </c>
      <c r="Q1405" s="10">
        <v>10.95125</v>
      </c>
    </row>
    <row r="1406" spans="1:17" x14ac:dyDescent="0.2">
      <c r="A1406">
        <v>1402</v>
      </c>
      <c r="B1406" s="10">
        <v>3.1595499999999999</v>
      </c>
      <c r="C1406" s="10">
        <v>6.8664449206287879</v>
      </c>
      <c r="D1406" s="10">
        <v>3.8976499999999996</v>
      </c>
      <c r="E1406" s="10">
        <v>4.9838499999999994</v>
      </c>
      <c r="F1406" s="10">
        <v>4.3498181818181818</v>
      </c>
      <c r="G1406" s="10">
        <v>6.641</v>
      </c>
      <c r="H1406" s="10">
        <v>5.2716400000000005</v>
      </c>
      <c r="I1406" s="10">
        <v>5.9904999999999999</v>
      </c>
      <c r="J1406" s="10">
        <v>5.492</v>
      </c>
      <c r="K1406" s="10">
        <v>10.476500000000001</v>
      </c>
      <c r="L1406" s="10">
        <v>6.3662000000000001</v>
      </c>
      <c r="M1406" s="10">
        <v>7.9525000000000006</v>
      </c>
      <c r="N1406" s="10">
        <v>7.1625000000000005</v>
      </c>
      <c r="O1406" s="10">
        <v>14.81</v>
      </c>
      <c r="P1406" s="10">
        <v>8.7604999999999986</v>
      </c>
      <c r="Q1406" s="10">
        <v>10.952499999999999</v>
      </c>
    </row>
    <row r="1407" spans="1:17" x14ac:dyDescent="0.2">
      <c r="A1407">
        <v>1403</v>
      </c>
      <c r="B1407" s="10">
        <v>3.1598249999999997</v>
      </c>
      <c r="C1407" s="10">
        <v>6.8700120246263392</v>
      </c>
      <c r="D1407" s="10">
        <v>3.8979749999999997</v>
      </c>
      <c r="E1407" s="10">
        <v>4.9842749999999993</v>
      </c>
      <c r="F1407" s="10">
        <v>4.3501818181818184</v>
      </c>
      <c r="G1407" s="10">
        <v>6.6414999999999997</v>
      </c>
      <c r="H1407" s="10">
        <v>5.2718600000000002</v>
      </c>
      <c r="I1407" s="10">
        <v>5.9907500000000002</v>
      </c>
      <c r="J1407" s="10">
        <v>5.4930000000000003</v>
      </c>
      <c r="K1407" s="10">
        <v>10.479750000000001</v>
      </c>
      <c r="L1407" s="10">
        <v>6.3673000000000002</v>
      </c>
      <c r="M1407" s="10">
        <v>7.9537500000000003</v>
      </c>
      <c r="N1407" s="10">
        <v>7.1637500000000003</v>
      </c>
      <c r="O1407" s="10">
        <v>14.815000000000001</v>
      </c>
      <c r="P1407" s="10">
        <v>8.7617499999999993</v>
      </c>
      <c r="Q1407" s="10">
        <v>10.953749999999999</v>
      </c>
    </row>
    <row r="1408" spans="1:17" x14ac:dyDescent="0.2">
      <c r="A1408">
        <v>1404</v>
      </c>
      <c r="B1408" s="10">
        <v>3.1600999999999999</v>
      </c>
      <c r="C1408" s="10">
        <v>6.8735791286238914</v>
      </c>
      <c r="D1408" s="10">
        <v>3.8982999999999999</v>
      </c>
      <c r="E1408" s="10">
        <v>4.9847000000000001</v>
      </c>
      <c r="F1408" s="10">
        <v>4.3505454545454549</v>
      </c>
      <c r="G1408" s="10">
        <v>6.6419999999999995</v>
      </c>
      <c r="H1408" s="10">
        <v>5.2720800000000008</v>
      </c>
      <c r="I1408" s="10">
        <v>5.9910000000000005</v>
      </c>
      <c r="J1408" s="10">
        <v>5.4939999999999998</v>
      </c>
      <c r="K1408" s="10">
        <v>10.483000000000001</v>
      </c>
      <c r="L1408" s="10">
        <v>6.3684000000000003</v>
      </c>
      <c r="M1408" s="10">
        <v>7.9550000000000001</v>
      </c>
      <c r="N1408" s="10">
        <v>7.165</v>
      </c>
      <c r="O1408" s="10">
        <v>14.82</v>
      </c>
      <c r="P1408" s="10">
        <v>8.7629999999999999</v>
      </c>
      <c r="Q1408" s="10">
        <v>10.955</v>
      </c>
    </row>
    <row r="1409" spans="1:17" x14ac:dyDescent="0.2">
      <c r="A1409">
        <v>1405</v>
      </c>
      <c r="B1409" s="10">
        <v>3.1603749999999997</v>
      </c>
      <c r="C1409" s="10">
        <v>6.8771462326214428</v>
      </c>
      <c r="D1409" s="10">
        <v>3.898625</v>
      </c>
      <c r="E1409" s="10">
        <v>4.985125</v>
      </c>
      <c r="F1409" s="10">
        <v>4.3509090909090906</v>
      </c>
      <c r="G1409" s="10">
        <v>6.6425000000000001</v>
      </c>
      <c r="H1409" s="10">
        <v>5.2723000000000004</v>
      </c>
      <c r="I1409" s="10">
        <v>5.99125</v>
      </c>
      <c r="J1409" s="10">
        <v>5.4950000000000001</v>
      </c>
      <c r="K1409" s="10">
        <v>10.48625</v>
      </c>
      <c r="L1409" s="10">
        <v>6.3695000000000004</v>
      </c>
      <c r="M1409" s="10">
        <v>7.9562499999999998</v>
      </c>
      <c r="N1409" s="10">
        <v>7.1662499999999998</v>
      </c>
      <c r="O1409" s="10">
        <v>14.825000000000001</v>
      </c>
      <c r="P1409" s="10">
        <v>8.7642499999999988</v>
      </c>
      <c r="Q1409" s="10">
        <v>10.956249999999999</v>
      </c>
    </row>
    <row r="1410" spans="1:17" x14ac:dyDescent="0.2">
      <c r="A1410">
        <v>1406</v>
      </c>
      <c r="B1410" s="10">
        <v>3.16065</v>
      </c>
      <c r="C1410" s="10">
        <v>6.8807133366189941</v>
      </c>
      <c r="D1410" s="10">
        <v>3.8989499999999997</v>
      </c>
      <c r="E1410" s="10">
        <v>4.9855499999999999</v>
      </c>
      <c r="F1410" s="10">
        <v>4.3512727272727272</v>
      </c>
      <c r="G1410" s="10">
        <v>6.6429999999999998</v>
      </c>
      <c r="H1410" s="10">
        <v>5.2725200000000001</v>
      </c>
      <c r="I1410" s="10">
        <v>5.9915000000000003</v>
      </c>
      <c r="J1410" s="10">
        <v>5.4960000000000004</v>
      </c>
      <c r="K1410" s="10">
        <v>10.4895</v>
      </c>
      <c r="L1410" s="10">
        <v>6.3705999999999996</v>
      </c>
      <c r="M1410" s="10">
        <v>7.9575000000000005</v>
      </c>
      <c r="N1410" s="10">
        <v>7.1675000000000004</v>
      </c>
      <c r="O1410" s="10">
        <v>14.83</v>
      </c>
      <c r="P1410" s="10">
        <v>8.7654999999999994</v>
      </c>
      <c r="Q1410" s="10">
        <v>10.9575</v>
      </c>
    </row>
    <row r="1411" spans="1:17" x14ac:dyDescent="0.2">
      <c r="A1411">
        <v>1407</v>
      </c>
      <c r="B1411" s="10">
        <v>3.1609249999999998</v>
      </c>
      <c r="C1411" s="10">
        <v>6.8842804406165454</v>
      </c>
      <c r="D1411" s="10">
        <v>3.8992749999999998</v>
      </c>
      <c r="E1411" s="10">
        <v>4.9859749999999998</v>
      </c>
      <c r="F1411" s="10">
        <v>4.3516363636363637</v>
      </c>
      <c r="G1411" s="10">
        <v>6.6434999999999995</v>
      </c>
      <c r="H1411" s="10">
        <v>5.2727400000000006</v>
      </c>
      <c r="I1411" s="10">
        <v>5.9917500000000006</v>
      </c>
      <c r="J1411" s="10">
        <v>5.4969999999999999</v>
      </c>
      <c r="K1411" s="10">
        <v>10.492750000000001</v>
      </c>
      <c r="L1411" s="10">
        <v>6.3716999999999997</v>
      </c>
      <c r="M1411" s="10">
        <v>7.9587500000000002</v>
      </c>
      <c r="N1411" s="10">
        <v>7.1687500000000002</v>
      </c>
      <c r="O1411" s="10">
        <v>14.835000000000001</v>
      </c>
      <c r="P1411" s="10">
        <v>8.76675</v>
      </c>
      <c r="Q1411" s="10">
        <v>10.95875</v>
      </c>
    </row>
    <row r="1412" spans="1:17" x14ac:dyDescent="0.2">
      <c r="A1412">
        <v>1408</v>
      </c>
      <c r="B1412" s="10">
        <v>3.1612</v>
      </c>
      <c r="C1412" s="10">
        <v>6.8878475446140968</v>
      </c>
      <c r="D1412" s="10">
        <v>3.8996</v>
      </c>
      <c r="E1412" s="10">
        <v>4.9863999999999997</v>
      </c>
      <c r="F1412" s="10">
        <v>4.3520000000000003</v>
      </c>
      <c r="G1412" s="10">
        <v>6.6440000000000001</v>
      </c>
      <c r="H1412" s="10">
        <v>5.2729600000000003</v>
      </c>
      <c r="I1412" s="10">
        <v>5.992</v>
      </c>
      <c r="J1412" s="10">
        <v>5.4980000000000002</v>
      </c>
      <c r="K1412" s="10">
        <v>10.496</v>
      </c>
      <c r="L1412" s="10">
        <v>6.3727999999999998</v>
      </c>
      <c r="M1412" s="10">
        <v>7.96</v>
      </c>
      <c r="N1412" s="10">
        <v>7.17</v>
      </c>
      <c r="O1412" s="10">
        <v>14.84</v>
      </c>
      <c r="P1412" s="10">
        <v>8.7679999999999989</v>
      </c>
      <c r="Q1412" s="10">
        <v>10.959999999999999</v>
      </c>
    </row>
    <row r="1413" spans="1:17" x14ac:dyDescent="0.2">
      <c r="A1413">
        <v>1409</v>
      </c>
      <c r="B1413" s="10">
        <v>3.1614749999999998</v>
      </c>
      <c r="C1413" s="10">
        <v>6.8914146486116481</v>
      </c>
      <c r="D1413" s="10">
        <v>3.8999250000000001</v>
      </c>
      <c r="E1413" s="10">
        <v>4.9868249999999996</v>
      </c>
      <c r="F1413" s="10">
        <v>4.3523636363636369</v>
      </c>
      <c r="G1413" s="10">
        <v>6.6444999999999999</v>
      </c>
      <c r="H1413" s="10">
        <v>5.27318</v>
      </c>
      <c r="I1413" s="10">
        <v>5.9922500000000003</v>
      </c>
      <c r="J1413" s="10">
        <v>5.4990000000000006</v>
      </c>
      <c r="K1413" s="10">
        <v>10.49925</v>
      </c>
      <c r="L1413" s="10">
        <v>6.3738999999999999</v>
      </c>
      <c r="M1413" s="10">
        <v>7.9612499999999997</v>
      </c>
      <c r="N1413" s="10">
        <v>7.1712499999999997</v>
      </c>
      <c r="O1413" s="10">
        <v>14.845000000000001</v>
      </c>
      <c r="P1413" s="10">
        <v>8.7692499999999995</v>
      </c>
      <c r="Q1413" s="10">
        <v>10.96125</v>
      </c>
    </row>
    <row r="1414" spans="1:17" x14ac:dyDescent="0.2">
      <c r="A1414">
        <v>1410</v>
      </c>
      <c r="B1414" s="10">
        <v>3.1617499999999996</v>
      </c>
      <c r="C1414" s="10">
        <v>6.8949817526091994</v>
      </c>
      <c r="D1414" s="10">
        <v>3.9002499999999998</v>
      </c>
      <c r="E1414" s="10">
        <v>4.9872499999999995</v>
      </c>
      <c r="F1414" s="10">
        <v>4.3527272727272726</v>
      </c>
      <c r="G1414" s="10">
        <v>6.6449999999999996</v>
      </c>
      <c r="H1414" s="10">
        <v>5.2734000000000005</v>
      </c>
      <c r="I1414" s="10">
        <v>5.9924999999999997</v>
      </c>
      <c r="J1414" s="10">
        <v>5.5</v>
      </c>
      <c r="K1414" s="10">
        <v>10.502500000000001</v>
      </c>
      <c r="L1414" s="10">
        <v>6.375</v>
      </c>
      <c r="M1414" s="10">
        <v>7.9625000000000004</v>
      </c>
      <c r="N1414" s="10">
        <v>7.1725000000000003</v>
      </c>
      <c r="O1414" s="10">
        <v>14.850000000000001</v>
      </c>
      <c r="P1414" s="10">
        <v>8.7704999999999984</v>
      </c>
      <c r="Q1414" s="10">
        <v>10.962499999999999</v>
      </c>
    </row>
    <row r="1415" spans="1:17" x14ac:dyDescent="0.2">
      <c r="A1415">
        <v>1411</v>
      </c>
      <c r="B1415" s="10">
        <v>3.1620249999999999</v>
      </c>
      <c r="C1415" s="10">
        <v>6.8985488566067517</v>
      </c>
      <c r="D1415" s="10">
        <v>3.9005749999999999</v>
      </c>
      <c r="E1415" s="10">
        <v>4.9876749999999994</v>
      </c>
      <c r="F1415" s="10">
        <v>4.3530909090909091</v>
      </c>
      <c r="G1415" s="10">
        <v>6.6455000000000002</v>
      </c>
      <c r="H1415" s="10">
        <v>5.2736200000000002</v>
      </c>
      <c r="I1415" s="10">
        <v>5.99275</v>
      </c>
      <c r="J1415" s="10">
        <v>5.5010000000000003</v>
      </c>
      <c r="K1415" s="10">
        <v>10.505750000000001</v>
      </c>
      <c r="L1415" s="10">
        <v>6.3761000000000001</v>
      </c>
      <c r="M1415" s="10">
        <v>7.9637500000000001</v>
      </c>
      <c r="N1415" s="10">
        <v>7.1737500000000001</v>
      </c>
      <c r="O1415" s="10">
        <v>14.855</v>
      </c>
      <c r="P1415" s="10">
        <v>8.771749999999999</v>
      </c>
      <c r="Q1415" s="10">
        <v>10.963749999999999</v>
      </c>
    </row>
    <row r="1416" spans="1:17" x14ac:dyDescent="0.2">
      <c r="A1416">
        <v>1412</v>
      </c>
      <c r="B1416" s="10">
        <v>3.1622999999999997</v>
      </c>
      <c r="C1416" s="10">
        <v>6.902115960604303</v>
      </c>
      <c r="D1416" s="10">
        <v>3.9009</v>
      </c>
      <c r="E1416" s="10">
        <v>4.9880999999999993</v>
      </c>
      <c r="F1416" s="10">
        <v>4.3534545454545457</v>
      </c>
      <c r="G1416" s="10">
        <v>6.6459999999999999</v>
      </c>
      <c r="H1416" s="10">
        <v>5.2738399999999999</v>
      </c>
      <c r="I1416" s="10">
        <v>5.9930000000000003</v>
      </c>
      <c r="J1416" s="10">
        <v>5.5020000000000007</v>
      </c>
      <c r="K1416" s="10">
        <v>10.509</v>
      </c>
      <c r="L1416" s="10">
        <v>6.3772000000000002</v>
      </c>
      <c r="M1416" s="10">
        <v>7.9649999999999999</v>
      </c>
      <c r="N1416" s="10">
        <v>7.1749999999999998</v>
      </c>
      <c r="O1416" s="10">
        <v>14.860000000000001</v>
      </c>
      <c r="P1416" s="10">
        <v>8.7729999999999997</v>
      </c>
      <c r="Q1416" s="10">
        <v>10.965</v>
      </c>
    </row>
    <row r="1417" spans="1:17" x14ac:dyDescent="0.2">
      <c r="A1417">
        <v>1413</v>
      </c>
      <c r="B1417" s="10">
        <v>3.1625749999999999</v>
      </c>
      <c r="C1417" s="10">
        <v>6.9056830646018543</v>
      </c>
      <c r="D1417" s="10">
        <v>3.9012249999999997</v>
      </c>
      <c r="E1417" s="10">
        <v>4.9885250000000001</v>
      </c>
      <c r="F1417" s="10">
        <v>4.3538181818181823</v>
      </c>
      <c r="G1417" s="10">
        <v>6.6465000000000005</v>
      </c>
      <c r="H1417" s="10">
        <v>5.2740600000000004</v>
      </c>
      <c r="I1417" s="10">
        <v>5.9932499999999997</v>
      </c>
      <c r="J1417" s="10">
        <v>5.5030000000000001</v>
      </c>
      <c r="K1417" s="10">
        <v>10.51225</v>
      </c>
      <c r="L1417" s="10">
        <v>6.3783000000000003</v>
      </c>
      <c r="M1417" s="10">
        <v>7.9662500000000005</v>
      </c>
      <c r="N1417" s="10">
        <v>7.1762500000000005</v>
      </c>
      <c r="O1417" s="10">
        <v>14.865</v>
      </c>
      <c r="P1417" s="10">
        <v>8.7742499999999986</v>
      </c>
      <c r="Q1417" s="10">
        <v>10.966249999999999</v>
      </c>
    </row>
    <row r="1418" spans="1:17" x14ac:dyDescent="0.2">
      <c r="A1418">
        <v>1414</v>
      </c>
      <c r="B1418" s="10">
        <v>3.1628499999999997</v>
      </c>
      <c r="C1418" s="10">
        <v>6.9092501685994057</v>
      </c>
      <c r="D1418" s="10">
        <v>3.9015499999999999</v>
      </c>
      <c r="E1418" s="10">
        <v>4.98895</v>
      </c>
      <c r="F1418" s="10">
        <v>4.3541818181818179</v>
      </c>
      <c r="G1418" s="10">
        <v>6.6470000000000002</v>
      </c>
      <c r="H1418" s="10">
        <v>5.2742800000000001</v>
      </c>
      <c r="I1418" s="10">
        <v>5.9935</v>
      </c>
      <c r="J1418" s="10">
        <v>5.5040000000000004</v>
      </c>
      <c r="K1418" s="10">
        <v>10.515499999999999</v>
      </c>
      <c r="L1418" s="10">
        <v>6.3794000000000004</v>
      </c>
      <c r="M1418" s="10">
        <v>7.9675000000000002</v>
      </c>
      <c r="N1418" s="10">
        <v>7.1775000000000002</v>
      </c>
      <c r="O1418" s="10">
        <v>14.870000000000001</v>
      </c>
      <c r="P1418" s="10">
        <v>8.7754999999999992</v>
      </c>
      <c r="Q1418" s="10">
        <v>10.967499999999999</v>
      </c>
    </row>
    <row r="1419" spans="1:17" x14ac:dyDescent="0.2">
      <c r="A1419">
        <v>1415</v>
      </c>
      <c r="B1419" s="10">
        <v>3.163125</v>
      </c>
      <c r="C1419" s="10">
        <v>6.912817272596957</v>
      </c>
      <c r="D1419" s="10">
        <v>3.901875</v>
      </c>
      <c r="E1419" s="10">
        <v>4.9893749999999999</v>
      </c>
      <c r="F1419" s="10">
        <v>4.3545454545454545</v>
      </c>
      <c r="G1419" s="10">
        <v>6.6475</v>
      </c>
      <c r="H1419" s="10">
        <v>5.2745000000000006</v>
      </c>
      <c r="I1419" s="10">
        <v>5.9937500000000004</v>
      </c>
      <c r="J1419" s="10">
        <v>5.5049999999999999</v>
      </c>
      <c r="K1419" s="10">
        <v>10.518750000000001</v>
      </c>
      <c r="L1419" s="10">
        <v>6.3804999999999996</v>
      </c>
      <c r="M1419" s="10">
        <v>7.96875</v>
      </c>
      <c r="N1419" s="10">
        <v>7.17875</v>
      </c>
      <c r="O1419" s="10">
        <v>14.875</v>
      </c>
      <c r="P1419" s="10">
        <v>8.7767499999999998</v>
      </c>
      <c r="Q1419" s="10">
        <v>10.96875</v>
      </c>
    </row>
    <row r="1420" spans="1:17" x14ac:dyDescent="0.2">
      <c r="A1420">
        <v>1416</v>
      </c>
      <c r="B1420" s="10">
        <v>3.1633999999999998</v>
      </c>
      <c r="C1420" s="10">
        <v>6.9163843765945083</v>
      </c>
      <c r="D1420" s="10">
        <v>3.9022000000000001</v>
      </c>
      <c r="E1420" s="10">
        <v>4.9897999999999998</v>
      </c>
      <c r="F1420" s="10">
        <v>4.3549090909090911</v>
      </c>
      <c r="G1420" s="10">
        <v>6.6480000000000006</v>
      </c>
      <c r="H1420" s="10">
        <v>5.2747200000000003</v>
      </c>
      <c r="I1420" s="10">
        <v>5.9939999999999998</v>
      </c>
      <c r="J1420" s="10">
        <v>5.5060000000000002</v>
      </c>
      <c r="K1420" s="10">
        <v>10.522</v>
      </c>
      <c r="L1420" s="10">
        <v>6.3815999999999997</v>
      </c>
      <c r="M1420" s="10">
        <v>7.97</v>
      </c>
      <c r="N1420" s="10">
        <v>7.18</v>
      </c>
      <c r="O1420" s="10">
        <v>14.88</v>
      </c>
      <c r="P1420" s="10">
        <v>8.7779999999999987</v>
      </c>
      <c r="Q1420" s="10">
        <v>10.969999999999999</v>
      </c>
    </row>
    <row r="1421" spans="1:17" x14ac:dyDescent="0.2">
      <c r="A1421">
        <v>1417</v>
      </c>
      <c r="B1421" s="10">
        <v>3.163675</v>
      </c>
      <c r="C1421" s="10">
        <v>6.9199514805920606</v>
      </c>
      <c r="D1421" s="10">
        <v>3.9025249999999998</v>
      </c>
      <c r="E1421" s="10">
        <v>4.9902249999999997</v>
      </c>
      <c r="F1421" s="10">
        <v>4.3552727272727276</v>
      </c>
      <c r="G1421" s="10">
        <v>6.6485000000000003</v>
      </c>
      <c r="H1421" s="10">
        <v>5.27494</v>
      </c>
      <c r="I1421" s="10">
        <v>5.9942500000000001</v>
      </c>
      <c r="J1421" s="10">
        <v>5.5070000000000006</v>
      </c>
      <c r="K1421" s="10">
        <v>10.52525</v>
      </c>
      <c r="L1421" s="10">
        <v>6.3826999999999998</v>
      </c>
      <c r="M1421" s="10">
        <v>7.9712500000000004</v>
      </c>
      <c r="N1421" s="10">
        <v>7.1812500000000004</v>
      </c>
      <c r="O1421" s="10">
        <v>14.885</v>
      </c>
      <c r="P1421" s="10">
        <v>8.7792499999999993</v>
      </c>
      <c r="Q1421" s="10">
        <v>10.97125</v>
      </c>
    </row>
    <row r="1422" spans="1:17" x14ac:dyDescent="0.2">
      <c r="A1422">
        <v>1418</v>
      </c>
      <c r="B1422" s="10">
        <v>3.1639499999999998</v>
      </c>
      <c r="C1422" s="10">
        <v>6.9235185845896119</v>
      </c>
      <c r="D1422" s="10">
        <v>3.9028499999999999</v>
      </c>
      <c r="E1422" s="10">
        <v>4.9906499999999996</v>
      </c>
      <c r="F1422" s="10">
        <v>4.3556363636363642</v>
      </c>
      <c r="G1422" s="10">
        <v>6.649</v>
      </c>
      <c r="H1422" s="10">
        <v>5.2751600000000005</v>
      </c>
      <c r="I1422" s="10">
        <v>5.9945000000000004</v>
      </c>
      <c r="J1422" s="10">
        <v>5.508</v>
      </c>
      <c r="K1422" s="10">
        <v>10.528500000000001</v>
      </c>
      <c r="L1422" s="10">
        <v>6.3837999999999999</v>
      </c>
      <c r="M1422" s="10">
        <v>7.9725000000000001</v>
      </c>
      <c r="N1422" s="10">
        <v>7.1825000000000001</v>
      </c>
      <c r="O1422" s="10">
        <v>14.89</v>
      </c>
      <c r="P1422" s="10">
        <v>8.7805</v>
      </c>
      <c r="Q1422" s="10">
        <v>10.9725</v>
      </c>
    </row>
    <row r="1423" spans="1:17" x14ac:dyDescent="0.2">
      <c r="A1423">
        <v>1419</v>
      </c>
      <c r="B1423" s="10">
        <v>3.1642250000000001</v>
      </c>
      <c r="C1423" s="10">
        <v>6.9270856885871632</v>
      </c>
      <c r="D1423" s="10">
        <v>3.9031750000000001</v>
      </c>
      <c r="E1423" s="10">
        <v>4.9910749999999995</v>
      </c>
      <c r="F1423" s="10">
        <v>4.3559999999999999</v>
      </c>
      <c r="G1423" s="10">
        <v>6.6495000000000006</v>
      </c>
      <c r="H1423" s="10">
        <v>5.2753800000000002</v>
      </c>
      <c r="I1423" s="10">
        <v>5.9947499999999998</v>
      </c>
      <c r="J1423" s="10">
        <v>5.5090000000000003</v>
      </c>
      <c r="K1423" s="10">
        <v>10.531750000000001</v>
      </c>
      <c r="L1423" s="10">
        <v>6.3849</v>
      </c>
      <c r="M1423" s="10">
        <v>7.9737499999999999</v>
      </c>
      <c r="N1423" s="10">
        <v>7.1837499999999999</v>
      </c>
      <c r="O1423" s="10">
        <v>14.895</v>
      </c>
      <c r="P1423" s="10">
        <v>8.7817499999999988</v>
      </c>
      <c r="Q1423" s="10">
        <v>10.973749999999999</v>
      </c>
    </row>
    <row r="1424" spans="1:17" x14ac:dyDescent="0.2">
      <c r="A1424">
        <v>1420</v>
      </c>
      <c r="B1424" s="10">
        <v>3.1644999999999999</v>
      </c>
      <c r="C1424" s="10">
        <v>6.9306527925847146</v>
      </c>
      <c r="D1424" s="10">
        <v>3.9035000000000002</v>
      </c>
      <c r="E1424" s="10">
        <v>4.9915000000000003</v>
      </c>
      <c r="F1424" s="10">
        <v>4.3563636363636364</v>
      </c>
      <c r="G1424" s="10">
        <v>6.65</v>
      </c>
      <c r="H1424" s="10">
        <v>5.2756000000000007</v>
      </c>
      <c r="I1424" s="10">
        <v>5.9950000000000001</v>
      </c>
      <c r="J1424" s="10">
        <v>5.51</v>
      </c>
      <c r="K1424" s="10">
        <v>10.535</v>
      </c>
      <c r="L1424" s="10">
        <v>6.3860000000000001</v>
      </c>
      <c r="M1424" s="10">
        <v>7.9749999999999996</v>
      </c>
      <c r="N1424" s="10">
        <v>7.1850000000000005</v>
      </c>
      <c r="O1424" s="10">
        <v>14.9</v>
      </c>
      <c r="P1424" s="10">
        <v>8.7829999999999995</v>
      </c>
      <c r="Q1424" s="10">
        <v>10.975</v>
      </c>
    </row>
    <row r="1425" spans="1:17" x14ac:dyDescent="0.2">
      <c r="A1425">
        <v>1421</v>
      </c>
      <c r="B1425" s="10">
        <v>3.1647749999999997</v>
      </c>
      <c r="C1425" s="10">
        <v>6.9328198928164424</v>
      </c>
      <c r="D1425" s="10">
        <v>3.9038249999999999</v>
      </c>
      <c r="E1425" s="10">
        <v>4.9919250000000002</v>
      </c>
      <c r="F1425" s="10">
        <v>4.356727272727273</v>
      </c>
      <c r="G1425" s="10">
        <v>6.6504000000000003</v>
      </c>
      <c r="H1425" s="10">
        <v>5.2758200000000004</v>
      </c>
      <c r="I1425" s="10">
        <v>5.9952500000000004</v>
      </c>
      <c r="J1425" s="10">
        <v>5.5110000000000001</v>
      </c>
      <c r="K1425" s="10">
        <v>10.53825</v>
      </c>
      <c r="L1425" s="10">
        <v>6.3871000000000002</v>
      </c>
      <c r="M1425" s="10">
        <v>7.9762500000000003</v>
      </c>
      <c r="N1425" s="10">
        <v>7.1862500000000002</v>
      </c>
      <c r="O1425" s="10">
        <v>14.905000000000001</v>
      </c>
      <c r="P1425" s="10">
        <v>8.7842500000000001</v>
      </c>
      <c r="Q1425" s="10">
        <v>10.97625</v>
      </c>
    </row>
    <row r="1426" spans="1:17" x14ac:dyDescent="0.2">
      <c r="A1426">
        <v>1422</v>
      </c>
      <c r="B1426" s="10">
        <v>3.1650499999999999</v>
      </c>
      <c r="C1426" s="10">
        <v>6.9349869930481702</v>
      </c>
      <c r="D1426" s="10">
        <v>3.90415</v>
      </c>
      <c r="E1426" s="10">
        <v>4.9923500000000001</v>
      </c>
      <c r="F1426" s="10">
        <v>4.3570909090909096</v>
      </c>
      <c r="G1426" s="10">
        <v>6.6508000000000003</v>
      </c>
      <c r="H1426" s="10">
        <v>5.2760400000000001</v>
      </c>
      <c r="I1426" s="10">
        <v>5.9954999999999998</v>
      </c>
      <c r="J1426" s="10">
        <v>5.5120000000000005</v>
      </c>
      <c r="K1426" s="10">
        <v>10.541499999999999</v>
      </c>
      <c r="L1426" s="10">
        <v>6.3882000000000003</v>
      </c>
      <c r="M1426" s="10">
        <v>7.9775</v>
      </c>
      <c r="N1426" s="10">
        <v>7.1875</v>
      </c>
      <c r="O1426" s="10">
        <v>14.91</v>
      </c>
      <c r="P1426" s="10">
        <v>8.785499999999999</v>
      </c>
      <c r="Q1426" s="10">
        <v>10.977499999999999</v>
      </c>
    </row>
    <row r="1427" spans="1:17" x14ac:dyDescent="0.2">
      <c r="A1427">
        <v>1423</v>
      </c>
      <c r="B1427" s="10">
        <v>3.1653249999999997</v>
      </c>
      <c r="C1427" s="10">
        <v>6.9371540932798972</v>
      </c>
      <c r="D1427" s="10">
        <v>3.9044750000000001</v>
      </c>
      <c r="E1427" s="10">
        <v>4.992775</v>
      </c>
      <c r="F1427" s="10">
        <v>4.3574545454545461</v>
      </c>
      <c r="G1427" s="10">
        <v>6.6512000000000002</v>
      </c>
      <c r="H1427" s="10">
        <v>5.2762600000000006</v>
      </c>
      <c r="I1427" s="10">
        <v>5.9957500000000001</v>
      </c>
      <c r="J1427" s="10">
        <v>5.5129999999999999</v>
      </c>
      <c r="K1427" s="10">
        <v>10.544750000000001</v>
      </c>
      <c r="L1427" s="10">
        <v>6.3893000000000004</v>
      </c>
      <c r="M1427" s="10">
        <v>7.9787499999999998</v>
      </c>
      <c r="N1427" s="10">
        <v>7.1887499999999998</v>
      </c>
      <c r="O1427" s="10">
        <v>14.915000000000001</v>
      </c>
      <c r="P1427" s="10">
        <v>8.7867499999999996</v>
      </c>
      <c r="Q1427" s="10">
        <v>10.97875</v>
      </c>
    </row>
    <row r="1428" spans="1:17" x14ac:dyDescent="0.2">
      <c r="A1428">
        <v>1424</v>
      </c>
      <c r="B1428" s="10">
        <v>3.1656</v>
      </c>
      <c r="C1428" s="10">
        <v>6.939321193511625</v>
      </c>
      <c r="D1428" s="10">
        <v>3.9047999999999998</v>
      </c>
      <c r="E1428" s="10">
        <v>4.9931999999999999</v>
      </c>
      <c r="F1428" s="10">
        <v>4.3578181818181818</v>
      </c>
      <c r="G1428" s="10">
        <v>6.6516000000000002</v>
      </c>
      <c r="H1428" s="10">
        <v>5.2764800000000003</v>
      </c>
      <c r="I1428" s="10">
        <v>5.9960000000000004</v>
      </c>
      <c r="J1428" s="10">
        <v>5.5140000000000002</v>
      </c>
      <c r="K1428" s="10">
        <v>10.548</v>
      </c>
      <c r="L1428" s="10">
        <v>6.3904000000000005</v>
      </c>
      <c r="M1428" s="10">
        <v>7.98</v>
      </c>
      <c r="N1428" s="10">
        <v>7.19</v>
      </c>
      <c r="O1428" s="10">
        <v>14.92</v>
      </c>
      <c r="P1428" s="10">
        <v>8.7880000000000003</v>
      </c>
      <c r="Q1428" s="10">
        <v>10.98</v>
      </c>
    </row>
    <row r="1429" spans="1:17" x14ac:dyDescent="0.2">
      <c r="A1429">
        <v>1425</v>
      </c>
      <c r="B1429" s="10">
        <v>3.1658749999999998</v>
      </c>
      <c r="C1429" s="10">
        <v>6.9414882937433529</v>
      </c>
      <c r="D1429" s="10">
        <v>3.905125</v>
      </c>
      <c r="E1429" s="10">
        <v>4.9936249999999998</v>
      </c>
      <c r="F1429" s="10">
        <v>4.3581818181818184</v>
      </c>
      <c r="G1429" s="10">
        <v>6.6520000000000001</v>
      </c>
      <c r="H1429" s="10">
        <v>5.2766999999999999</v>
      </c>
      <c r="I1429" s="10">
        <v>5.9962499999999999</v>
      </c>
      <c r="J1429" s="10">
        <v>5.5150000000000006</v>
      </c>
      <c r="K1429" s="10">
        <v>10.55125</v>
      </c>
      <c r="L1429" s="10">
        <v>6.3915000000000006</v>
      </c>
      <c r="M1429" s="10">
        <v>7.9812500000000002</v>
      </c>
      <c r="N1429" s="10">
        <v>7.1912500000000001</v>
      </c>
      <c r="O1429" s="10">
        <v>14.925000000000001</v>
      </c>
      <c r="P1429" s="10">
        <v>8.7892499999999991</v>
      </c>
      <c r="Q1429" s="10">
        <v>10.981249999999999</v>
      </c>
    </row>
    <row r="1430" spans="1:17" x14ac:dyDescent="0.2">
      <c r="A1430">
        <v>1426</v>
      </c>
      <c r="B1430" s="10">
        <v>3.16615</v>
      </c>
      <c r="C1430" s="10">
        <v>6.9436553939750807</v>
      </c>
      <c r="D1430" s="10">
        <v>3.9054500000000001</v>
      </c>
      <c r="E1430" s="10">
        <v>4.9940499999999997</v>
      </c>
      <c r="F1430" s="10">
        <v>4.3585454545454549</v>
      </c>
      <c r="G1430" s="10">
        <v>6.6524000000000001</v>
      </c>
      <c r="H1430" s="10">
        <v>5.2769200000000005</v>
      </c>
      <c r="I1430" s="10">
        <v>5.9965000000000002</v>
      </c>
      <c r="J1430" s="10">
        <v>5.516</v>
      </c>
      <c r="K1430" s="10">
        <v>10.554500000000001</v>
      </c>
      <c r="L1430" s="10">
        <v>6.3925999999999998</v>
      </c>
      <c r="M1430" s="10">
        <v>7.9824999999999999</v>
      </c>
      <c r="N1430" s="10">
        <v>7.1924999999999999</v>
      </c>
      <c r="O1430" s="10">
        <v>14.93</v>
      </c>
      <c r="P1430" s="10">
        <v>8.7904999999999998</v>
      </c>
      <c r="Q1430" s="10">
        <v>10.9825</v>
      </c>
    </row>
    <row r="1431" spans="1:17" x14ac:dyDescent="0.2">
      <c r="A1431">
        <v>1427</v>
      </c>
      <c r="B1431" s="10">
        <v>3.1664249999999998</v>
      </c>
      <c r="C1431" s="10">
        <v>6.9458224942068085</v>
      </c>
      <c r="D1431" s="10">
        <v>3.9057750000000002</v>
      </c>
      <c r="E1431" s="10">
        <v>4.9944749999999996</v>
      </c>
      <c r="F1431" s="10">
        <v>4.3589090909090915</v>
      </c>
      <c r="G1431" s="10">
        <v>6.6528</v>
      </c>
      <c r="H1431" s="10">
        <v>5.2771400000000002</v>
      </c>
      <c r="I1431" s="10">
        <v>5.9967500000000005</v>
      </c>
      <c r="J1431" s="10">
        <v>5.5170000000000003</v>
      </c>
      <c r="K1431" s="10">
        <v>10.55775</v>
      </c>
      <c r="L1431" s="10">
        <v>6.3936999999999999</v>
      </c>
      <c r="M1431" s="10">
        <v>7.9837499999999997</v>
      </c>
      <c r="N1431" s="10">
        <v>7.1937499999999996</v>
      </c>
      <c r="O1431" s="10">
        <v>14.935</v>
      </c>
      <c r="P1431" s="10">
        <v>8.7917500000000004</v>
      </c>
      <c r="Q1431" s="10">
        <v>10.983750000000001</v>
      </c>
    </row>
    <row r="1432" spans="1:17" x14ac:dyDescent="0.2">
      <c r="A1432">
        <v>1428</v>
      </c>
      <c r="B1432" s="10">
        <v>3.1667000000000001</v>
      </c>
      <c r="C1432" s="10">
        <v>6.9479895944385355</v>
      </c>
      <c r="D1432" s="10">
        <v>3.9060999999999999</v>
      </c>
      <c r="E1432" s="10">
        <v>4.9948999999999995</v>
      </c>
      <c r="F1432" s="10">
        <v>4.3592727272727272</v>
      </c>
      <c r="G1432" s="10">
        <v>6.6532</v>
      </c>
      <c r="H1432" s="10">
        <v>5.2773599999999998</v>
      </c>
      <c r="I1432" s="10">
        <v>5.9969999999999999</v>
      </c>
      <c r="J1432" s="10">
        <v>5.5180000000000007</v>
      </c>
      <c r="K1432" s="10">
        <v>10.561</v>
      </c>
      <c r="L1432" s="10">
        <v>6.3948</v>
      </c>
      <c r="M1432" s="10">
        <v>7.9850000000000003</v>
      </c>
      <c r="N1432" s="10">
        <v>7.1950000000000003</v>
      </c>
      <c r="O1432" s="10">
        <v>14.94</v>
      </c>
      <c r="P1432" s="10">
        <v>8.7929999999999993</v>
      </c>
      <c r="Q1432" s="10">
        <v>10.984999999999999</v>
      </c>
    </row>
    <row r="1433" spans="1:17" x14ac:dyDescent="0.2">
      <c r="A1433">
        <v>1429</v>
      </c>
      <c r="B1433" s="10">
        <v>3.1669749999999999</v>
      </c>
      <c r="C1433" s="10">
        <v>6.9501566946702633</v>
      </c>
      <c r="D1433" s="10">
        <v>3.906425</v>
      </c>
      <c r="E1433" s="10">
        <v>4.9953250000000002</v>
      </c>
      <c r="F1433" s="10">
        <v>4.3596363636363638</v>
      </c>
      <c r="G1433" s="10">
        <v>6.6536</v>
      </c>
      <c r="H1433" s="10">
        <v>5.2775800000000004</v>
      </c>
      <c r="I1433" s="10">
        <v>5.9972500000000002</v>
      </c>
      <c r="J1433" s="10">
        <v>5.5190000000000001</v>
      </c>
      <c r="K1433" s="10">
        <v>10.564249999999999</v>
      </c>
      <c r="L1433" s="10">
        <v>6.3959000000000001</v>
      </c>
      <c r="M1433" s="10">
        <v>7.9862500000000001</v>
      </c>
      <c r="N1433" s="10">
        <v>7.19625</v>
      </c>
      <c r="O1433" s="10">
        <v>14.945</v>
      </c>
      <c r="P1433" s="10">
        <v>8.7942499999999999</v>
      </c>
      <c r="Q1433" s="10">
        <v>10.98625</v>
      </c>
    </row>
    <row r="1434" spans="1:17" x14ac:dyDescent="0.2">
      <c r="A1434">
        <v>1430</v>
      </c>
      <c r="B1434" s="10">
        <v>3.1672500000000001</v>
      </c>
      <c r="C1434" s="10">
        <v>6.9523237949019911</v>
      </c>
      <c r="D1434" s="10">
        <v>3.9067500000000002</v>
      </c>
      <c r="E1434" s="10">
        <v>4.9957500000000001</v>
      </c>
      <c r="F1434" s="10">
        <v>4.3600000000000003</v>
      </c>
      <c r="G1434" s="10">
        <v>6.6539999999999999</v>
      </c>
      <c r="H1434" s="10">
        <v>5.2778</v>
      </c>
      <c r="I1434" s="10">
        <v>5.9975000000000005</v>
      </c>
      <c r="J1434" s="10">
        <v>5.5200000000000005</v>
      </c>
      <c r="K1434" s="10">
        <v>10.567499999999999</v>
      </c>
      <c r="L1434" s="10">
        <v>6.3970000000000002</v>
      </c>
      <c r="M1434" s="10">
        <v>7.9874999999999998</v>
      </c>
      <c r="N1434" s="10">
        <v>7.1974999999999998</v>
      </c>
      <c r="O1434" s="10">
        <v>14.95</v>
      </c>
      <c r="P1434" s="10">
        <v>8.7955000000000005</v>
      </c>
      <c r="Q1434" s="10">
        <v>10.987500000000001</v>
      </c>
    </row>
    <row r="1435" spans="1:17" x14ac:dyDescent="0.2">
      <c r="A1435">
        <v>1431</v>
      </c>
      <c r="B1435" s="10">
        <v>3.1675249999999999</v>
      </c>
      <c r="C1435" s="10">
        <v>6.954490895133719</v>
      </c>
      <c r="D1435" s="10">
        <v>3.9070749999999999</v>
      </c>
      <c r="E1435" s="10">
        <v>4.996175</v>
      </c>
      <c r="F1435" s="10">
        <v>4.3602857142857143</v>
      </c>
      <c r="G1435" s="10">
        <v>6.6544000000000008</v>
      </c>
      <c r="H1435" s="10">
        <v>5.2780200000000006</v>
      </c>
      <c r="I1435" s="10">
        <v>5.9977499999999999</v>
      </c>
      <c r="J1435" s="10">
        <v>5.5209999999999999</v>
      </c>
      <c r="K1435" s="10">
        <v>10.57075</v>
      </c>
      <c r="L1435" s="10">
        <v>6.3981000000000003</v>
      </c>
      <c r="M1435" s="10">
        <v>7.9887500000000005</v>
      </c>
      <c r="N1435" s="10">
        <v>7.1987500000000004</v>
      </c>
      <c r="O1435" s="10">
        <v>14.955</v>
      </c>
      <c r="P1435" s="10">
        <v>8.7967499999999994</v>
      </c>
      <c r="Q1435" s="10">
        <v>10.98875</v>
      </c>
    </row>
    <row r="1436" spans="1:17" x14ac:dyDescent="0.2">
      <c r="A1436">
        <v>1432</v>
      </c>
      <c r="B1436" s="10">
        <v>3.1677999999999997</v>
      </c>
      <c r="C1436" s="10">
        <v>6.9566579953654468</v>
      </c>
      <c r="D1436" s="10">
        <v>3.9074</v>
      </c>
      <c r="E1436" s="10">
        <v>4.9965999999999999</v>
      </c>
      <c r="F1436" s="10">
        <v>4.3605714285714292</v>
      </c>
      <c r="G1436" s="10">
        <v>6.6548000000000007</v>
      </c>
      <c r="H1436" s="10">
        <v>5.2782400000000003</v>
      </c>
      <c r="I1436" s="10">
        <v>5.9980000000000002</v>
      </c>
      <c r="J1436" s="10">
        <v>5.5220000000000002</v>
      </c>
      <c r="K1436" s="10">
        <v>10.574</v>
      </c>
      <c r="L1436" s="10">
        <v>6.3992000000000004</v>
      </c>
      <c r="M1436" s="10">
        <v>7.99</v>
      </c>
      <c r="N1436" s="10">
        <v>7.2</v>
      </c>
      <c r="O1436" s="10">
        <v>14.96</v>
      </c>
      <c r="P1436" s="10">
        <v>8.798</v>
      </c>
      <c r="Q1436" s="10">
        <v>10.99</v>
      </c>
    </row>
    <row r="1437" spans="1:17" x14ac:dyDescent="0.2">
      <c r="A1437">
        <v>1433</v>
      </c>
      <c r="B1437" s="10">
        <v>3.168075</v>
      </c>
      <c r="C1437" s="10">
        <v>6.9588250955971738</v>
      </c>
      <c r="D1437" s="10">
        <v>3.9077250000000001</v>
      </c>
      <c r="E1437" s="10">
        <v>4.9970249999999998</v>
      </c>
      <c r="F1437" s="10">
        <v>4.3608571428571432</v>
      </c>
      <c r="G1437" s="10">
        <v>6.6552000000000007</v>
      </c>
      <c r="H1437" s="10">
        <v>5.2784599999999999</v>
      </c>
      <c r="I1437" s="10">
        <v>5.9982499999999996</v>
      </c>
      <c r="J1437" s="10">
        <v>5.5230000000000006</v>
      </c>
      <c r="K1437" s="10">
        <v>10.577249999999999</v>
      </c>
      <c r="L1437" s="10">
        <v>6.4003000000000005</v>
      </c>
      <c r="M1437" s="10">
        <v>7.99125</v>
      </c>
      <c r="N1437" s="10">
        <v>7.2012499999999999</v>
      </c>
      <c r="O1437" s="10">
        <v>14.965</v>
      </c>
      <c r="P1437" s="10">
        <v>8.7992499999999989</v>
      </c>
      <c r="Q1437" s="10">
        <v>10.991249999999999</v>
      </c>
    </row>
    <row r="1438" spans="1:17" x14ac:dyDescent="0.2">
      <c r="A1438">
        <v>1434</v>
      </c>
      <c r="B1438" s="10">
        <v>3.1683499999999998</v>
      </c>
      <c r="C1438" s="10">
        <v>6.9609921958289016</v>
      </c>
      <c r="D1438" s="10">
        <v>3.9080500000000002</v>
      </c>
      <c r="E1438" s="10">
        <v>4.9974499999999997</v>
      </c>
      <c r="F1438" s="10">
        <v>4.3611428571428572</v>
      </c>
      <c r="G1438" s="10">
        <v>6.6556000000000006</v>
      </c>
      <c r="H1438" s="10">
        <v>5.2786800000000005</v>
      </c>
      <c r="I1438" s="10">
        <v>5.9984999999999999</v>
      </c>
      <c r="J1438" s="10">
        <v>5.524</v>
      </c>
      <c r="K1438" s="10">
        <v>10.580500000000001</v>
      </c>
      <c r="L1438" s="10">
        <v>6.4014000000000006</v>
      </c>
      <c r="M1438" s="10">
        <v>7.9924999999999997</v>
      </c>
      <c r="N1438" s="10">
        <v>7.2024999999999997</v>
      </c>
      <c r="O1438" s="10">
        <v>14.97</v>
      </c>
      <c r="P1438" s="10">
        <v>8.8004999999999995</v>
      </c>
      <c r="Q1438" s="10">
        <v>10.9925</v>
      </c>
    </row>
    <row r="1439" spans="1:17" x14ac:dyDescent="0.2">
      <c r="A1439">
        <v>1435</v>
      </c>
      <c r="B1439" s="10">
        <v>3.168625</v>
      </c>
      <c r="C1439" s="10">
        <v>6.9631592960606294</v>
      </c>
      <c r="D1439" s="10">
        <v>3.9083749999999999</v>
      </c>
      <c r="E1439" s="10">
        <v>4.9978749999999996</v>
      </c>
      <c r="F1439" s="10">
        <v>4.3614285714285721</v>
      </c>
      <c r="G1439" s="10">
        <v>6.6560000000000006</v>
      </c>
      <c r="H1439" s="10">
        <v>5.2789000000000001</v>
      </c>
      <c r="I1439" s="10">
        <v>5.9987500000000002</v>
      </c>
      <c r="J1439" s="10">
        <v>5.5250000000000004</v>
      </c>
      <c r="K1439" s="10">
        <v>10.58375</v>
      </c>
      <c r="L1439" s="10">
        <v>6.4024999999999999</v>
      </c>
      <c r="M1439" s="10">
        <v>7.9937500000000004</v>
      </c>
      <c r="N1439" s="10">
        <v>7.2037500000000003</v>
      </c>
      <c r="O1439" s="10">
        <v>14.975</v>
      </c>
      <c r="P1439" s="10">
        <v>8.8017500000000002</v>
      </c>
      <c r="Q1439" s="10">
        <v>10.99375</v>
      </c>
    </row>
    <row r="1440" spans="1:17" x14ac:dyDescent="0.2">
      <c r="A1440">
        <v>1436</v>
      </c>
      <c r="B1440" s="10">
        <v>3.1688999999999998</v>
      </c>
      <c r="C1440" s="10">
        <v>6.9653263962923573</v>
      </c>
      <c r="D1440" s="10">
        <v>3.9087000000000001</v>
      </c>
      <c r="E1440" s="10">
        <v>4.9983000000000004</v>
      </c>
      <c r="F1440" s="10">
        <v>4.3617142857142861</v>
      </c>
      <c r="G1440" s="10">
        <v>6.6564000000000005</v>
      </c>
      <c r="H1440" s="10">
        <v>5.2791200000000007</v>
      </c>
      <c r="I1440" s="10">
        <v>5.9989999999999997</v>
      </c>
      <c r="J1440" s="10">
        <v>5.5259999999999998</v>
      </c>
      <c r="K1440" s="10">
        <v>10.587</v>
      </c>
      <c r="L1440" s="10">
        <v>6.4036</v>
      </c>
      <c r="M1440" s="10">
        <v>7.9950000000000001</v>
      </c>
      <c r="N1440" s="10">
        <v>7.2050000000000001</v>
      </c>
      <c r="O1440" s="10">
        <v>14.98</v>
      </c>
      <c r="P1440" s="10">
        <v>8.802999999999999</v>
      </c>
      <c r="Q1440" s="10">
        <v>10.994999999999999</v>
      </c>
    </row>
    <row r="1441" spans="1:17" x14ac:dyDescent="0.2">
      <c r="A1441">
        <v>1437</v>
      </c>
      <c r="B1441" s="10">
        <v>3.1691750000000001</v>
      </c>
      <c r="C1441" s="10">
        <v>6.9674934965240851</v>
      </c>
      <c r="D1441" s="10">
        <v>3.9090250000000002</v>
      </c>
      <c r="E1441" s="10">
        <v>4.9987250000000003</v>
      </c>
      <c r="F1441" s="10">
        <v>4.3620000000000001</v>
      </c>
      <c r="G1441" s="10">
        <v>6.6568000000000005</v>
      </c>
      <c r="H1441" s="10">
        <v>5.2793400000000004</v>
      </c>
      <c r="I1441" s="10">
        <v>5.99925</v>
      </c>
      <c r="J1441" s="10">
        <v>5.5270000000000001</v>
      </c>
      <c r="K1441" s="10">
        <v>10.590249999999999</v>
      </c>
      <c r="L1441" s="10">
        <v>6.4047000000000001</v>
      </c>
      <c r="M1441" s="10">
        <v>7.9962499999999999</v>
      </c>
      <c r="N1441" s="10">
        <v>7.2062499999999998</v>
      </c>
      <c r="O1441" s="10">
        <v>14.984999999999999</v>
      </c>
      <c r="P1441" s="10">
        <v>8.8042499999999997</v>
      </c>
      <c r="Q1441" s="10">
        <v>10.99625</v>
      </c>
    </row>
    <row r="1442" spans="1:17" x14ac:dyDescent="0.2">
      <c r="A1442">
        <v>1438</v>
      </c>
      <c r="B1442" s="10">
        <v>3.1694499999999999</v>
      </c>
      <c r="C1442" s="10">
        <v>6.9696605967558121</v>
      </c>
      <c r="D1442" s="10">
        <v>3.9093500000000003</v>
      </c>
      <c r="E1442" s="10">
        <v>4.9991500000000002</v>
      </c>
      <c r="F1442" s="10">
        <v>4.362285714285715</v>
      </c>
      <c r="G1442" s="10">
        <v>6.6572000000000005</v>
      </c>
      <c r="H1442" s="10">
        <v>5.27956</v>
      </c>
      <c r="I1442" s="10">
        <v>5.9995000000000003</v>
      </c>
      <c r="J1442" s="10">
        <v>5.5280000000000005</v>
      </c>
      <c r="K1442" s="10">
        <v>10.593499999999999</v>
      </c>
      <c r="L1442" s="10">
        <v>6.4058000000000002</v>
      </c>
      <c r="M1442" s="10">
        <v>7.9974999999999996</v>
      </c>
      <c r="N1442" s="10">
        <v>7.2074999999999996</v>
      </c>
      <c r="O1442" s="10">
        <v>14.99</v>
      </c>
      <c r="P1442" s="10">
        <v>8.8055000000000003</v>
      </c>
      <c r="Q1442" s="10">
        <v>10.9975</v>
      </c>
    </row>
    <row r="1443" spans="1:17" x14ac:dyDescent="0.2">
      <c r="A1443">
        <v>1439</v>
      </c>
      <c r="B1443" s="10">
        <v>3.1697250000000001</v>
      </c>
      <c r="C1443" s="10">
        <v>6.9718276969875399</v>
      </c>
      <c r="D1443" s="10">
        <v>3.909675</v>
      </c>
      <c r="E1443" s="10">
        <v>4.9995750000000001</v>
      </c>
      <c r="F1443" s="10">
        <v>4.362571428571429</v>
      </c>
      <c r="G1443" s="10">
        <v>6.6576000000000004</v>
      </c>
      <c r="H1443" s="10">
        <v>5.2797800000000006</v>
      </c>
      <c r="I1443" s="10">
        <v>5.9997499999999997</v>
      </c>
      <c r="J1443" s="10">
        <v>5.5289999999999999</v>
      </c>
      <c r="K1443" s="10">
        <v>10.59675</v>
      </c>
      <c r="L1443" s="10">
        <v>6.4069000000000003</v>
      </c>
      <c r="M1443" s="10">
        <v>7.9987500000000002</v>
      </c>
      <c r="N1443" s="10">
        <v>7.2087500000000002</v>
      </c>
      <c r="O1443" s="10">
        <v>14.994999999999999</v>
      </c>
      <c r="P1443" s="10">
        <v>8.8067499999999992</v>
      </c>
      <c r="Q1443" s="10">
        <v>10.998749999999999</v>
      </c>
    </row>
    <row r="1444" spans="1:17" x14ac:dyDescent="0.2">
      <c r="A1444">
        <v>1440</v>
      </c>
      <c r="B1444" s="10">
        <v>3.17</v>
      </c>
      <c r="C1444" s="10">
        <v>6.9739947972192677</v>
      </c>
      <c r="D1444" s="10">
        <v>3.91</v>
      </c>
      <c r="E1444" s="10">
        <v>5</v>
      </c>
      <c r="F1444" s="10">
        <v>4.362857142857143</v>
      </c>
      <c r="G1444" s="10">
        <v>6.6580000000000004</v>
      </c>
      <c r="H1444" s="10">
        <v>5.28</v>
      </c>
      <c r="I1444" s="10">
        <v>6</v>
      </c>
      <c r="J1444" s="10">
        <v>5.53</v>
      </c>
      <c r="K1444" s="10">
        <v>10.6</v>
      </c>
      <c r="L1444" s="10">
        <v>6.4080000000000004</v>
      </c>
      <c r="M1444" s="10">
        <v>8</v>
      </c>
      <c r="N1444" s="10">
        <v>7.21</v>
      </c>
      <c r="O1444" s="10">
        <v>15</v>
      </c>
      <c r="P1444" s="10">
        <v>8.8079999999999998</v>
      </c>
      <c r="Q1444" s="10">
        <v>11</v>
      </c>
    </row>
    <row r="1445" spans="1:17" x14ac:dyDescent="0.2">
      <c r="A1445">
        <v>1441</v>
      </c>
      <c r="B1445" s="10">
        <v>3.17</v>
      </c>
      <c r="C1445" s="10">
        <v>6.9744282172656131</v>
      </c>
      <c r="D1445" s="10">
        <v>3.91</v>
      </c>
      <c r="E1445" s="10">
        <v>5</v>
      </c>
      <c r="F1445" s="10">
        <v>4.363142857142857</v>
      </c>
      <c r="G1445" s="10">
        <v>6.6580500000000002</v>
      </c>
      <c r="H1445" s="10">
        <v>5.28</v>
      </c>
      <c r="I1445" s="10">
        <v>6</v>
      </c>
      <c r="J1445" s="10">
        <v>5.53</v>
      </c>
      <c r="K1445" s="10">
        <v>10.6</v>
      </c>
      <c r="L1445" s="10">
        <v>6.4080000000000004</v>
      </c>
      <c r="M1445" s="10">
        <v>8</v>
      </c>
      <c r="N1445" s="10">
        <v>7.21</v>
      </c>
      <c r="O1445" s="10">
        <v>15</v>
      </c>
      <c r="P1445" s="10">
        <v>8.8079999999999998</v>
      </c>
      <c r="Q1445" s="10">
        <v>11</v>
      </c>
    </row>
    <row r="1446" spans="1:17" x14ac:dyDescent="0.2">
      <c r="A1446">
        <v>1442</v>
      </c>
      <c r="B1446" s="10">
        <v>3.17</v>
      </c>
      <c r="C1446" s="10">
        <v>6.9748616373119585</v>
      </c>
      <c r="D1446" s="10">
        <v>3.91</v>
      </c>
      <c r="E1446" s="10">
        <v>5</v>
      </c>
      <c r="F1446" s="10">
        <v>4.3634285714285719</v>
      </c>
      <c r="G1446" s="10">
        <v>6.6581000000000001</v>
      </c>
      <c r="H1446" s="10">
        <v>5.28</v>
      </c>
      <c r="I1446" s="10">
        <v>6</v>
      </c>
      <c r="J1446" s="10">
        <v>5.53</v>
      </c>
      <c r="K1446" s="10">
        <v>10.6</v>
      </c>
      <c r="L1446" s="10">
        <v>6.4080000000000004</v>
      </c>
      <c r="M1446" s="10">
        <v>8</v>
      </c>
      <c r="N1446" s="10">
        <v>7.21</v>
      </c>
      <c r="O1446" s="10">
        <v>15</v>
      </c>
      <c r="P1446" s="10">
        <v>8.8079999999999998</v>
      </c>
      <c r="Q1446" s="10">
        <v>11</v>
      </c>
    </row>
    <row r="1447" spans="1:17" x14ac:dyDescent="0.2">
      <c r="A1447">
        <v>1443</v>
      </c>
      <c r="B1447" s="10">
        <v>3.17</v>
      </c>
      <c r="C1447" s="10">
        <v>6.9752950573583039</v>
      </c>
      <c r="D1447" s="10">
        <v>3.91</v>
      </c>
      <c r="E1447" s="10">
        <v>5</v>
      </c>
      <c r="F1447" s="10">
        <v>4.3637142857142859</v>
      </c>
      <c r="G1447" s="10">
        <v>6.65815</v>
      </c>
      <c r="H1447" s="10">
        <v>5.28</v>
      </c>
      <c r="I1447" s="10">
        <v>6</v>
      </c>
      <c r="J1447" s="10">
        <v>5.53</v>
      </c>
      <c r="K1447" s="10">
        <v>10.6</v>
      </c>
      <c r="L1447" s="10">
        <v>6.4080000000000004</v>
      </c>
      <c r="M1447" s="10">
        <v>8</v>
      </c>
      <c r="N1447" s="10">
        <v>7.21</v>
      </c>
      <c r="O1447" s="10">
        <v>15</v>
      </c>
      <c r="P1447" s="10">
        <v>8.8079999999999998</v>
      </c>
      <c r="Q1447" s="10">
        <v>11</v>
      </c>
    </row>
    <row r="1448" spans="1:17" x14ac:dyDescent="0.2">
      <c r="A1448">
        <v>1444</v>
      </c>
      <c r="B1448" s="10">
        <v>3.17</v>
      </c>
      <c r="C1448" s="10">
        <v>6.9757284774046502</v>
      </c>
      <c r="D1448" s="10">
        <v>3.91</v>
      </c>
      <c r="E1448" s="10">
        <v>5</v>
      </c>
      <c r="F1448" s="10">
        <v>4.3639999999999999</v>
      </c>
      <c r="G1448" s="10">
        <v>6.6581999999999999</v>
      </c>
      <c r="H1448" s="10">
        <v>5.28</v>
      </c>
      <c r="I1448" s="10">
        <v>6</v>
      </c>
      <c r="J1448" s="10">
        <v>5.53</v>
      </c>
      <c r="K1448" s="10">
        <v>10.6</v>
      </c>
      <c r="L1448" s="10">
        <v>6.4080000000000004</v>
      </c>
      <c r="M1448" s="10">
        <v>8</v>
      </c>
      <c r="N1448" s="10">
        <v>7.21</v>
      </c>
      <c r="O1448" s="10">
        <v>15</v>
      </c>
      <c r="P1448" s="10">
        <v>8.8079999999999998</v>
      </c>
      <c r="Q1448" s="10">
        <v>11</v>
      </c>
    </row>
    <row r="1449" spans="1:17" x14ac:dyDescent="0.2">
      <c r="A1449">
        <v>1445</v>
      </c>
      <c r="B1449" s="10">
        <v>3.17</v>
      </c>
      <c r="C1449" s="10">
        <v>6.9761618974509956</v>
      </c>
      <c r="D1449" s="10">
        <v>3.91</v>
      </c>
      <c r="E1449" s="10">
        <v>5</v>
      </c>
      <c r="F1449" s="10">
        <v>4.3642857142857148</v>
      </c>
      <c r="G1449" s="10">
        <v>6.6582500000000007</v>
      </c>
      <c r="H1449" s="10">
        <v>5.28</v>
      </c>
      <c r="I1449" s="10">
        <v>6</v>
      </c>
      <c r="J1449" s="10">
        <v>5.53</v>
      </c>
      <c r="K1449" s="10">
        <v>10.6</v>
      </c>
      <c r="L1449" s="10">
        <v>6.4080000000000004</v>
      </c>
      <c r="M1449" s="10">
        <v>8</v>
      </c>
      <c r="N1449" s="10">
        <v>7.21</v>
      </c>
      <c r="O1449" s="10">
        <v>15</v>
      </c>
      <c r="P1449" s="10">
        <v>8.8079999999999998</v>
      </c>
      <c r="Q1449" s="10">
        <v>11</v>
      </c>
    </row>
    <row r="1450" spans="1:17" x14ac:dyDescent="0.2">
      <c r="A1450">
        <v>1446</v>
      </c>
      <c r="B1450" s="10">
        <v>3.17</v>
      </c>
      <c r="C1450" s="10">
        <v>6.976595317497341</v>
      </c>
      <c r="D1450" s="10">
        <v>3.91</v>
      </c>
      <c r="E1450" s="10">
        <v>5</v>
      </c>
      <c r="F1450" s="10">
        <v>4.3645714285714288</v>
      </c>
      <c r="G1450" s="10">
        <v>6.6583000000000006</v>
      </c>
      <c r="H1450" s="10">
        <v>5.28</v>
      </c>
      <c r="I1450" s="10">
        <v>6</v>
      </c>
      <c r="J1450" s="10">
        <v>5.53</v>
      </c>
      <c r="K1450" s="10">
        <v>10.6</v>
      </c>
      <c r="L1450" s="10">
        <v>6.4080000000000004</v>
      </c>
      <c r="M1450" s="10">
        <v>8</v>
      </c>
      <c r="N1450" s="10">
        <v>7.21</v>
      </c>
      <c r="O1450" s="10">
        <v>15</v>
      </c>
      <c r="P1450" s="10">
        <v>8.8079999999999998</v>
      </c>
      <c r="Q1450" s="10">
        <v>11</v>
      </c>
    </row>
    <row r="1451" spans="1:17" x14ac:dyDescent="0.2">
      <c r="A1451">
        <v>1447</v>
      </c>
      <c r="B1451" s="10">
        <v>3.17</v>
      </c>
      <c r="C1451" s="10">
        <v>6.9770287375436864</v>
      </c>
      <c r="D1451" s="10">
        <v>3.91</v>
      </c>
      <c r="E1451" s="10">
        <v>5</v>
      </c>
      <c r="F1451" s="10">
        <v>4.3648571428571428</v>
      </c>
      <c r="G1451" s="10">
        <v>6.6583500000000004</v>
      </c>
      <c r="H1451" s="10">
        <v>5.28</v>
      </c>
      <c r="I1451" s="10">
        <v>6</v>
      </c>
      <c r="J1451" s="10">
        <v>5.53</v>
      </c>
      <c r="K1451" s="10">
        <v>10.6</v>
      </c>
      <c r="L1451" s="10">
        <v>6.4080000000000004</v>
      </c>
      <c r="M1451" s="10">
        <v>8</v>
      </c>
      <c r="N1451" s="10">
        <v>7.21</v>
      </c>
      <c r="O1451" s="10">
        <v>15</v>
      </c>
      <c r="P1451" s="10">
        <v>8.8079999999999998</v>
      </c>
      <c r="Q1451" s="10">
        <v>11</v>
      </c>
    </row>
    <row r="1452" spans="1:17" x14ac:dyDescent="0.2">
      <c r="A1452">
        <v>1448</v>
      </c>
      <c r="B1452" s="10">
        <v>3.17</v>
      </c>
      <c r="C1452" s="10">
        <v>6.9774621575900317</v>
      </c>
      <c r="D1452" s="10">
        <v>3.91</v>
      </c>
      <c r="E1452" s="10">
        <v>5</v>
      </c>
      <c r="F1452" s="10">
        <v>4.3651428571428577</v>
      </c>
      <c r="G1452" s="10">
        <v>6.6584000000000003</v>
      </c>
      <c r="H1452" s="10">
        <v>5.28</v>
      </c>
      <c r="I1452" s="10">
        <v>6</v>
      </c>
      <c r="J1452" s="10">
        <v>5.53</v>
      </c>
      <c r="K1452" s="10">
        <v>10.6</v>
      </c>
      <c r="L1452" s="10">
        <v>6.4080000000000004</v>
      </c>
      <c r="M1452" s="10">
        <v>8</v>
      </c>
      <c r="N1452" s="10">
        <v>7.21</v>
      </c>
      <c r="O1452" s="10">
        <v>15</v>
      </c>
      <c r="P1452" s="10">
        <v>8.8079999999999998</v>
      </c>
      <c r="Q1452" s="10">
        <v>11</v>
      </c>
    </row>
    <row r="1453" spans="1:17" x14ac:dyDescent="0.2">
      <c r="A1453">
        <v>1449</v>
      </c>
      <c r="B1453" s="10">
        <v>3.17</v>
      </c>
      <c r="C1453" s="10">
        <v>6.9778955776363771</v>
      </c>
      <c r="D1453" s="10">
        <v>3.91</v>
      </c>
      <c r="E1453" s="10">
        <v>5</v>
      </c>
      <c r="F1453" s="10">
        <v>4.3654285714285717</v>
      </c>
      <c r="G1453" s="10">
        <v>6.6584500000000002</v>
      </c>
      <c r="H1453" s="10">
        <v>5.28</v>
      </c>
      <c r="I1453" s="10">
        <v>6</v>
      </c>
      <c r="J1453" s="10">
        <v>5.53</v>
      </c>
      <c r="K1453" s="10">
        <v>10.6</v>
      </c>
      <c r="L1453" s="10">
        <v>6.4080000000000004</v>
      </c>
      <c r="M1453" s="10">
        <v>8</v>
      </c>
      <c r="N1453" s="10">
        <v>7.21</v>
      </c>
      <c r="O1453" s="10">
        <v>15</v>
      </c>
      <c r="P1453" s="10">
        <v>8.8079999999999998</v>
      </c>
      <c r="Q1453" s="10">
        <v>11</v>
      </c>
    </row>
    <row r="1454" spans="1:17" x14ac:dyDescent="0.2">
      <c r="A1454">
        <v>1450</v>
      </c>
      <c r="B1454" s="10">
        <v>3.17</v>
      </c>
      <c r="C1454" s="10">
        <v>6.9783289976827234</v>
      </c>
      <c r="D1454" s="10">
        <v>3.91</v>
      </c>
      <c r="E1454" s="10">
        <v>5</v>
      </c>
      <c r="F1454" s="10">
        <v>4.3657142857142857</v>
      </c>
      <c r="G1454" s="10">
        <v>6.6585000000000001</v>
      </c>
      <c r="H1454" s="10">
        <v>5.28</v>
      </c>
      <c r="I1454" s="10">
        <v>6</v>
      </c>
      <c r="J1454" s="10">
        <v>5.53</v>
      </c>
      <c r="K1454" s="10">
        <v>10.6</v>
      </c>
      <c r="L1454" s="10">
        <v>6.4080000000000004</v>
      </c>
      <c r="M1454" s="10">
        <v>8</v>
      </c>
      <c r="N1454" s="10">
        <v>7.21</v>
      </c>
      <c r="O1454" s="10">
        <v>15</v>
      </c>
      <c r="P1454" s="10">
        <v>8.8079999999999998</v>
      </c>
      <c r="Q1454" s="10">
        <v>11</v>
      </c>
    </row>
    <row r="1455" spans="1:17" x14ac:dyDescent="0.2">
      <c r="A1455">
        <v>1451</v>
      </c>
      <c r="B1455" s="10">
        <v>3.17</v>
      </c>
      <c r="C1455" s="10">
        <v>6.9787624177290688</v>
      </c>
      <c r="D1455" s="10">
        <v>3.91</v>
      </c>
      <c r="E1455" s="10">
        <v>5</v>
      </c>
      <c r="F1455" s="10">
        <v>4.3660000000000005</v>
      </c>
      <c r="G1455" s="10">
        <v>6.65855</v>
      </c>
      <c r="H1455" s="10">
        <v>5.28</v>
      </c>
      <c r="I1455" s="10">
        <v>6</v>
      </c>
      <c r="J1455" s="10">
        <v>5.53</v>
      </c>
      <c r="K1455" s="10">
        <v>10.6</v>
      </c>
      <c r="L1455" s="10">
        <v>6.4080000000000004</v>
      </c>
      <c r="M1455" s="10">
        <v>8</v>
      </c>
      <c r="N1455" s="10">
        <v>7.21</v>
      </c>
      <c r="O1455" s="10">
        <v>15</v>
      </c>
      <c r="P1455" s="10">
        <v>8.8079999999999998</v>
      </c>
      <c r="Q1455" s="10">
        <v>11</v>
      </c>
    </row>
    <row r="1456" spans="1:17" x14ac:dyDescent="0.2">
      <c r="A1456">
        <v>1452</v>
      </c>
      <c r="B1456" s="10">
        <v>3.17</v>
      </c>
      <c r="C1456" s="10">
        <v>6.9791958377754142</v>
      </c>
      <c r="D1456" s="10">
        <v>3.91</v>
      </c>
      <c r="E1456" s="10">
        <v>5</v>
      </c>
      <c r="F1456" s="10">
        <v>4.3662857142857145</v>
      </c>
      <c r="G1456" s="10">
        <v>6.6585999999999999</v>
      </c>
      <c r="H1456" s="10">
        <v>5.28</v>
      </c>
      <c r="I1456" s="10">
        <v>6</v>
      </c>
      <c r="J1456" s="10">
        <v>5.53</v>
      </c>
      <c r="K1456" s="10">
        <v>10.6</v>
      </c>
      <c r="L1456" s="10">
        <v>6.4080000000000004</v>
      </c>
      <c r="M1456" s="10">
        <v>8</v>
      </c>
      <c r="N1456" s="10">
        <v>7.21</v>
      </c>
      <c r="O1456" s="10">
        <v>15</v>
      </c>
      <c r="P1456" s="10">
        <v>8.8079999999999998</v>
      </c>
      <c r="Q1456" s="10">
        <v>11</v>
      </c>
    </row>
    <row r="1457" spans="1:17" x14ac:dyDescent="0.2">
      <c r="A1457">
        <v>1453</v>
      </c>
      <c r="B1457" s="10">
        <v>3.17</v>
      </c>
      <c r="C1457" s="10">
        <v>6.9796292578217596</v>
      </c>
      <c r="D1457" s="10">
        <v>3.91</v>
      </c>
      <c r="E1457" s="10">
        <v>5</v>
      </c>
      <c r="F1457" s="10">
        <v>4.3665714285714285</v>
      </c>
      <c r="G1457" s="10">
        <v>6.6586499999999997</v>
      </c>
      <c r="H1457" s="10">
        <v>5.28</v>
      </c>
      <c r="I1457" s="10">
        <v>6</v>
      </c>
      <c r="J1457" s="10">
        <v>5.53</v>
      </c>
      <c r="K1457" s="10">
        <v>10.6</v>
      </c>
      <c r="L1457" s="10">
        <v>6.4080000000000004</v>
      </c>
      <c r="M1457" s="10">
        <v>8</v>
      </c>
      <c r="N1457" s="10">
        <v>7.21</v>
      </c>
      <c r="O1457" s="10">
        <v>15</v>
      </c>
      <c r="P1457" s="10">
        <v>8.8079999999999998</v>
      </c>
      <c r="Q1457" s="10">
        <v>11</v>
      </c>
    </row>
    <row r="1458" spans="1:17" x14ac:dyDescent="0.2">
      <c r="A1458">
        <v>1454</v>
      </c>
      <c r="B1458" s="10">
        <v>3.17</v>
      </c>
      <c r="C1458" s="10">
        <v>6.980062677868105</v>
      </c>
      <c r="D1458" s="10">
        <v>3.91</v>
      </c>
      <c r="E1458" s="10">
        <v>5</v>
      </c>
      <c r="F1458" s="10">
        <v>4.3668571428571434</v>
      </c>
      <c r="G1458" s="10">
        <v>6.6586999999999996</v>
      </c>
      <c r="H1458" s="10">
        <v>5.28</v>
      </c>
      <c r="I1458" s="10">
        <v>6</v>
      </c>
      <c r="J1458" s="10">
        <v>5.53</v>
      </c>
      <c r="K1458" s="10">
        <v>10.6</v>
      </c>
      <c r="L1458" s="10">
        <v>6.4080000000000004</v>
      </c>
      <c r="M1458" s="10">
        <v>8</v>
      </c>
      <c r="N1458" s="10">
        <v>7.21</v>
      </c>
      <c r="O1458" s="10">
        <v>15</v>
      </c>
      <c r="P1458" s="10">
        <v>8.8079999999999998</v>
      </c>
      <c r="Q1458" s="10">
        <v>11</v>
      </c>
    </row>
    <row r="1459" spans="1:17" x14ac:dyDescent="0.2">
      <c r="A1459">
        <v>1455</v>
      </c>
      <c r="B1459" s="10">
        <v>3.17</v>
      </c>
      <c r="C1459" s="10">
        <v>6.9804960979144504</v>
      </c>
      <c r="D1459" s="10">
        <v>3.91</v>
      </c>
      <c r="E1459" s="10">
        <v>5</v>
      </c>
      <c r="F1459" s="10">
        <v>4.3671428571428574</v>
      </c>
      <c r="G1459" s="10">
        <v>6.6587499999999995</v>
      </c>
      <c r="H1459" s="10">
        <v>5.28</v>
      </c>
      <c r="I1459" s="10">
        <v>6</v>
      </c>
      <c r="J1459" s="10">
        <v>5.53</v>
      </c>
      <c r="K1459" s="10">
        <v>10.6</v>
      </c>
      <c r="L1459" s="10">
        <v>6.4080000000000004</v>
      </c>
      <c r="M1459" s="10">
        <v>8</v>
      </c>
      <c r="N1459" s="10">
        <v>7.21</v>
      </c>
      <c r="O1459" s="10">
        <v>15</v>
      </c>
      <c r="P1459" s="10">
        <v>8.8079999999999998</v>
      </c>
      <c r="Q1459" s="10">
        <v>11</v>
      </c>
    </row>
    <row r="1460" spans="1:17" x14ac:dyDescent="0.2">
      <c r="A1460">
        <v>1456</v>
      </c>
      <c r="B1460" s="10">
        <v>3.17</v>
      </c>
      <c r="C1460" s="10">
        <v>6.9809295179607957</v>
      </c>
      <c r="D1460" s="10">
        <v>3.91</v>
      </c>
      <c r="E1460" s="10">
        <v>5</v>
      </c>
      <c r="F1460" s="10">
        <v>4.3674285714285714</v>
      </c>
      <c r="G1460" s="10">
        <v>6.6588000000000003</v>
      </c>
      <c r="H1460" s="10">
        <v>5.28</v>
      </c>
      <c r="I1460" s="10">
        <v>6</v>
      </c>
      <c r="J1460" s="10">
        <v>5.53</v>
      </c>
      <c r="K1460" s="10">
        <v>10.6</v>
      </c>
      <c r="L1460" s="10">
        <v>6.4080000000000004</v>
      </c>
      <c r="M1460" s="10">
        <v>8</v>
      </c>
      <c r="N1460" s="10">
        <v>7.21</v>
      </c>
      <c r="O1460" s="10">
        <v>15</v>
      </c>
      <c r="P1460" s="10">
        <v>8.8079999999999998</v>
      </c>
      <c r="Q1460" s="10">
        <v>11</v>
      </c>
    </row>
    <row r="1461" spans="1:17" x14ac:dyDescent="0.2">
      <c r="A1461">
        <v>1457</v>
      </c>
      <c r="B1461" s="10">
        <v>3.17</v>
      </c>
      <c r="C1461" s="10">
        <v>6.981362938007142</v>
      </c>
      <c r="D1461" s="10">
        <v>3.91</v>
      </c>
      <c r="E1461" s="10">
        <v>5</v>
      </c>
      <c r="F1461" s="10">
        <v>4.3677142857142854</v>
      </c>
      <c r="G1461" s="10">
        <v>6.6588500000000002</v>
      </c>
      <c r="H1461" s="10">
        <v>5.28</v>
      </c>
      <c r="I1461" s="10">
        <v>6</v>
      </c>
      <c r="J1461" s="10">
        <v>5.53</v>
      </c>
      <c r="K1461" s="10">
        <v>10.6</v>
      </c>
      <c r="L1461" s="10">
        <v>6.4080000000000004</v>
      </c>
      <c r="M1461" s="10">
        <v>8</v>
      </c>
      <c r="N1461" s="10">
        <v>7.21</v>
      </c>
      <c r="O1461" s="10">
        <v>15</v>
      </c>
      <c r="P1461" s="10">
        <v>8.8079999999999998</v>
      </c>
      <c r="Q1461" s="10">
        <v>11</v>
      </c>
    </row>
    <row r="1462" spans="1:17" x14ac:dyDescent="0.2">
      <c r="A1462">
        <v>1458</v>
      </c>
      <c r="B1462" s="10">
        <v>3.17</v>
      </c>
      <c r="C1462" s="10">
        <v>6.9817963580534874</v>
      </c>
      <c r="D1462" s="10">
        <v>3.91</v>
      </c>
      <c r="E1462" s="10">
        <v>5</v>
      </c>
      <c r="F1462" s="10">
        <v>4.3680000000000003</v>
      </c>
      <c r="G1462" s="10">
        <v>6.6589</v>
      </c>
      <c r="H1462" s="10">
        <v>5.28</v>
      </c>
      <c r="I1462" s="10">
        <v>6</v>
      </c>
      <c r="J1462" s="10">
        <v>5.53</v>
      </c>
      <c r="K1462" s="10">
        <v>10.6</v>
      </c>
      <c r="L1462" s="10">
        <v>6.4080000000000004</v>
      </c>
      <c r="M1462" s="10">
        <v>8</v>
      </c>
      <c r="N1462" s="10">
        <v>7.21</v>
      </c>
      <c r="O1462" s="10">
        <v>15</v>
      </c>
      <c r="P1462" s="10">
        <v>8.8079999999999998</v>
      </c>
      <c r="Q1462" s="10">
        <v>11</v>
      </c>
    </row>
    <row r="1463" spans="1:17" x14ac:dyDescent="0.2">
      <c r="A1463">
        <v>1459</v>
      </c>
      <c r="B1463" s="10">
        <v>3.17</v>
      </c>
      <c r="C1463" s="10">
        <v>6.9822297780998328</v>
      </c>
      <c r="D1463" s="10">
        <v>3.91</v>
      </c>
      <c r="E1463" s="10">
        <v>5</v>
      </c>
      <c r="F1463" s="10">
        <v>4.3682857142857143</v>
      </c>
      <c r="G1463" s="10">
        <v>6.6589499999999999</v>
      </c>
      <c r="H1463" s="10">
        <v>5.28</v>
      </c>
      <c r="I1463" s="10">
        <v>6</v>
      </c>
      <c r="J1463" s="10">
        <v>5.53</v>
      </c>
      <c r="K1463" s="10">
        <v>10.6</v>
      </c>
      <c r="L1463" s="10">
        <v>6.4080000000000004</v>
      </c>
      <c r="M1463" s="10">
        <v>8</v>
      </c>
      <c r="N1463" s="10">
        <v>7.21</v>
      </c>
      <c r="O1463" s="10">
        <v>15</v>
      </c>
      <c r="P1463" s="10">
        <v>8.8079999999999998</v>
      </c>
      <c r="Q1463" s="10">
        <v>11</v>
      </c>
    </row>
    <row r="1464" spans="1:17" x14ac:dyDescent="0.2">
      <c r="A1464">
        <v>1460</v>
      </c>
      <c r="B1464" s="10">
        <v>3.17</v>
      </c>
      <c r="C1464" s="10">
        <v>6.9826631981461782</v>
      </c>
      <c r="D1464" s="10">
        <v>3.91</v>
      </c>
      <c r="E1464" s="10">
        <v>5</v>
      </c>
      <c r="F1464" s="10">
        <v>4.3685714285714283</v>
      </c>
      <c r="G1464" s="10">
        <v>6.6589999999999998</v>
      </c>
      <c r="H1464" s="10">
        <v>5.28</v>
      </c>
      <c r="I1464" s="10">
        <v>6</v>
      </c>
      <c r="J1464" s="10">
        <v>5.53</v>
      </c>
      <c r="K1464" s="10">
        <v>10.6</v>
      </c>
      <c r="L1464" s="10">
        <v>6.4080000000000004</v>
      </c>
      <c r="M1464" s="10">
        <v>8</v>
      </c>
      <c r="N1464" s="10">
        <v>7.21</v>
      </c>
      <c r="O1464" s="10">
        <v>15</v>
      </c>
      <c r="P1464" s="10">
        <v>8.8079999999999998</v>
      </c>
      <c r="Q1464" s="10">
        <v>11</v>
      </c>
    </row>
    <row r="1465" spans="1:17" x14ac:dyDescent="0.2">
      <c r="A1465">
        <v>1461</v>
      </c>
      <c r="B1465" s="10">
        <v>3.17</v>
      </c>
      <c r="C1465" s="10">
        <v>6.9830966181925236</v>
      </c>
      <c r="D1465" s="10">
        <v>3.91</v>
      </c>
      <c r="E1465" s="10">
        <v>5</v>
      </c>
      <c r="F1465" s="10">
        <v>4.3688571428571432</v>
      </c>
      <c r="G1465" s="10">
        <v>6.6590249999999997</v>
      </c>
      <c r="H1465" s="10">
        <v>5.28</v>
      </c>
      <c r="I1465" s="10">
        <v>6</v>
      </c>
      <c r="J1465" s="10">
        <v>5.53</v>
      </c>
      <c r="K1465" s="10">
        <v>10.6</v>
      </c>
      <c r="L1465" s="10">
        <v>6.4080000000000004</v>
      </c>
      <c r="M1465" s="10">
        <v>8</v>
      </c>
      <c r="N1465" s="10">
        <v>7.21</v>
      </c>
      <c r="O1465" s="10">
        <v>15</v>
      </c>
      <c r="P1465" s="10">
        <v>8.8079999999999998</v>
      </c>
      <c r="Q1465" s="10">
        <v>11</v>
      </c>
    </row>
    <row r="1466" spans="1:17" x14ac:dyDescent="0.2">
      <c r="A1466">
        <v>1462</v>
      </c>
      <c r="B1466" s="10">
        <v>3.17</v>
      </c>
      <c r="C1466" s="10">
        <v>6.983530038238869</v>
      </c>
      <c r="D1466" s="10">
        <v>3.91</v>
      </c>
      <c r="E1466" s="10">
        <v>5</v>
      </c>
      <c r="F1466" s="10">
        <v>4.3691428571428572</v>
      </c>
      <c r="G1466" s="10">
        <v>6.6590499999999997</v>
      </c>
      <c r="H1466" s="10">
        <v>5.28</v>
      </c>
      <c r="I1466" s="10">
        <v>6</v>
      </c>
      <c r="J1466" s="10">
        <v>5.53</v>
      </c>
      <c r="K1466" s="10">
        <v>10.6</v>
      </c>
      <c r="L1466" s="10">
        <v>6.4080000000000004</v>
      </c>
      <c r="M1466" s="10">
        <v>8</v>
      </c>
      <c r="N1466" s="10">
        <v>7.21</v>
      </c>
      <c r="O1466" s="10">
        <v>15</v>
      </c>
      <c r="P1466" s="10">
        <v>8.8079999999999998</v>
      </c>
      <c r="Q1466" s="10">
        <v>11</v>
      </c>
    </row>
    <row r="1467" spans="1:17" x14ac:dyDescent="0.2">
      <c r="A1467">
        <v>1463</v>
      </c>
      <c r="B1467" s="10">
        <v>3.17</v>
      </c>
      <c r="C1467" s="10">
        <v>6.9839634582852153</v>
      </c>
      <c r="D1467" s="10">
        <v>3.91</v>
      </c>
      <c r="E1467" s="10">
        <v>5</v>
      </c>
      <c r="F1467" s="10">
        <v>4.3694285714285712</v>
      </c>
      <c r="G1467" s="10">
        <v>6.6590749999999996</v>
      </c>
      <c r="H1467" s="10">
        <v>5.28</v>
      </c>
      <c r="I1467" s="10">
        <v>6</v>
      </c>
      <c r="J1467" s="10">
        <v>5.53</v>
      </c>
      <c r="K1467" s="10">
        <v>10.6</v>
      </c>
      <c r="L1467" s="10">
        <v>6.4080000000000004</v>
      </c>
      <c r="M1467" s="10">
        <v>8</v>
      </c>
      <c r="N1467" s="10">
        <v>7.21</v>
      </c>
      <c r="O1467" s="10">
        <v>15</v>
      </c>
      <c r="P1467" s="10">
        <v>8.8079999999999998</v>
      </c>
      <c r="Q1467" s="10">
        <v>11</v>
      </c>
    </row>
    <row r="1468" spans="1:17" x14ac:dyDescent="0.2">
      <c r="A1468">
        <v>1464</v>
      </c>
      <c r="B1468" s="10">
        <v>3.17</v>
      </c>
      <c r="C1468" s="10">
        <v>6.9843968783315606</v>
      </c>
      <c r="D1468" s="10">
        <v>3.91</v>
      </c>
      <c r="E1468" s="10">
        <v>5</v>
      </c>
      <c r="F1468" s="10">
        <v>4.3697142857142861</v>
      </c>
      <c r="G1468" s="10">
        <v>6.6590999999999996</v>
      </c>
      <c r="H1468" s="10">
        <v>5.28</v>
      </c>
      <c r="I1468" s="10">
        <v>6</v>
      </c>
      <c r="J1468" s="10">
        <v>5.53</v>
      </c>
      <c r="K1468" s="10">
        <v>10.6</v>
      </c>
      <c r="L1468" s="10">
        <v>6.4080000000000004</v>
      </c>
      <c r="M1468" s="10">
        <v>8</v>
      </c>
      <c r="N1468" s="10">
        <v>7.21</v>
      </c>
      <c r="O1468" s="10">
        <v>15</v>
      </c>
      <c r="P1468" s="10">
        <v>8.8079999999999998</v>
      </c>
      <c r="Q1468" s="10">
        <v>11</v>
      </c>
    </row>
    <row r="1469" spans="1:17" x14ac:dyDescent="0.2">
      <c r="A1469">
        <v>1465</v>
      </c>
      <c r="B1469" s="10">
        <v>3.17</v>
      </c>
      <c r="C1469" s="10">
        <v>6.984830298377906</v>
      </c>
      <c r="D1469" s="10">
        <v>3.91</v>
      </c>
      <c r="E1469" s="10">
        <v>5</v>
      </c>
      <c r="F1469" s="10">
        <v>4.37</v>
      </c>
      <c r="G1469" s="10">
        <v>6.6591249999999995</v>
      </c>
      <c r="H1469" s="10">
        <v>5.28</v>
      </c>
      <c r="I1469" s="10">
        <v>6</v>
      </c>
      <c r="J1469" s="10">
        <v>5.53</v>
      </c>
      <c r="K1469" s="10">
        <v>10.6</v>
      </c>
      <c r="L1469" s="10">
        <v>6.4080000000000004</v>
      </c>
      <c r="M1469" s="10">
        <v>8</v>
      </c>
      <c r="N1469" s="10">
        <v>7.21</v>
      </c>
      <c r="O1469" s="10">
        <v>15</v>
      </c>
      <c r="P1469" s="10">
        <v>8.8079999999999998</v>
      </c>
      <c r="Q1469" s="10">
        <v>11</v>
      </c>
    </row>
    <row r="1470" spans="1:17" x14ac:dyDescent="0.2">
      <c r="A1470">
        <v>1466</v>
      </c>
      <c r="B1470" s="10">
        <v>3.17</v>
      </c>
      <c r="C1470" s="10">
        <v>6.9852637184242514</v>
      </c>
      <c r="D1470" s="10">
        <v>3.91</v>
      </c>
      <c r="E1470" s="10">
        <v>5</v>
      </c>
      <c r="F1470" s="10">
        <v>4.3702857142857141</v>
      </c>
      <c r="G1470" s="10">
        <v>6.6591499999999995</v>
      </c>
      <c r="H1470" s="10">
        <v>5.28</v>
      </c>
      <c r="I1470" s="10">
        <v>6</v>
      </c>
      <c r="J1470" s="10">
        <v>5.53</v>
      </c>
      <c r="K1470" s="10">
        <v>10.6</v>
      </c>
      <c r="L1470" s="10">
        <v>6.4080000000000004</v>
      </c>
      <c r="M1470" s="10">
        <v>8</v>
      </c>
      <c r="N1470" s="10">
        <v>7.21</v>
      </c>
      <c r="O1470" s="10">
        <v>15</v>
      </c>
      <c r="P1470" s="10">
        <v>8.8079999999999998</v>
      </c>
      <c r="Q1470" s="10">
        <v>11</v>
      </c>
    </row>
    <row r="1471" spans="1:17" x14ac:dyDescent="0.2">
      <c r="A1471">
        <v>1467</v>
      </c>
      <c r="B1471" s="10">
        <v>3.17</v>
      </c>
      <c r="C1471" s="10">
        <v>6.9856971384705968</v>
      </c>
      <c r="D1471" s="10">
        <v>3.91</v>
      </c>
      <c r="E1471" s="10">
        <v>5</v>
      </c>
      <c r="F1471" s="10">
        <v>4.370571428571429</v>
      </c>
      <c r="G1471" s="10">
        <v>6.6591750000000003</v>
      </c>
      <c r="H1471" s="10">
        <v>5.28</v>
      </c>
      <c r="I1471" s="10">
        <v>6</v>
      </c>
      <c r="J1471" s="10">
        <v>5.53</v>
      </c>
      <c r="K1471" s="10">
        <v>10.6</v>
      </c>
      <c r="L1471" s="10">
        <v>6.4080000000000004</v>
      </c>
      <c r="M1471" s="10">
        <v>8</v>
      </c>
      <c r="N1471" s="10">
        <v>7.21</v>
      </c>
      <c r="O1471" s="10">
        <v>15</v>
      </c>
      <c r="P1471" s="10">
        <v>8.8079999999999998</v>
      </c>
      <c r="Q1471" s="10">
        <v>11</v>
      </c>
    </row>
    <row r="1472" spans="1:17" x14ac:dyDescent="0.2">
      <c r="A1472">
        <v>1468</v>
      </c>
      <c r="B1472" s="10">
        <v>3.17</v>
      </c>
      <c r="C1472" s="10">
        <v>6.9861305585169422</v>
      </c>
      <c r="D1472" s="10">
        <v>3.91</v>
      </c>
      <c r="E1472" s="10">
        <v>5</v>
      </c>
      <c r="F1472" s="10">
        <v>4.370857142857143</v>
      </c>
      <c r="G1472" s="10">
        <v>6.6592000000000002</v>
      </c>
      <c r="H1472" s="10">
        <v>5.28</v>
      </c>
      <c r="I1472" s="10">
        <v>6</v>
      </c>
      <c r="J1472" s="10">
        <v>5.53</v>
      </c>
      <c r="K1472" s="10">
        <v>10.6</v>
      </c>
      <c r="L1472" s="10">
        <v>6.4080000000000004</v>
      </c>
      <c r="M1472" s="10">
        <v>8</v>
      </c>
      <c r="N1472" s="10">
        <v>7.21</v>
      </c>
      <c r="O1472" s="10">
        <v>15</v>
      </c>
      <c r="P1472" s="10">
        <v>8.8079999999999998</v>
      </c>
      <c r="Q1472" s="10">
        <v>11</v>
      </c>
    </row>
    <row r="1473" spans="1:17" x14ac:dyDescent="0.2">
      <c r="A1473">
        <v>1469</v>
      </c>
      <c r="B1473" s="10">
        <v>3.17</v>
      </c>
      <c r="C1473" s="10">
        <v>6.9865639785632885</v>
      </c>
      <c r="D1473" s="10">
        <v>3.91</v>
      </c>
      <c r="E1473" s="10">
        <v>5</v>
      </c>
      <c r="F1473" s="10">
        <v>4.371142857142857</v>
      </c>
      <c r="G1473" s="10">
        <v>6.6592250000000002</v>
      </c>
      <c r="H1473" s="10">
        <v>5.28</v>
      </c>
      <c r="I1473" s="10">
        <v>6</v>
      </c>
      <c r="J1473" s="10">
        <v>5.53</v>
      </c>
      <c r="K1473" s="10">
        <v>10.6</v>
      </c>
      <c r="L1473" s="10">
        <v>6.4080000000000004</v>
      </c>
      <c r="M1473" s="10">
        <v>8</v>
      </c>
      <c r="N1473" s="10">
        <v>7.21</v>
      </c>
      <c r="O1473" s="10">
        <v>15</v>
      </c>
      <c r="P1473" s="10">
        <v>8.8079999999999998</v>
      </c>
      <c r="Q1473" s="10">
        <v>11</v>
      </c>
    </row>
    <row r="1474" spans="1:17" x14ac:dyDescent="0.2">
      <c r="A1474">
        <v>1470</v>
      </c>
      <c r="B1474" s="10">
        <v>3.17</v>
      </c>
      <c r="C1474" s="10">
        <v>6.9869973986096339</v>
      </c>
      <c r="D1474" s="10">
        <v>3.91</v>
      </c>
      <c r="E1474" s="10">
        <v>5</v>
      </c>
      <c r="F1474" s="10">
        <v>4.3714285714285719</v>
      </c>
      <c r="G1474" s="10">
        <v>6.6592500000000001</v>
      </c>
      <c r="H1474" s="10">
        <v>5.28</v>
      </c>
      <c r="I1474" s="10">
        <v>6</v>
      </c>
      <c r="J1474" s="10">
        <v>5.53</v>
      </c>
      <c r="K1474" s="10">
        <v>10.6</v>
      </c>
      <c r="L1474" s="10">
        <v>6.4080000000000004</v>
      </c>
      <c r="M1474" s="10">
        <v>8</v>
      </c>
      <c r="N1474" s="10">
        <v>7.21</v>
      </c>
      <c r="O1474" s="10">
        <v>15</v>
      </c>
      <c r="P1474" s="10">
        <v>8.8079999999999998</v>
      </c>
      <c r="Q1474" s="10">
        <v>11</v>
      </c>
    </row>
    <row r="1475" spans="1:17" x14ac:dyDescent="0.2">
      <c r="A1475">
        <v>1471</v>
      </c>
      <c r="B1475" s="10">
        <v>3.17</v>
      </c>
      <c r="C1475" s="10">
        <v>6.9874308186559793</v>
      </c>
      <c r="D1475" s="10">
        <v>3.91</v>
      </c>
      <c r="E1475" s="10">
        <v>5</v>
      </c>
      <c r="F1475" s="10">
        <v>4.3717142857142859</v>
      </c>
      <c r="G1475" s="10">
        <v>6.6592750000000001</v>
      </c>
      <c r="H1475" s="10">
        <v>5.28</v>
      </c>
      <c r="I1475" s="10">
        <v>6</v>
      </c>
      <c r="J1475" s="10">
        <v>5.53</v>
      </c>
      <c r="K1475" s="10">
        <v>10.6</v>
      </c>
      <c r="L1475" s="10">
        <v>6.4080000000000004</v>
      </c>
      <c r="M1475" s="10">
        <v>8</v>
      </c>
      <c r="N1475" s="10">
        <v>7.21</v>
      </c>
      <c r="O1475" s="10">
        <v>15</v>
      </c>
      <c r="P1475" s="10">
        <v>8.8079999999999998</v>
      </c>
      <c r="Q1475" s="10">
        <v>11</v>
      </c>
    </row>
    <row r="1476" spans="1:17" x14ac:dyDescent="0.2">
      <c r="A1476">
        <v>1472</v>
      </c>
      <c r="B1476" s="10">
        <v>3.17</v>
      </c>
      <c r="C1476" s="10">
        <v>6.9878642387023246</v>
      </c>
      <c r="D1476" s="10">
        <v>3.91</v>
      </c>
      <c r="E1476" s="10">
        <v>5</v>
      </c>
      <c r="F1476" s="10">
        <v>4.3719999999999999</v>
      </c>
      <c r="G1476" s="10">
        <v>6.6593</v>
      </c>
      <c r="H1476" s="10">
        <v>5.28</v>
      </c>
      <c r="I1476" s="10">
        <v>6</v>
      </c>
      <c r="J1476" s="10">
        <v>5.53</v>
      </c>
      <c r="K1476" s="10">
        <v>10.6</v>
      </c>
      <c r="L1476" s="10">
        <v>6.4080000000000004</v>
      </c>
      <c r="M1476" s="10">
        <v>8</v>
      </c>
      <c r="N1476" s="10">
        <v>7.21</v>
      </c>
      <c r="O1476" s="10">
        <v>15</v>
      </c>
      <c r="P1476" s="10">
        <v>8.8079999999999998</v>
      </c>
      <c r="Q1476" s="10">
        <v>11</v>
      </c>
    </row>
    <row r="1477" spans="1:17" x14ac:dyDescent="0.2">
      <c r="A1477">
        <v>1473</v>
      </c>
      <c r="B1477" s="10">
        <v>3.17</v>
      </c>
      <c r="C1477" s="10">
        <v>6.98829765874867</v>
      </c>
      <c r="D1477" s="10">
        <v>3.91</v>
      </c>
      <c r="E1477" s="10">
        <v>5</v>
      </c>
      <c r="F1477" s="10">
        <v>4.3722857142857148</v>
      </c>
      <c r="G1477" s="10">
        <v>6.6593249999999999</v>
      </c>
      <c r="H1477" s="10">
        <v>5.28</v>
      </c>
      <c r="I1477" s="10">
        <v>6</v>
      </c>
      <c r="J1477" s="10">
        <v>5.53</v>
      </c>
      <c r="K1477" s="10">
        <v>10.6</v>
      </c>
      <c r="L1477" s="10">
        <v>6.4080000000000004</v>
      </c>
      <c r="M1477" s="10">
        <v>8</v>
      </c>
      <c r="N1477" s="10">
        <v>7.21</v>
      </c>
      <c r="O1477" s="10">
        <v>15</v>
      </c>
      <c r="P1477" s="10">
        <v>8.8079999999999998</v>
      </c>
      <c r="Q1477" s="10">
        <v>11</v>
      </c>
    </row>
    <row r="1478" spans="1:17" x14ac:dyDescent="0.2">
      <c r="A1478">
        <v>1474</v>
      </c>
      <c r="B1478" s="10">
        <v>3.17</v>
      </c>
      <c r="C1478" s="10">
        <v>6.9887310787950154</v>
      </c>
      <c r="D1478" s="10">
        <v>3.91</v>
      </c>
      <c r="E1478" s="10">
        <v>5</v>
      </c>
      <c r="F1478" s="10">
        <v>4.3725714285714288</v>
      </c>
      <c r="G1478" s="10">
        <v>6.6593499999999999</v>
      </c>
      <c r="H1478" s="10">
        <v>5.28</v>
      </c>
      <c r="I1478" s="10">
        <v>6</v>
      </c>
      <c r="J1478" s="10">
        <v>5.53</v>
      </c>
      <c r="K1478" s="10">
        <v>10.6</v>
      </c>
      <c r="L1478" s="10">
        <v>6.4080000000000004</v>
      </c>
      <c r="M1478" s="10">
        <v>8</v>
      </c>
      <c r="N1478" s="10">
        <v>7.21</v>
      </c>
      <c r="O1478" s="10">
        <v>15</v>
      </c>
      <c r="P1478" s="10">
        <v>8.8079999999999998</v>
      </c>
      <c r="Q1478" s="10">
        <v>11</v>
      </c>
    </row>
    <row r="1479" spans="1:17" x14ac:dyDescent="0.2">
      <c r="A1479">
        <v>1475</v>
      </c>
      <c r="B1479" s="10">
        <v>3.17</v>
      </c>
      <c r="C1479" s="10">
        <v>6.9891644988413617</v>
      </c>
      <c r="D1479" s="10">
        <v>3.91</v>
      </c>
      <c r="E1479" s="10">
        <v>5</v>
      </c>
      <c r="F1479" s="10">
        <v>4.3728571428571428</v>
      </c>
      <c r="G1479" s="10">
        <v>6.6593749999999998</v>
      </c>
      <c r="H1479" s="10">
        <v>5.28</v>
      </c>
      <c r="I1479" s="10">
        <v>6</v>
      </c>
      <c r="J1479" s="10">
        <v>5.53</v>
      </c>
      <c r="K1479" s="10">
        <v>10.6</v>
      </c>
      <c r="L1479" s="10">
        <v>6.4080000000000004</v>
      </c>
      <c r="M1479" s="10">
        <v>8</v>
      </c>
      <c r="N1479" s="10">
        <v>7.21</v>
      </c>
      <c r="O1479" s="10">
        <v>15</v>
      </c>
      <c r="P1479" s="10">
        <v>8.8079999999999998</v>
      </c>
      <c r="Q1479" s="10">
        <v>11</v>
      </c>
    </row>
    <row r="1480" spans="1:17" x14ac:dyDescent="0.2">
      <c r="A1480">
        <v>1476</v>
      </c>
      <c r="B1480" s="10">
        <v>3.17</v>
      </c>
      <c r="C1480" s="10">
        <v>6.9895979188877071</v>
      </c>
      <c r="D1480" s="10">
        <v>3.91</v>
      </c>
      <c r="E1480" s="10">
        <v>5</v>
      </c>
      <c r="F1480" s="10">
        <v>4.3731428571428568</v>
      </c>
      <c r="G1480" s="10">
        <v>6.6593999999999998</v>
      </c>
      <c r="H1480" s="10">
        <v>5.28</v>
      </c>
      <c r="I1480" s="10">
        <v>6</v>
      </c>
      <c r="J1480" s="10">
        <v>5.53</v>
      </c>
      <c r="K1480" s="10">
        <v>10.6</v>
      </c>
      <c r="L1480" s="10">
        <v>6.4080000000000004</v>
      </c>
      <c r="M1480" s="10">
        <v>8</v>
      </c>
      <c r="N1480" s="10">
        <v>7.21</v>
      </c>
      <c r="O1480" s="10">
        <v>15</v>
      </c>
      <c r="P1480" s="10">
        <v>8.8079999999999998</v>
      </c>
      <c r="Q1480" s="10">
        <v>11</v>
      </c>
    </row>
    <row r="1481" spans="1:17" x14ac:dyDescent="0.2">
      <c r="A1481">
        <v>1477</v>
      </c>
      <c r="B1481" s="10">
        <v>3.17</v>
      </c>
      <c r="C1481" s="10">
        <v>6.9900313389340525</v>
      </c>
      <c r="D1481" s="10">
        <v>3.91</v>
      </c>
      <c r="E1481" s="10">
        <v>5</v>
      </c>
      <c r="F1481" s="10">
        <v>4.3734285714285717</v>
      </c>
      <c r="G1481" s="10">
        <v>6.6594249999999997</v>
      </c>
      <c r="H1481" s="10">
        <v>5.28</v>
      </c>
      <c r="I1481" s="10">
        <v>6</v>
      </c>
      <c r="J1481" s="10">
        <v>5.53</v>
      </c>
      <c r="K1481" s="10">
        <v>10.6</v>
      </c>
      <c r="L1481" s="10">
        <v>6.4080000000000004</v>
      </c>
      <c r="M1481" s="10">
        <v>8</v>
      </c>
      <c r="N1481" s="10">
        <v>7.21</v>
      </c>
      <c r="O1481" s="10">
        <v>15</v>
      </c>
      <c r="P1481" s="10">
        <v>8.8079999999999998</v>
      </c>
      <c r="Q1481" s="10">
        <v>11</v>
      </c>
    </row>
    <row r="1482" spans="1:17" x14ac:dyDescent="0.2">
      <c r="A1482">
        <v>1478</v>
      </c>
      <c r="B1482" s="10">
        <v>3.17</v>
      </c>
      <c r="C1482" s="10">
        <v>6.9904647589803979</v>
      </c>
      <c r="D1482" s="10">
        <v>3.91</v>
      </c>
      <c r="E1482" s="10">
        <v>5</v>
      </c>
      <c r="F1482" s="10">
        <v>4.3737142857142857</v>
      </c>
      <c r="G1482" s="10">
        <v>6.6594499999999996</v>
      </c>
      <c r="H1482" s="10">
        <v>5.28</v>
      </c>
      <c r="I1482" s="10">
        <v>6</v>
      </c>
      <c r="J1482" s="10">
        <v>5.53</v>
      </c>
      <c r="K1482" s="10">
        <v>10.6</v>
      </c>
      <c r="L1482" s="10">
        <v>6.4080000000000004</v>
      </c>
      <c r="M1482" s="10">
        <v>8</v>
      </c>
      <c r="N1482" s="10">
        <v>7.21</v>
      </c>
      <c r="O1482" s="10">
        <v>15</v>
      </c>
      <c r="P1482" s="10">
        <v>8.8079999999999998</v>
      </c>
      <c r="Q1482" s="10">
        <v>11</v>
      </c>
    </row>
    <row r="1483" spans="1:17" x14ac:dyDescent="0.2">
      <c r="A1483">
        <v>1479</v>
      </c>
      <c r="B1483" s="10">
        <v>3.17</v>
      </c>
      <c r="C1483" s="10">
        <v>6.9908981790267433</v>
      </c>
      <c r="D1483" s="10">
        <v>3.91</v>
      </c>
      <c r="E1483" s="10">
        <v>5</v>
      </c>
      <c r="F1483" s="10">
        <v>4.3739999999999997</v>
      </c>
      <c r="G1483" s="10">
        <v>6.6594749999999996</v>
      </c>
      <c r="H1483" s="10">
        <v>5.28</v>
      </c>
      <c r="I1483" s="10">
        <v>6</v>
      </c>
      <c r="J1483" s="10">
        <v>5.53</v>
      </c>
      <c r="K1483" s="10">
        <v>10.6</v>
      </c>
      <c r="L1483" s="10">
        <v>6.4080000000000004</v>
      </c>
      <c r="M1483" s="10">
        <v>8</v>
      </c>
      <c r="N1483" s="10">
        <v>7.21</v>
      </c>
      <c r="O1483" s="10">
        <v>15</v>
      </c>
      <c r="P1483" s="10">
        <v>8.8079999999999998</v>
      </c>
      <c r="Q1483" s="10">
        <v>11</v>
      </c>
    </row>
    <row r="1484" spans="1:17" x14ac:dyDescent="0.2">
      <c r="A1484">
        <v>1480</v>
      </c>
      <c r="B1484" s="10">
        <v>3.17</v>
      </c>
      <c r="C1484" s="10">
        <v>6.9913315990730887</v>
      </c>
      <c r="D1484" s="10">
        <v>3.91</v>
      </c>
      <c r="E1484" s="10">
        <v>5</v>
      </c>
      <c r="F1484" s="10">
        <v>4.3742857142857146</v>
      </c>
      <c r="G1484" s="10">
        <v>6.6594999999999995</v>
      </c>
      <c r="H1484" s="10">
        <v>5.28</v>
      </c>
      <c r="I1484" s="10">
        <v>6</v>
      </c>
      <c r="J1484" s="10">
        <v>5.53</v>
      </c>
      <c r="K1484" s="10">
        <v>10.6</v>
      </c>
      <c r="L1484" s="10">
        <v>6.4080000000000004</v>
      </c>
      <c r="M1484" s="10">
        <v>8</v>
      </c>
      <c r="N1484" s="10">
        <v>7.21</v>
      </c>
      <c r="O1484" s="10">
        <v>15</v>
      </c>
      <c r="P1484" s="10">
        <v>8.8079999999999998</v>
      </c>
      <c r="Q1484" s="10">
        <v>11</v>
      </c>
    </row>
    <row r="1485" spans="1:17" x14ac:dyDescent="0.2">
      <c r="A1485">
        <v>1481</v>
      </c>
      <c r="B1485" s="10">
        <v>3.17</v>
      </c>
      <c r="C1485" s="10">
        <v>6.9917650191194349</v>
      </c>
      <c r="D1485" s="10">
        <v>3.91</v>
      </c>
      <c r="E1485" s="10">
        <v>5</v>
      </c>
      <c r="F1485" s="10">
        <v>4.3745714285714286</v>
      </c>
      <c r="G1485" s="10">
        <v>6.6595250000000004</v>
      </c>
      <c r="H1485" s="10">
        <v>5.28</v>
      </c>
      <c r="I1485" s="10">
        <v>6</v>
      </c>
      <c r="J1485" s="10">
        <v>5.53</v>
      </c>
      <c r="K1485" s="10">
        <v>10.6</v>
      </c>
      <c r="L1485" s="10">
        <v>6.4080000000000004</v>
      </c>
      <c r="M1485" s="10">
        <v>8</v>
      </c>
      <c r="N1485" s="10">
        <v>7.21</v>
      </c>
      <c r="O1485" s="10">
        <v>15</v>
      </c>
      <c r="P1485" s="10">
        <v>8.8079999999999998</v>
      </c>
      <c r="Q1485" s="10">
        <v>11</v>
      </c>
    </row>
    <row r="1486" spans="1:17" x14ac:dyDescent="0.2">
      <c r="A1486">
        <v>1482</v>
      </c>
      <c r="B1486" s="10">
        <v>3.17</v>
      </c>
      <c r="C1486" s="10">
        <v>6.9921984391657803</v>
      </c>
      <c r="D1486" s="10">
        <v>3.91</v>
      </c>
      <c r="E1486" s="10">
        <v>5</v>
      </c>
      <c r="F1486" s="10">
        <v>4.3748571428571426</v>
      </c>
      <c r="G1486" s="10">
        <v>6.6595500000000003</v>
      </c>
      <c r="H1486" s="10">
        <v>5.28</v>
      </c>
      <c r="I1486" s="10">
        <v>6</v>
      </c>
      <c r="J1486" s="10">
        <v>5.53</v>
      </c>
      <c r="K1486" s="10">
        <v>10.6</v>
      </c>
      <c r="L1486" s="10">
        <v>6.4080000000000004</v>
      </c>
      <c r="M1486" s="10">
        <v>8</v>
      </c>
      <c r="N1486" s="10">
        <v>7.21</v>
      </c>
      <c r="O1486" s="10">
        <v>15</v>
      </c>
      <c r="P1486" s="10">
        <v>8.8079999999999998</v>
      </c>
      <c r="Q1486" s="10">
        <v>11</v>
      </c>
    </row>
    <row r="1487" spans="1:17" x14ac:dyDescent="0.2">
      <c r="A1487">
        <v>1483</v>
      </c>
      <c r="B1487" s="10">
        <v>3.17</v>
      </c>
      <c r="C1487" s="10">
        <v>6.9926318592121257</v>
      </c>
      <c r="D1487" s="10">
        <v>3.91</v>
      </c>
      <c r="E1487" s="10">
        <v>5</v>
      </c>
      <c r="F1487" s="10">
        <v>4.3751428571428574</v>
      </c>
      <c r="G1487" s="10">
        <v>6.6595750000000002</v>
      </c>
      <c r="H1487" s="10">
        <v>5.28</v>
      </c>
      <c r="I1487" s="10">
        <v>6</v>
      </c>
      <c r="J1487" s="10">
        <v>5.53</v>
      </c>
      <c r="K1487" s="10">
        <v>10.6</v>
      </c>
      <c r="L1487" s="10">
        <v>6.4080000000000004</v>
      </c>
      <c r="M1487" s="10">
        <v>8</v>
      </c>
      <c r="N1487" s="10">
        <v>7.21</v>
      </c>
      <c r="O1487" s="10">
        <v>15</v>
      </c>
      <c r="P1487" s="10">
        <v>8.8079999999999998</v>
      </c>
      <c r="Q1487" s="10">
        <v>11</v>
      </c>
    </row>
    <row r="1488" spans="1:17" x14ac:dyDescent="0.2">
      <c r="A1488">
        <v>1484</v>
      </c>
      <c r="B1488" s="10">
        <v>3.17</v>
      </c>
      <c r="C1488" s="10">
        <v>6.9930652792584711</v>
      </c>
      <c r="D1488" s="10">
        <v>3.91</v>
      </c>
      <c r="E1488" s="10">
        <v>5</v>
      </c>
      <c r="F1488" s="10">
        <v>4.3754285714285714</v>
      </c>
      <c r="G1488" s="10">
        <v>6.6596000000000002</v>
      </c>
      <c r="H1488" s="10">
        <v>5.28</v>
      </c>
      <c r="I1488" s="10">
        <v>6</v>
      </c>
      <c r="J1488" s="10">
        <v>5.53</v>
      </c>
      <c r="K1488" s="10">
        <v>10.6</v>
      </c>
      <c r="L1488" s="10">
        <v>6.4080000000000004</v>
      </c>
      <c r="M1488" s="10">
        <v>8</v>
      </c>
      <c r="N1488" s="10">
        <v>7.21</v>
      </c>
      <c r="O1488" s="10">
        <v>15</v>
      </c>
      <c r="P1488" s="10">
        <v>8.8079999999999998</v>
      </c>
      <c r="Q1488" s="10">
        <v>11</v>
      </c>
    </row>
    <row r="1489" spans="1:17" x14ac:dyDescent="0.2">
      <c r="A1489">
        <v>1485</v>
      </c>
      <c r="B1489" s="10">
        <v>3.17</v>
      </c>
      <c r="C1489" s="10">
        <v>6.9934986993048165</v>
      </c>
      <c r="D1489" s="10">
        <v>3.91</v>
      </c>
      <c r="E1489" s="10">
        <v>5</v>
      </c>
      <c r="F1489" s="10">
        <v>4.3757142857142854</v>
      </c>
      <c r="G1489" s="10">
        <v>6.6596250000000001</v>
      </c>
      <c r="H1489" s="10">
        <v>5.28</v>
      </c>
      <c r="I1489" s="10">
        <v>6</v>
      </c>
      <c r="J1489" s="10">
        <v>5.53</v>
      </c>
      <c r="K1489" s="10">
        <v>10.6</v>
      </c>
      <c r="L1489" s="10">
        <v>6.4080000000000004</v>
      </c>
      <c r="M1489" s="10">
        <v>8</v>
      </c>
      <c r="N1489" s="10">
        <v>7.21</v>
      </c>
      <c r="O1489" s="10">
        <v>15</v>
      </c>
      <c r="P1489" s="10">
        <v>8.8079999999999998</v>
      </c>
      <c r="Q1489" s="10">
        <v>11</v>
      </c>
    </row>
    <row r="1490" spans="1:17" x14ac:dyDescent="0.2">
      <c r="A1490">
        <v>1486</v>
      </c>
      <c r="B1490" s="10">
        <v>3.17</v>
      </c>
      <c r="C1490" s="10">
        <v>6.9939321193511628</v>
      </c>
      <c r="D1490" s="10">
        <v>3.91</v>
      </c>
      <c r="E1490" s="10">
        <v>5</v>
      </c>
      <c r="F1490" s="10">
        <v>4.3760000000000003</v>
      </c>
      <c r="G1490" s="10">
        <v>6.6596500000000001</v>
      </c>
      <c r="H1490" s="10">
        <v>5.28</v>
      </c>
      <c r="I1490" s="10">
        <v>6</v>
      </c>
      <c r="J1490" s="10">
        <v>5.53</v>
      </c>
      <c r="K1490" s="10">
        <v>10.6</v>
      </c>
      <c r="L1490" s="10">
        <v>6.4080000000000004</v>
      </c>
      <c r="M1490" s="10">
        <v>8</v>
      </c>
      <c r="N1490" s="10">
        <v>7.21</v>
      </c>
      <c r="O1490" s="10">
        <v>15</v>
      </c>
      <c r="P1490" s="10">
        <v>8.8079999999999998</v>
      </c>
      <c r="Q1490" s="10">
        <v>11</v>
      </c>
    </row>
    <row r="1491" spans="1:17" x14ac:dyDescent="0.2">
      <c r="A1491">
        <v>1487</v>
      </c>
      <c r="B1491" s="10">
        <v>3.17</v>
      </c>
      <c r="C1491" s="10">
        <v>6.9943655393975082</v>
      </c>
      <c r="D1491" s="10">
        <v>3.91</v>
      </c>
      <c r="E1491" s="10">
        <v>5</v>
      </c>
      <c r="F1491" s="10">
        <v>4.3762857142857143</v>
      </c>
      <c r="G1491" s="10">
        <v>6.659675</v>
      </c>
      <c r="H1491" s="10">
        <v>5.28</v>
      </c>
      <c r="I1491" s="10">
        <v>6</v>
      </c>
      <c r="J1491" s="10">
        <v>5.53</v>
      </c>
      <c r="K1491" s="10">
        <v>10.6</v>
      </c>
      <c r="L1491" s="10">
        <v>6.4080000000000004</v>
      </c>
      <c r="M1491" s="10">
        <v>8</v>
      </c>
      <c r="N1491" s="10">
        <v>7.21</v>
      </c>
      <c r="O1491" s="10">
        <v>15</v>
      </c>
      <c r="P1491" s="10">
        <v>8.8079999999999998</v>
      </c>
      <c r="Q1491" s="10">
        <v>11</v>
      </c>
    </row>
    <row r="1492" spans="1:17" x14ac:dyDescent="0.2">
      <c r="A1492">
        <v>1488</v>
      </c>
      <c r="B1492" s="10">
        <v>3.17</v>
      </c>
      <c r="C1492" s="10">
        <v>6.9947989594438535</v>
      </c>
      <c r="D1492" s="10">
        <v>3.91</v>
      </c>
      <c r="E1492" s="10">
        <v>5</v>
      </c>
      <c r="F1492" s="10">
        <v>4.3765714285714283</v>
      </c>
      <c r="G1492" s="10">
        <v>6.6597</v>
      </c>
      <c r="H1492" s="10">
        <v>5.28</v>
      </c>
      <c r="I1492" s="10">
        <v>6</v>
      </c>
      <c r="J1492" s="10">
        <v>5.53</v>
      </c>
      <c r="K1492" s="10">
        <v>10.6</v>
      </c>
      <c r="L1492" s="10">
        <v>6.4080000000000004</v>
      </c>
      <c r="M1492" s="10">
        <v>8</v>
      </c>
      <c r="N1492" s="10">
        <v>7.21</v>
      </c>
      <c r="O1492" s="10">
        <v>15</v>
      </c>
      <c r="P1492" s="10">
        <v>8.8079999999999998</v>
      </c>
      <c r="Q1492" s="10">
        <v>11</v>
      </c>
    </row>
    <row r="1493" spans="1:17" x14ac:dyDescent="0.2">
      <c r="A1493">
        <v>1489</v>
      </c>
      <c r="B1493" s="10">
        <v>3.17</v>
      </c>
      <c r="C1493" s="10">
        <v>6.9952323794901989</v>
      </c>
      <c r="D1493" s="10">
        <v>3.91</v>
      </c>
      <c r="E1493" s="10">
        <v>5</v>
      </c>
      <c r="F1493" s="10">
        <v>4.3768571428571432</v>
      </c>
      <c r="G1493" s="10">
        <v>6.6597249999999999</v>
      </c>
      <c r="H1493" s="10">
        <v>5.28</v>
      </c>
      <c r="I1493" s="10">
        <v>6</v>
      </c>
      <c r="J1493" s="10">
        <v>5.53</v>
      </c>
      <c r="K1493" s="10">
        <v>10.6</v>
      </c>
      <c r="L1493" s="10">
        <v>6.4080000000000004</v>
      </c>
      <c r="M1493" s="10">
        <v>8</v>
      </c>
      <c r="N1493" s="10">
        <v>7.21</v>
      </c>
      <c r="O1493" s="10">
        <v>15</v>
      </c>
      <c r="P1493" s="10">
        <v>8.8079999999999998</v>
      </c>
      <c r="Q1493" s="10">
        <v>11</v>
      </c>
    </row>
    <row r="1494" spans="1:17" x14ac:dyDescent="0.2">
      <c r="A1494">
        <v>1490</v>
      </c>
      <c r="B1494" s="10">
        <v>3.17</v>
      </c>
      <c r="C1494" s="10">
        <v>6.9956657995365443</v>
      </c>
      <c r="D1494" s="10">
        <v>3.91</v>
      </c>
      <c r="E1494" s="10">
        <v>5</v>
      </c>
      <c r="F1494" s="10">
        <v>4.3771428571428572</v>
      </c>
      <c r="G1494" s="10">
        <v>6.6597499999999998</v>
      </c>
      <c r="H1494" s="10">
        <v>5.28</v>
      </c>
      <c r="I1494" s="10">
        <v>6</v>
      </c>
      <c r="J1494" s="10">
        <v>5.53</v>
      </c>
      <c r="K1494" s="10">
        <v>10.6</v>
      </c>
      <c r="L1494" s="10">
        <v>6.4080000000000004</v>
      </c>
      <c r="M1494" s="10">
        <v>8</v>
      </c>
      <c r="N1494" s="10">
        <v>7.21</v>
      </c>
      <c r="O1494" s="10">
        <v>15</v>
      </c>
      <c r="P1494" s="10">
        <v>8.8079999999999998</v>
      </c>
      <c r="Q1494" s="10">
        <v>11</v>
      </c>
    </row>
    <row r="1495" spans="1:17" x14ac:dyDescent="0.2">
      <c r="A1495">
        <v>1491</v>
      </c>
      <c r="B1495" s="10">
        <v>3.17</v>
      </c>
      <c r="C1495" s="10">
        <v>6.9960992195828897</v>
      </c>
      <c r="D1495" s="10">
        <v>3.91</v>
      </c>
      <c r="E1495" s="10">
        <v>5</v>
      </c>
      <c r="F1495" s="10">
        <v>4.3774285714285712</v>
      </c>
      <c r="G1495" s="10">
        <v>6.6597749999999998</v>
      </c>
      <c r="H1495" s="10">
        <v>5.28</v>
      </c>
      <c r="I1495" s="10">
        <v>6</v>
      </c>
      <c r="J1495" s="10">
        <v>5.53</v>
      </c>
      <c r="K1495" s="10">
        <v>10.6</v>
      </c>
      <c r="L1495" s="10">
        <v>6.4080000000000004</v>
      </c>
      <c r="M1495" s="10">
        <v>8</v>
      </c>
      <c r="N1495" s="10">
        <v>7.21</v>
      </c>
      <c r="O1495" s="10">
        <v>15</v>
      </c>
      <c r="P1495" s="10">
        <v>8.8079999999999998</v>
      </c>
      <c r="Q1495" s="10">
        <v>11</v>
      </c>
    </row>
    <row r="1496" spans="1:17" x14ac:dyDescent="0.2">
      <c r="A1496">
        <v>1492</v>
      </c>
      <c r="B1496" s="10">
        <v>3.17</v>
      </c>
      <c r="C1496" s="10">
        <v>6.996532639629236</v>
      </c>
      <c r="D1496" s="10">
        <v>3.91</v>
      </c>
      <c r="E1496" s="10">
        <v>5</v>
      </c>
      <c r="F1496" s="10">
        <v>4.3777142857142852</v>
      </c>
      <c r="G1496" s="10">
        <v>6.6597999999999997</v>
      </c>
      <c r="H1496" s="10">
        <v>5.28</v>
      </c>
      <c r="I1496" s="10">
        <v>6</v>
      </c>
      <c r="J1496" s="10">
        <v>5.53</v>
      </c>
      <c r="K1496" s="10">
        <v>10.6</v>
      </c>
      <c r="L1496" s="10">
        <v>6.4080000000000004</v>
      </c>
      <c r="M1496" s="10">
        <v>8</v>
      </c>
      <c r="N1496" s="10">
        <v>7.21</v>
      </c>
      <c r="O1496" s="10">
        <v>15</v>
      </c>
      <c r="P1496" s="10">
        <v>8.8079999999999998</v>
      </c>
      <c r="Q1496" s="10">
        <v>11</v>
      </c>
    </row>
    <row r="1497" spans="1:17" x14ac:dyDescent="0.2">
      <c r="A1497">
        <v>1493</v>
      </c>
      <c r="B1497" s="10">
        <v>3.17</v>
      </c>
      <c r="C1497" s="10">
        <v>6.9969660596755814</v>
      </c>
      <c r="D1497" s="10">
        <v>3.91</v>
      </c>
      <c r="E1497" s="10">
        <v>5</v>
      </c>
      <c r="F1497" s="10">
        <v>4.3780000000000001</v>
      </c>
      <c r="G1497" s="10">
        <v>6.6598249999999997</v>
      </c>
      <c r="H1497" s="10">
        <v>5.28</v>
      </c>
      <c r="I1497" s="10">
        <v>6</v>
      </c>
      <c r="J1497" s="10">
        <v>5.53</v>
      </c>
      <c r="K1497" s="10">
        <v>10.6</v>
      </c>
      <c r="L1497" s="10">
        <v>6.4080000000000004</v>
      </c>
      <c r="M1497" s="10">
        <v>8</v>
      </c>
      <c r="N1497" s="10">
        <v>7.21</v>
      </c>
      <c r="O1497" s="10">
        <v>15</v>
      </c>
      <c r="P1497" s="10">
        <v>8.8079999999999998</v>
      </c>
      <c r="Q1497" s="10">
        <v>11</v>
      </c>
    </row>
    <row r="1498" spans="1:17" x14ac:dyDescent="0.2">
      <c r="A1498">
        <v>1494</v>
      </c>
      <c r="B1498" s="10">
        <v>3.17</v>
      </c>
      <c r="C1498" s="10">
        <v>6.9973994797219268</v>
      </c>
      <c r="D1498" s="10">
        <v>3.91</v>
      </c>
      <c r="E1498" s="10">
        <v>5</v>
      </c>
      <c r="F1498" s="10">
        <v>4.3782857142857141</v>
      </c>
      <c r="G1498" s="10">
        <v>6.6598500000000005</v>
      </c>
      <c r="H1498" s="10">
        <v>5.28</v>
      </c>
      <c r="I1498" s="10">
        <v>6</v>
      </c>
      <c r="J1498" s="10">
        <v>5.53</v>
      </c>
      <c r="K1498" s="10">
        <v>10.6</v>
      </c>
      <c r="L1498" s="10">
        <v>6.4080000000000004</v>
      </c>
      <c r="M1498" s="10">
        <v>8</v>
      </c>
      <c r="N1498" s="10">
        <v>7.21</v>
      </c>
      <c r="O1498" s="10">
        <v>15</v>
      </c>
      <c r="P1498" s="10">
        <v>8.8079999999999998</v>
      </c>
      <c r="Q1498" s="10">
        <v>11</v>
      </c>
    </row>
    <row r="1499" spans="1:17" x14ac:dyDescent="0.2">
      <c r="A1499">
        <v>1495</v>
      </c>
      <c r="B1499" s="10">
        <v>3.17</v>
      </c>
      <c r="C1499" s="10">
        <v>6.9978328997682722</v>
      </c>
      <c r="D1499" s="10">
        <v>3.91</v>
      </c>
      <c r="E1499" s="10">
        <v>5</v>
      </c>
      <c r="F1499" s="10">
        <v>4.3785714285714281</v>
      </c>
      <c r="G1499" s="10">
        <v>6.6598750000000004</v>
      </c>
      <c r="H1499" s="10">
        <v>5.28</v>
      </c>
      <c r="I1499" s="10">
        <v>6</v>
      </c>
      <c r="J1499" s="10">
        <v>5.53</v>
      </c>
      <c r="K1499" s="10">
        <v>10.6</v>
      </c>
      <c r="L1499" s="10">
        <v>6.4080000000000004</v>
      </c>
      <c r="M1499" s="10">
        <v>8</v>
      </c>
      <c r="N1499" s="10">
        <v>7.21</v>
      </c>
      <c r="O1499" s="10">
        <v>15</v>
      </c>
      <c r="P1499" s="10">
        <v>8.8079999999999998</v>
      </c>
      <c r="Q1499" s="10">
        <v>11</v>
      </c>
    </row>
    <row r="1500" spans="1:17" x14ac:dyDescent="0.2">
      <c r="A1500">
        <v>1496</v>
      </c>
      <c r="B1500" s="10">
        <v>3.17</v>
      </c>
      <c r="C1500" s="10">
        <v>6.9982663198146176</v>
      </c>
      <c r="D1500" s="10">
        <v>3.91</v>
      </c>
      <c r="E1500" s="10">
        <v>5</v>
      </c>
      <c r="F1500" s="10">
        <v>4.378857142857143</v>
      </c>
      <c r="G1500" s="10">
        <v>6.6599000000000004</v>
      </c>
      <c r="H1500" s="10">
        <v>5.28</v>
      </c>
      <c r="I1500" s="10">
        <v>6</v>
      </c>
      <c r="J1500" s="10">
        <v>5.53</v>
      </c>
      <c r="K1500" s="10">
        <v>10.6</v>
      </c>
      <c r="L1500" s="10">
        <v>6.4080000000000004</v>
      </c>
      <c r="M1500" s="10">
        <v>8</v>
      </c>
      <c r="N1500" s="10">
        <v>7.21</v>
      </c>
      <c r="O1500" s="10">
        <v>15</v>
      </c>
      <c r="P1500" s="10">
        <v>8.8079999999999998</v>
      </c>
      <c r="Q1500" s="10">
        <v>11</v>
      </c>
    </row>
    <row r="1501" spans="1:17" x14ac:dyDescent="0.2">
      <c r="A1501">
        <v>1497</v>
      </c>
      <c r="B1501" s="10">
        <v>3.17</v>
      </c>
      <c r="C1501" s="10">
        <v>6.9986997398609629</v>
      </c>
      <c r="D1501" s="10">
        <v>3.91</v>
      </c>
      <c r="E1501" s="10">
        <v>5</v>
      </c>
      <c r="F1501" s="10">
        <v>4.379142857142857</v>
      </c>
      <c r="G1501" s="10">
        <v>6.6599250000000003</v>
      </c>
      <c r="H1501" s="10">
        <v>5.28</v>
      </c>
      <c r="I1501" s="10">
        <v>6</v>
      </c>
      <c r="J1501" s="10">
        <v>5.53</v>
      </c>
      <c r="K1501" s="10">
        <v>10.6</v>
      </c>
      <c r="L1501" s="10">
        <v>6.4080000000000004</v>
      </c>
      <c r="M1501" s="10">
        <v>8</v>
      </c>
      <c r="N1501" s="10">
        <v>7.21</v>
      </c>
      <c r="O1501" s="10">
        <v>15</v>
      </c>
      <c r="P1501" s="10">
        <v>8.8079999999999998</v>
      </c>
      <c r="Q1501" s="10">
        <v>11</v>
      </c>
    </row>
    <row r="1502" spans="1:17" x14ac:dyDescent="0.2">
      <c r="A1502">
        <v>1498</v>
      </c>
      <c r="B1502" s="10">
        <v>3.17</v>
      </c>
      <c r="C1502" s="10">
        <v>6.9991331599073092</v>
      </c>
      <c r="D1502" s="10">
        <v>3.91</v>
      </c>
      <c r="E1502" s="10">
        <v>5</v>
      </c>
      <c r="F1502" s="10">
        <v>4.379428571428571</v>
      </c>
      <c r="G1502" s="10">
        <v>6.6599500000000003</v>
      </c>
      <c r="H1502" s="10">
        <v>5.28</v>
      </c>
      <c r="I1502" s="10">
        <v>6</v>
      </c>
      <c r="J1502" s="10">
        <v>5.53</v>
      </c>
      <c r="K1502" s="10">
        <v>10.6</v>
      </c>
      <c r="L1502" s="10">
        <v>6.4080000000000004</v>
      </c>
      <c r="M1502" s="10">
        <v>8</v>
      </c>
      <c r="N1502" s="10">
        <v>7.21</v>
      </c>
      <c r="O1502" s="10">
        <v>15</v>
      </c>
      <c r="P1502" s="10">
        <v>8.8079999999999998</v>
      </c>
      <c r="Q1502" s="10">
        <v>11</v>
      </c>
    </row>
    <row r="1503" spans="1:17" x14ac:dyDescent="0.2">
      <c r="A1503">
        <v>1499</v>
      </c>
      <c r="B1503" s="10">
        <v>3.17</v>
      </c>
      <c r="C1503" s="10">
        <v>6.9995665799536546</v>
      </c>
      <c r="D1503" s="10">
        <v>3.91</v>
      </c>
      <c r="E1503" s="10">
        <v>5</v>
      </c>
      <c r="F1503" s="10">
        <v>4.3797142857142859</v>
      </c>
      <c r="G1503" s="10">
        <v>6.6599750000000002</v>
      </c>
      <c r="H1503" s="10">
        <v>5.28</v>
      </c>
      <c r="I1503" s="10">
        <v>6</v>
      </c>
      <c r="J1503" s="10">
        <v>5.53</v>
      </c>
      <c r="K1503" s="10">
        <v>10.6</v>
      </c>
      <c r="L1503" s="10">
        <v>6.4080000000000004</v>
      </c>
      <c r="M1503" s="10">
        <v>8</v>
      </c>
      <c r="N1503" s="10">
        <v>7.21</v>
      </c>
      <c r="O1503" s="10">
        <v>15</v>
      </c>
      <c r="P1503" s="10">
        <v>8.8079999999999998</v>
      </c>
      <c r="Q1503" s="10">
        <v>11</v>
      </c>
    </row>
    <row r="1504" spans="1:17" x14ac:dyDescent="0.2">
      <c r="A1504">
        <v>1500</v>
      </c>
      <c r="B1504" s="10">
        <v>3.17</v>
      </c>
      <c r="C1504" s="10">
        <v>7</v>
      </c>
      <c r="D1504" s="10">
        <v>3.91</v>
      </c>
      <c r="E1504" s="10">
        <v>5</v>
      </c>
      <c r="F1504" s="10">
        <v>4.38</v>
      </c>
      <c r="G1504" s="10">
        <v>6.66</v>
      </c>
      <c r="H1504" s="10">
        <v>5.28</v>
      </c>
      <c r="I1504" s="10">
        <v>6</v>
      </c>
      <c r="J1504" s="10">
        <v>5.53</v>
      </c>
      <c r="K1504" s="10">
        <v>10.6</v>
      </c>
      <c r="L1504" s="10">
        <v>6.4080000000000004</v>
      </c>
      <c r="M1504" s="10">
        <v>8</v>
      </c>
      <c r="N1504" s="10">
        <v>7.21</v>
      </c>
      <c r="O1504" s="10">
        <v>15</v>
      </c>
      <c r="P1504" s="10">
        <v>8.8079999999999998</v>
      </c>
      <c r="Q1504" s="10">
        <v>11</v>
      </c>
    </row>
  </sheetData>
  <sheetProtection algorithmName="SHA-512" hashValue="7IctPQ9ZdsFXTnIAnA1tQGG2kikG3uh4WnuRUluOELpv6pansMA0Dv7Z/Sj2kUMfM1s6JFmQ3k/EnLjsGz2EZw==" saltValue="JE/4ltCd28rAUvOPRyc4bA==" spinCount="100000" sheet="1" objects="1" scenarios="1"/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AZ704"/>
  <sheetViews>
    <sheetView workbookViewId="0">
      <pane xSplit="7" ySplit="3" topLeftCell="H673" activePane="bottomRight" state="frozen"/>
      <selection pane="topRight" activeCell="H1" sqref="H1"/>
      <selection pane="bottomLeft" activeCell="A4" sqref="A4"/>
      <selection pane="bottomRight" activeCell="D4" sqref="D4:D704"/>
    </sheetView>
  </sheetViews>
  <sheetFormatPr defaultRowHeight="12.75" x14ac:dyDescent="0.2"/>
  <cols>
    <col min="16" max="16" width="9.7109375" bestFit="1" customWidth="1"/>
    <col min="17" max="17" width="6" bestFit="1" customWidth="1"/>
    <col min="18" max="18" width="5" bestFit="1" customWidth="1"/>
    <col min="19" max="19" width="6" bestFit="1" customWidth="1"/>
    <col min="20" max="20" width="3" bestFit="1" customWidth="1"/>
    <col min="21" max="21" width="4" bestFit="1" customWidth="1"/>
    <col min="22" max="22" width="3" bestFit="1" customWidth="1"/>
    <col min="23" max="23" width="4" bestFit="1" customWidth="1"/>
    <col min="24" max="24" width="3" bestFit="1" customWidth="1"/>
    <col min="25" max="25" width="4" bestFit="1" customWidth="1"/>
    <col min="26" max="26" width="3" bestFit="1" customWidth="1"/>
    <col min="27" max="27" width="4" bestFit="1" customWidth="1"/>
    <col min="28" max="28" width="3" bestFit="1" customWidth="1"/>
    <col min="29" max="29" width="4" bestFit="1" customWidth="1"/>
  </cols>
  <sheetData>
    <row r="1" spans="1:52" x14ac:dyDescent="0.2">
      <c r="A1" t="s">
        <v>12</v>
      </c>
      <c r="N1" s="10"/>
      <c r="S1" s="10"/>
      <c r="T1" s="10"/>
    </row>
    <row r="2" spans="1:52" x14ac:dyDescent="0.2">
      <c r="G2" s="14" t="s">
        <v>35</v>
      </c>
      <c r="H2" s="14" t="s">
        <v>34</v>
      </c>
      <c r="L2" s="10"/>
      <c r="N2" s="10"/>
      <c r="P2" s="17"/>
      <c r="S2" s="10"/>
      <c r="T2" s="10"/>
      <c r="AA2" s="10"/>
      <c r="AB2" s="10"/>
      <c r="AD2" s="10"/>
      <c r="AH2" s="10"/>
      <c r="AM2" s="10"/>
      <c r="AR2" s="10"/>
      <c r="AW2" s="10"/>
    </row>
    <row r="3" spans="1:52" x14ac:dyDescent="0.2">
      <c r="A3" s="13" t="s">
        <v>32</v>
      </c>
      <c r="B3" s="13" t="s">
        <v>33</v>
      </c>
      <c r="C3" s="14" t="s">
        <v>32</v>
      </c>
      <c r="D3" s="14" t="s">
        <v>33</v>
      </c>
      <c r="H3" s="15">
        <v>1</v>
      </c>
      <c r="I3" s="15">
        <v>2</v>
      </c>
      <c r="J3" s="15">
        <v>3</v>
      </c>
      <c r="K3" s="15">
        <v>4</v>
      </c>
      <c r="L3" s="15">
        <v>5</v>
      </c>
      <c r="M3" s="15">
        <v>6</v>
      </c>
      <c r="N3" s="16">
        <v>7</v>
      </c>
      <c r="P3" s="14" t="s">
        <v>56</v>
      </c>
      <c r="Q3" s="15"/>
      <c r="R3" s="14"/>
      <c r="S3" s="15"/>
      <c r="T3" s="14"/>
      <c r="U3" s="15"/>
      <c r="V3" s="14"/>
      <c r="W3" s="15"/>
      <c r="X3" s="14"/>
      <c r="Y3" s="15"/>
      <c r="Z3" s="14"/>
      <c r="AA3" s="15"/>
      <c r="AB3" s="14"/>
      <c r="AC3" s="16"/>
    </row>
    <row r="4" spans="1:52" x14ac:dyDescent="0.2">
      <c r="A4" s="8">
        <v>0</v>
      </c>
      <c r="B4">
        <v>0</v>
      </c>
      <c r="C4" s="12">
        <v>0</v>
      </c>
      <c r="D4" s="9" t="e">
        <f t="shared" ref="D4:D67" ca="1" si="0">smrLinInterp(C4,Int,Cint)</f>
        <v>#NAME?</v>
      </c>
      <c r="G4">
        <v>0</v>
      </c>
      <c r="H4">
        <v>0</v>
      </c>
      <c r="I4" s="10">
        <v>0</v>
      </c>
      <c r="J4" s="10">
        <v>0</v>
      </c>
      <c r="K4" s="10">
        <v>0</v>
      </c>
      <c r="L4" s="10">
        <v>0</v>
      </c>
      <c r="M4" s="3">
        <v>0</v>
      </c>
      <c r="N4" s="10">
        <v>0</v>
      </c>
      <c r="O4" s="3"/>
      <c r="P4" s="15">
        <v>1</v>
      </c>
      <c r="R4" s="8"/>
      <c r="T4" s="10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  <c r="AU4" s="3"/>
      <c r="AV4" s="3"/>
      <c r="AW4" s="3"/>
      <c r="AX4" s="3"/>
      <c r="AY4" s="3"/>
      <c r="AZ4" s="3"/>
    </row>
    <row r="5" spans="1:52" x14ac:dyDescent="0.2">
      <c r="A5">
        <v>1.85</v>
      </c>
      <c r="B5">
        <v>1E-3</v>
      </c>
      <c r="C5">
        <f>+C4+0.01</f>
        <v>0.01</v>
      </c>
      <c r="D5" s="9" t="e">
        <f t="shared" ca="1" si="0"/>
        <v>#NAME?</v>
      </c>
      <c r="G5">
        <v>0.01</v>
      </c>
      <c r="H5">
        <v>3.3333333333333335E-5</v>
      </c>
      <c r="I5" s="10">
        <v>0</v>
      </c>
      <c r="J5" s="10">
        <v>0</v>
      </c>
      <c r="K5" s="10">
        <v>0</v>
      </c>
      <c r="L5" s="10">
        <v>0</v>
      </c>
      <c r="M5">
        <v>1.081081081081081E-5</v>
      </c>
      <c r="N5">
        <v>5.4054054054054052E-6</v>
      </c>
      <c r="P5" s="15">
        <v>2</v>
      </c>
    </row>
    <row r="6" spans="1:52" x14ac:dyDescent="0.2">
      <c r="A6">
        <v>2</v>
      </c>
      <c r="B6">
        <v>0.09</v>
      </c>
      <c r="C6">
        <f t="shared" ref="C6:C69" si="1">+C5+0.01</f>
        <v>0.02</v>
      </c>
      <c r="D6" s="9" t="e">
        <f t="shared" ca="1" si="0"/>
        <v>#NAME?</v>
      </c>
      <c r="G6">
        <v>0.02</v>
      </c>
      <c r="H6">
        <v>6.666666666666667E-5</v>
      </c>
      <c r="I6" s="10">
        <v>0</v>
      </c>
      <c r="J6" s="10">
        <v>0</v>
      </c>
      <c r="K6" s="10">
        <v>0</v>
      </c>
      <c r="L6" s="10">
        <v>0</v>
      </c>
      <c r="M6">
        <v>2.1621621621621621E-5</v>
      </c>
      <c r="N6">
        <v>1.081081081081081E-5</v>
      </c>
      <c r="P6" s="15">
        <v>3</v>
      </c>
    </row>
    <row r="7" spans="1:52" x14ac:dyDescent="0.2">
      <c r="A7">
        <v>2.27</v>
      </c>
      <c r="B7">
        <v>0.2</v>
      </c>
      <c r="C7">
        <f t="shared" si="1"/>
        <v>0.03</v>
      </c>
      <c r="D7" s="9" t="e">
        <f t="shared" ca="1" si="0"/>
        <v>#NAME?</v>
      </c>
      <c r="G7">
        <v>0.03</v>
      </c>
      <c r="H7">
        <v>1E-4</v>
      </c>
      <c r="I7" s="10">
        <v>0</v>
      </c>
      <c r="J7" s="10">
        <v>0</v>
      </c>
      <c r="K7" s="10">
        <v>0</v>
      </c>
      <c r="L7" s="10">
        <v>0</v>
      </c>
      <c r="M7">
        <v>3.2432432432432429E-5</v>
      </c>
      <c r="N7">
        <v>1.6216216216216215E-5</v>
      </c>
      <c r="P7" s="15">
        <v>4</v>
      </c>
    </row>
    <row r="8" spans="1:52" x14ac:dyDescent="0.2">
      <c r="A8">
        <v>2.65</v>
      </c>
      <c r="B8">
        <v>0.3</v>
      </c>
      <c r="C8">
        <f t="shared" si="1"/>
        <v>0.04</v>
      </c>
      <c r="D8" s="9" t="e">
        <f t="shared" ca="1" si="0"/>
        <v>#NAME?</v>
      </c>
      <c r="G8">
        <v>0.04</v>
      </c>
      <c r="H8">
        <v>1.3333333333333334E-4</v>
      </c>
      <c r="I8" s="10">
        <v>0</v>
      </c>
      <c r="J8" s="10">
        <v>0</v>
      </c>
      <c r="K8" s="10">
        <v>0</v>
      </c>
      <c r="L8" s="10">
        <v>0</v>
      </c>
      <c r="M8">
        <v>4.3243243243243241E-5</v>
      </c>
      <c r="N8">
        <v>2.1621621621621621E-5</v>
      </c>
      <c r="P8" s="15">
        <v>5</v>
      </c>
    </row>
    <row r="9" spans="1:52" x14ac:dyDescent="0.2">
      <c r="A9">
        <v>3</v>
      </c>
      <c r="B9">
        <v>0.36</v>
      </c>
      <c r="C9">
        <f t="shared" si="1"/>
        <v>0.05</v>
      </c>
      <c r="D9" s="9" t="e">
        <f t="shared" ca="1" si="0"/>
        <v>#NAME?</v>
      </c>
      <c r="G9">
        <v>0.05</v>
      </c>
      <c r="H9">
        <v>1.6666666666666669E-4</v>
      </c>
      <c r="I9" s="10">
        <v>0</v>
      </c>
      <c r="J9" s="10">
        <v>0</v>
      </c>
      <c r="K9" s="10">
        <v>0</v>
      </c>
      <c r="L9" s="10">
        <v>0</v>
      </c>
      <c r="M9">
        <v>5.4054054054054054E-5</v>
      </c>
      <c r="N9">
        <v>2.7027027027027027E-5</v>
      </c>
      <c r="P9" s="15">
        <v>6</v>
      </c>
    </row>
    <row r="10" spans="1:52" x14ac:dyDescent="0.2">
      <c r="A10">
        <v>3.34</v>
      </c>
      <c r="B10">
        <v>0.4</v>
      </c>
      <c r="C10">
        <f t="shared" si="1"/>
        <v>6.0000000000000005E-2</v>
      </c>
      <c r="D10" s="9" t="e">
        <f t="shared" ca="1" si="0"/>
        <v>#NAME?</v>
      </c>
      <c r="G10">
        <v>6.0000000000000005E-2</v>
      </c>
      <c r="H10">
        <v>2.0000000000000004E-4</v>
      </c>
      <c r="I10" s="10">
        <v>0</v>
      </c>
      <c r="J10" s="10">
        <v>0</v>
      </c>
      <c r="K10" s="10">
        <v>0</v>
      </c>
      <c r="L10" s="10">
        <v>0</v>
      </c>
      <c r="M10">
        <v>6.4864864864864872E-5</v>
      </c>
      <c r="N10">
        <v>3.2432432432432436E-5</v>
      </c>
      <c r="P10" s="15">
        <v>7</v>
      </c>
    </row>
    <row r="11" spans="1:52" x14ac:dyDescent="0.2">
      <c r="A11">
        <v>3.9</v>
      </c>
      <c r="B11">
        <v>0.45</v>
      </c>
      <c r="C11">
        <f t="shared" si="1"/>
        <v>7.0000000000000007E-2</v>
      </c>
      <c r="D11" s="9" t="e">
        <f t="shared" ca="1" si="0"/>
        <v>#NAME?</v>
      </c>
      <c r="G11">
        <v>7.0000000000000007E-2</v>
      </c>
      <c r="H11">
        <v>2.3333333333333336E-4</v>
      </c>
      <c r="I11" s="10">
        <v>0</v>
      </c>
      <c r="J11" s="10">
        <v>0</v>
      </c>
      <c r="K11" s="10">
        <v>0</v>
      </c>
      <c r="L11" s="10">
        <v>0</v>
      </c>
      <c r="M11">
        <v>7.5675675675675684E-5</v>
      </c>
      <c r="N11">
        <v>3.7837837837837842E-5</v>
      </c>
    </row>
    <row r="12" spans="1:52" x14ac:dyDescent="0.2">
      <c r="A12">
        <v>4.5</v>
      </c>
      <c r="B12">
        <v>0.49</v>
      </c>
      <c r="C12">
        <f t="shared" si="1"/>
        <v>0.08</v>
      </c>
      <c r="D12" s="9" t="e">
        <f t="shared" ca="1" si="0"/>
        <v>#NAME?</v>
      </c>
      <c r="G12">
        <v>0.08</v>
      </c>
      <c r="H12">
        <v>2.6666666666666668E-4</v>
      </c>
      <c r="I12" s="10">
        <v>0</v>
      </c>
      <c r="J12" s="10">
        <v>0</v>
      </c>
      <c r="K12" s="10">
        <v>0</v>
      </c>
      <c r="L12" s="10">
        <v>0</v>
      </c>
      <c r="M12">
        <v>8.6486486486486483E-5</v>
      </c>
      <c r="N12">
        <v>4.3243243243243241E-5</v>
      </c>
    </row>
    <row r="13" spans="1:52" x14ac:dyDescent="0.2">
      <c r="A13">
        <v>5</v>
      </c>
      <c r="B13">
        <v>0.51500000000000001</v>
      </c>
      <c r="C13">
        <f t="shared" si="1"/>
        <v>0.09</v>
      </c>
      <c r="D13" s="9" t="e">
        <f t="shared" ca="1" si="0"/>
        <v>#NAME?</v>
      </c>
      <c r="G13">
        <v>0.09</v>
      </c>
      <c r="H13">
        <v>3.0000000000000003E-4</v>
      </c>
      <c r="I13" s="10">
        <v>0</v>
      </c>
      <c r="J13" s="10">
        <v>0</v>
      </c>
      <c r="K13" s="10">
        <v>0</v>
      </c>
      <c r="L13" s="10">
        <v>0</v>
      </c>
      <c r="M13">
        <v>9.7297297297297295E-5</v>
      </c>
      <c r="N13">
        <v>4.8648648648648648E-5</v>
      </c>
    </row>
    <row r="14" spans="1:52" x14ac:dyDescent="0.2">
      <c r="A14">
        <v>5.6</v>
      </c>
      <c r="B14">
        <v>0.54</v>
      </c>
      <c r="C14">
        <f t="shared" si="1"/>
        <v>9.9999999999999992E-2</v>
      </c>
      <c r="D14" s="9" t="e">
        <f t="shared" ca="1" si="0"/>
        <v>#NAME?</v>
      </c>
      <c r="G14">
        <v>9.9999999999999992E-2</v>
      </c>
      <c r="H14">
        <v>3.3333333333333332E-4</v>
      </c>
      <c r="I14" s="10">
        <v>0</v>
      </c>
      <c r="J14" s="10">
        <v>0</v>
      </c>
      <c r="K14" s="10">
        <v>0</v>
      </c>
      <c r="L14" s="10">
        <v>0</v>
      </c>
      <c r="M14">
        <v>1.0810810810810809E-4</v>
      </c>
      <c r="N14">
        <v>5.4054054054054047E-5</v>
      </c>
    </row>
    <row r="15" spans="1:52" x14ac:dyDescent="0.2">
      <c r="A15">
        <v>6</v>
      </c>
      <c r="B15">
        <v>0.56000000000000005</v>
      </c>
      <c r="C15">
        <f t="shared" si="1"/>
        <v>0.10999999999999999</v>
      </c>
      <c r="D15" s="9" t="e">
        <f t="shared" ca="1" si="0"/>
        <v>#NAME?</v>
      </c>
      <c r="G15">
        <v>0.10999999999999999</v>
      </c>
      <c r="H15">
        <v>3.6666666666666662E-4</v>
      </c>
      <c r="I15" s="10">
        <v>0</v>
      </c>
      <c r="J15" s="10">
        <v>0</v>
      </c>
      <c r="K15" s="10">
        <v>0</v>
      </c>
      <c r="L15" s="10">
        <v>0</v>
      </c>
      <c r="M15">
        <v>1.1891891891891891E-4</v>
      </c>
      <c r="N15">
        <v>5.9459459459459453E-5</v>
      </c>
    </row>
    <row r="16" spans="1:52" x14ac:dyDescent="0.2">
      <c r="A16">
        <v>6.6</v>
      </c>
      <c r="B16">
        <v>0.57999999999999996</v>
      </c>
      <c r="C16">
        <f t="shared" si="1"/>
        <v>0.11999999999999998</v>
      </c>
      <c r="D16" s="9" t="e">
        <f t="shared" ca="1" si="0"/>
        <v>#NAME?</v>
      </c>
      <c r="G16">
        <v>0.11999999999999998</v>
      </c>
      <c r="H16">
        <v>3.9999999999999996E-4</v>
      </c>
      <c r="I16" s="10">
        <v>0</v>
      </c>
      <c r="J16" s="10">
        <v>0</v>
      </c>
      <c r="K16" s="10">
        <v>0</v>
      </c>
      <c r="L16" s="10">
        <v>0</v>
      </c>
      <c r="M16">
        <v>1.2972972972972972E-4</v>
      </c>
      <c r="N16">
        <v>6.4864864864864859E-5</v>
      </c>
    </row>
    <row r="17" spans="1:22" x14ac:dyDescent="0.2">
      <c r="A17">
        <v>7</v>
      </c>
      <c r="B17">
        <v>0.59299999999999997</v>
      </c>
      <c r="C17">
        <f t="shared" si="1"/>
        <v>0.12999999999999998</v>
      </c>
      <c r="D17" s="9" t="e">
        <f t="shared" ca="1" si="0"/>
        <v>#NAME?</v>
      </c>
      <c r="G17">
        <v>0.12999999999999998</v>
      </c>
      <c r="H17">
        <v>4.3333333333333326E-4</v>
      </c>
      <c r="I17" s="10">
        <v>0</v>
      </c>
      <c r="J17" s="10">
        <v>0</v>
      </c>
      <c r="K17" s="10">
        <v>0</v>
      </c>
      <c r="L17" s="10">
        <v>0</v>
      </c>
      <c r="M17">
        <v>1.405405405405405E-4</v>
      </c>
      <c r="N17">
        <v>7.0270270270270251E-5</v>
      </c>
    </row>
    <row r="18" spans="1:22" x14ac:dyDescent="0.2">
      <c r="A18">
        <v>7.5</v>
      </c>
      <c r="B18">
        <v>0.59299999999999997</v>
      </c>
      <c r="C18">
        <f t="shared" si="1"/>
        <v>0.13999999999999999</v>
      </c>
      <c r="D18" s="9" t="e">
        <f t="shared" ca="1" si="0"/>
        <v>#NAME?</v>
      </c>
      <c r="G18">
        <v>0.13999999999999999</v>
      </c>
      <c r="H18">
        <v>4.6666666666666666E-4</v>
      </c>
      <c r="I18" s="10">
        <v>0</v>
      </c>
      <c r="J18" s="10">
        <v>0</v>
      </c>
      <c r="K18" s="10">
        <v>0</v>
      </c>
      <c r="L18" s="10">
        <v>0</v>
      </c>
      <c r="M18">
        <v>1.5135135135135134E-4</v>
      </c>
      <c r="N18">
        <v>7.5675675675675671E-5</v>
      </c>
    </row>
    <row r="19" spans="1:22" x14ac:dyDescent="0.2">
      <c r="C19">
        <f t="shared" si="1"/>
        <v>0.15</v>
      </c>
      <c r="D19" s="9" t="e">
        <f t="shared" ca="1" si="0"/>
        <v>#NAME?</v>
      </c>
      <c r="G19">
        <v>0.15</v>
      </c>
      <c r="H19">
        <v>5.0000000000000001E-4</v>
      </c>
      <c r="I19" s="10">
        <v>0</v>
      </c>
      <c r="J19" s="10">
        <v>0</v>
      </c>
      <c r="K19" s="10">
        <v>0</v>
      </c>
      <c r="L19" s="10">
        <v>0</v>
      </c>
      <c r="M19">
        <v>1.6216216216216215E-4</v>
      </c>
      <c r="N19">
        <v>8.1081081081081077E-5</v>
      </c>
    </row>
    <row r="20" spans="1:22" x14ac:dyDescent="0.2">
      <c r="C20">
        <f t="shared" si="1"/>
        <v>0.16</v>
      </c>
      <c r="D20" s="9" t="e">
        <f t="shared" ca="1" si="0"/>
        <v>#NAME?</v>
      </c>
      <c r="G20">
        <v>0.16</v>
      </c>
      <c r="H20">
        <v>5.3333333333333336E-4</v>
      </c>
      <c r="I20" s="10">
        <v>0</v>
      </c>
      <c r="J20" s="10">
        <v>0</v>
      </c>
      <c r="K20" s="10">
        <v>0</v>
      </c>
      <c r="L20" s="10">
        <v>0</v>
      </c>
      <c r="M20">
        <v>1.7297297297297297E-4</v>
      </c>
      <c r="N20">
        <v>8.6486486486486483E-5</v>
      </c>
    </row>
    <row r="21" spans="1:22" x14ac:dyDescent="0.2">
      <c r="C21">
        <f t="shared" si="1"/>
        <v>0.17</v>
      </c>
      <c r="D21" s="9" t="e">
        <f t="shared" ca="1" si="0"/>
        <v>#NAME?</v>
      </c>
      <c r="G21">
        <v>0.17</v>
      </c>
      <c r="H21">
        <v>5.6666666666666671E-4</v>
      </c>
      <c r="I21" s="10">
        <v>0</v>
      </c>
      <c r="J21" s="10">
        <v>0</v>
      </c>
      <c r="K21" s="10">
        <v>0</v>
      </c>
      <c r="L21" s="10">
        <v>0</v>
      </c>
      <c r="M21">
        <v>1.8378378378378381E-4</v>
      </c>
      <c r="N21">
        <v>9.1891891891891903E-5</v>
      </c>
    </row>
    <row r="22" spans="1:22" x14ac:dyDescent="0.2">
      <c r="C22">
        <f t="shared" si="1"/>
        <v>0.18000000000000002</v>
      </c>
      <c r="D22" s="9" t="e">
        <f t="shared" ca="1" si="0"/>
        <v>#NAME?</v>
      </c>
      <c r="G22">
        <v>0.18000000000000002</v>
      </c>
      <c r="H22">
        <v>6.0000000000000006E-4</v>
      </c>
      <c r="I22" s="10">
        <v>0</v>
      </c>
      <c r="J22" s="10">
        <v>0</v>
      </c>
      <c r="K22" s="10">
        <v>0</v>
      </c>
      <c r="L22" s="10">
        <v>0</v>
      </c>
      <c r="M22">
        <v>1.9459459459459462E-4</v>
      </c>
      <c r="N22">
        <v>9.7297297297297309E-5</v>
      </c>
    </row>
    <row r="23" spans="1:22" x14ac:dyDescent="0.2">
      <c r="C23">
        <f t="shared" si="1"/>
        <v>0.19000000000000003</v>
      </c>
      <c r="D23" s="9" t="e">
        <f t="shared" ca="1" si="0"/>
        <v>#NAME?</v>
      </c>
      <c r="G23">
        <v>0.19000000000000003</v>
      </c>
      <c r="H23">
        <v>6.3333333333333351E-4</v>
      </c>
      <c r="I23" s="10">
        <v>0</v>
      </c>
      <c r="J23" s="10">
        <v>0</v>
      </c>
      <c r="K23" s="10">
        <v>0</v>
      </c>
      <c r="L23" s="10">
        <v>0</v>
      </c>
      <c r="M23">
        <v>2.0540540540540543E-4</v>
      </c>
      <c r="N23">
        <v>1.0270270270270271E-4</v>
      </c>
    </row>
    <row r="24" spans="1:22" x14ac:dyDescent="0.2">
      <c r="C24">
        <f t="shared" si="1"/>
        <v>0.20000000000000004</v>
      </c>
      <c r="D24" s="9" t="e">
        <f t="shared" ca="1" si="0"/>
        <v>#NAME?</v>
      </c>
      <c r="G24">
        <v>0.20000000000000004</v>
      </c>
      <c r="H24">
        <v>6.6666666666666686E-4</v>
      </c>
      <c r="I24" s="10">
        <v>0</v>
      </c>
      <c r="J24" s="10">
        <v>0</v>
      </c>
      <c r="K24" s="10">
        <v>0</v>
      </c>
      <c r="L24" s="10">
        <v>0</v>
      </c>
      <c r="M24">
        <v>2.1621621621621624E-4</v>
      </c>
      <c r="N24">
        <v>1.0810810810810812E-4</v>
      </c>
      <c r="P24" s="15"/>
      <c r="Q24" s="15"/>
      <c r="R24" s="15"/>
      <c r="S24" s="15"/>
      <c r="T24" s="15"/>
      <c r="U24" s="15"/>
      <c r="V24" s="16"/>
    </row>
    <row r="25" spans="1:22" x14ac:dyDescent="0.2">
      <c r="C25">
        <f t="shared" si="1"/>
        <v>0.21000000000000005</v>
      </c>
      <c r="D25" s="9" t="e">
        <f t="shared" ca="1" si="0"/>
        <v>#NAME?</v>
      </c>
      <c r="G25">
        <v>0.21000000000000005</v>
      </c>
      <c r="H25">
        <v>7.0000000000000021E-4</v>
      </c>
      <c r="I25" s="10">
        <v>0</v>
      </c>
      <c r="J25" s="10">
        <v>0</v>
      </c>
      <c r="K25" s="10">
        <v>0</v>
      </c>
      <c r="L25" s="10">
        <v>0</v>
      </c>
      <c r="M25">
        <v>2.2702702702702708E-4</v>
      </c>
      <c r="N25">
        <v>1.1351351351351354E-4</v>
      </c>
    </row>
    <row r="26" spans="1:22" x14ac:dyDescent="0.2">
      <c r="C26">
        <f t="shared" si="1"/>
        <v>0.22000000000000006</v>
      </c>
      <c r="D26" s="9" t="e">
        <f t="shared" ca="1" si="0"/>
        <v>#NAME?</v>
      </c>
      <c r="G26">
        <v>0.22000000000000006</v>
      </c>
      <c r="H26">
        <v>7.3333333333333356E-4</v>
      </c>
      <c r="I26" s="10">
        <v>0</v>
      </c>
      <c r="J26" s="10">
        <v>0</v>
      </c>
      <c r="K26" s="10">
        <v>0</v>
      </c>
      <c r="L26" s="10">
        <v>0</v>
      </c>
      <c r="M26">
        <v>2.3783783783783789E-4</v>
      </c>
      <c r="N26">
        <v>1.1891891891891895E-4</v>
      </c>
    </row>
    <row r="27" spans="1:22" x14ac:dyDescent="0.2">
      <c r="C27">
        <f t="shared" si="1"/>
        <v>0.23000000000000007</v>
      </c>
      <c r="D27" s="9" t="e">
        <f t="shared" ca="1" si="0"/>
        <v>#NAME?</v>
      </c>
      <c r="G27">
        <v>0.23000000000000007</v>
      </c>
      <c r="H27">
        <v>7.6666666666666691E-4</v>
      </c>
      <c r="I27" s="10">
        <v>0</v>
      </c>
      <c r="J27" s="10">
        <v>0</v>
      </c>
      <c r="K27" s="10">
        <v>0</v>
      </c>
      <c r="L27" s="10">
        <v>0</v>
      </c>
      <c r="M27">
        <v>2.486486486486487E-4</v>
      </c>
      <c r="N27">
        <v>1.2432432432432435E-4</v>
      </c>
    </row>
    <row r="28" spans="1:22" x14ac:dyDescent="0.2">
      <c r="C28">
        <f t="shared" si="1"/>
        <v>0.24000000000000007</v>
      </c>
      <c r="D28" s="9" t="e">
        <f t="shared" ca="1" si="0"/>
        <v>#NAME?</v>
      </c>
      <c r="G28">
        <v>0.24000000000000007</v>
      </c>
      <c r="H28">
        <v>8.0000000000000026E-4</v>
      </c>
      <c r="I28" s="10">
        <v>0</v>
      </c>
      <c r="J28" s="10">
        <v>0</v>
      </c>
      <c r="K28" s="10">
        <v>0</v>
      </c>
      <c r="L28" s="10">
        <v>0</v>
      </c>
      <c r="M28">
        <v>2.5945945945945954E-4</v>
      </c>
      <c r="N28">
        <v>1.2972972972972977E-4</v>
      </c>
    </row>
    <row r="29" spans="1:22" x14ac:dyDescent="0.2">
      <c r="C29">
        <f t="shared" si="1"/>
        <v>0.25000000000000006</v>
      </c>
      <c r="D29" s="9" t="e">
        <f t="shared" ca="1" si="0"/>
        <v>#NAME?</v>
      </c>
      <c r="G29">
        <v>0.25000000000000006</v>
      </c>
      <c r="H29">
        <v>8.333333333333336E-4</v>
      </c>
      <c r="I29" s="10">
        <v>0</v>
      </c>
      <c r="J29" s="10">
        <v>0</v>
      </c>
      <c r="K29" s="10">
        <v>0</v>
      </c>
      <c r="L29" s="10">
        <v>0</v>
      </c>
      <c r="M29">
        <v>2.7027027027027033E-4</v>
      </c>
      <c r="N29">
        <v>1.3513513513513516E-4</v>
      </c>
    </row>
    <row r="30" spans="1:22" x14ac:dyDescent="0.2">
      <c r="C30">
        <f t="shared" si="1"/>
        <v>0.26000000000000006</v>
      </c>
      <c r="D30" s="9" t="e">
        <f t="shared" ca="1" si="0"/>
        <v>#NAME?</v>
      </c>
      <c r="G30">
        <v>0.26000000000000006</v>
      </c>
      <c r="H30">
        <v>8.6666666666666695E-4</v>
      </c>
      <c r="I30" s="10">
        <v>0</v>
      </c>
      <c r="J30" s="10">
        <v>0</v>
      </c>
      <c r="K30" s="10">
        <v>0</v>
      </c>
      <c r="L30" s="10">
        <v>0</v>
      </c>
      <c r="M30">
        <v>2.8108108108108117E-4</v>
      </c>
      <c r="N30">
        <v>1.4054054054054058E-4</v>
      </c>
    </row>
    <row r="31" spans="1:22" x14ac:dyDescent="0.2">
      <c r="C31">
        <f t="shared" si="1"/>
        <v>0.27000000000000007</v>
      </c>
      <c r="D31" s="9" t="e">
        <f t="shared" ca="1" si="0"/>
        <v>#NAME?</v>
      </c>
      <c r="G31">
        <v>0.27000000000000007</v>
      </c>
      <c r="H31">
        <v>9.000000000000003E-4</v>
      </c>
      <c r="I31" s="10">
        <v>0</v>
      </c>
      <c r="J31" s="10">
        <v>0</v>
      </c>
      <c r="K31" s="10">
        <v>0</v>
      </c>
      <c r="L31" s="10">
        <v>0</v>
      </c>
      <c r="M31">
        <v>2.9189189189189195E-4</v>
      </c>
      <c r="N31">
        <v>1.4594594594594598E-4</v>
      </c>
    </row>
    <row r="32" spans="1:22" x14ac:dyDescent="0.2">
      <c r="C32">
        <f t="shared" si="1"/>
        <v>0.28000000000000008</v>
      </c>
      <c r="D32" s="9" t="e">
        <f t="shared" ca="1" si="0"/>
        <v>#NAME?</v>
      </c>
      <c r="G32">
        <v>0.28000000000000008</v>
      </c>
      <c r="H32">
        <v>9.3333333333333365E-4</v>
      </c>
      <c r="I32" s="10">
        <v>0</v>
      </c>
      <c r="J32" s="10">
        <v>0</v>
      </c>
      <c r="K32" s="10">
        <v>0</v>
      </c>
      <c r="L32" s="10">
        <v>0</v>
      </c>
      <c r="M32">
        <v>3.0270270270270279E-4</v>
      </c>
      <c r="N32">
        <v>1.513513513513514E-4</v>
      </c>
    </row>
    <row r="33" spans="3:14" x14ac:dyDescent="0.2">
      <c r="C33">
        <f t="shared" si="1"/>
        <v>0.29000000000000009</v>
      </c>
      <c r="D33" s="9" t="e">
        <f t="shared" ca="1" si="0"/>
        <v>#NAME?</v>
      </c>
      <c r="G33">
        <v>0.29000000000000009</v>
      </c>
      <c r="H33">
        <v>9.66666666666667E-4</v>
      </c>
      <c r="I33" s="10">
        <v>0</v>
      </c>
      <c r="J33" s="10">
        <v>0</v>
      </c>
      <c r="K33" s="10">
        <v>0</v>
      </c>
      <c r="L33" s="10">
        <v>0</v>
      </c>
      <c r="M33">
        <v>3.1351351351351358E-4</v>
      </c>
      <c r="N33">
        <v>1.5675675675675679E-4</v>
      </c>
    </row>
    <row r="34" spans="3:14" x14ac:dyDescent="0.2">
      <c r="C34">
        <f t="shared" si="1"/>
        <v>0.3000000000000001</v>
      </c>
      <c r="D34" s="9" t="e">
        <f t="shared" ca="1" si="0"/>
        <v>#NAME?</v>
      </c>
      <c r="G34">
        <v>0.3000000000000001</v>
      </c>
      <c r="H34">
        <v>1.0000000000002214E-3</v>
      </c>
      <c r="I34" s="10">
        <v>0</v>
      </c>
      <c r="J34" s="10">
        <v>0</v>
      </c>
      <c r="K34" s="10">
        <v>0</v>
      </c>
      <c r="L34" s="10">
        <v>0</v>
      </c>
      <c r="M34">
        <v>3.2432432432432442E-4</v>
      </c>
      <c r="N34">
        <v>1.6216216216216221E-4</v>
      </c>
    </row>
    <row r="35" spans="3:14" x14ac:dyDescent="0.2">
      <c r="C35">
        <f t="shared" si="1"/>
        <v>0.31000000000000011</v>
      </c>
      <c r="D35" s="9" t="e">
        <f t="shared" ca="1" si="0"/>
        <v>#NAME?</v>
      </c>
      <c r="G35">
        <v>0.31000000000000011</v>
      </c>
      <c r="H35">
        <v>2.0950000000000239E-2</v>
      </c>
      <c r="I35" s="10">
        <v>0</v>
      </c>
      <c r="J35" s="10">
        <v>0</v>
      </c>
      <c r="K35" s="10">
        <v>0</v>
      </c>
      <c r="L35" s="10">
        <v>0</v>
      </c>
      <c r="M35">
        <v>3.3513513513513526E-4</v>
      </c>
      <c r="N35">
        <v>1.6756756756756763E-4</v>
      </c>
    </row>
    <row r="36" spans="3:14" x14ac:dyDescent="0.2">
      <c r="C36">
        <f t="shared" si="1"/>
        <v>0.32000000000000012</v>
      </c>
      <c r="D36" s="9" t="e">
        <f t="shared" ca="1" si="0"/>
        <v>#NAME?</v>
      </c>
      <c r="G36">
        <v>0.32000000000000012</v>
      </c>
      <c r="H36">
        <v>4.0900000000000256E-2</v>
      </c>
      <c r="I36" s="10">
        <v>0</v>
      </c>
      <c r="J36" s="10">
        <v>0</v>
      </c>
      <c r="K36" s="10">
        <v>0</v>
      </c>
      <c r="L36" s="10">
        <v>0</v>
      </c>
      <c r="M36">
        <v>3.4594594594594604E-4</v>
      </c>
      <c r="N36">
        <v>1.7297297297297302E-4</v>
      </c>
    </row>
    <row r="37" spans="3:14" x14ac:dyDescent="0.2">
      <c r="C37">
        <f t="shared" si="1"/>
        <v>0.33000000000000013</v>
      </c>
      <c r="D37" s="9" t="e">
        <f t="shared" ca="1" si="0"/>
        <v>#NAME?</v>
      </c>
      <c r="G37">
        <v>0.33000000000000013</v>
      </c>
      <c r="H37">
        <v>6.0850000000000272E-2</v>
      </c>
      <c r="I37" s="10">
        <v>0</v>
      </c>
      <c r="J37" s="10">
        <v>0</v>
      </c>
      <c r="K37" s="10">
        <v>0</v>
      </c>
      <c r="L37" s="10">
        <v>0</v>
      </c>
      <c r="M37">
        <v>3.5675675675675688E-4</v>
      </c>
      <c r="N37">
        <v>1.7837837837837844E-4</v>
      </c>
    </row>
    <row r="38" spans="3:14" x14ac:dyDescent="0.2">
      <c r="C38">
        <f t="shared" si="1"/>
        <v>0.34000000000000014</v>
      </c>
      <c r="D38" s="9" t="e">
        <f t="shared" ca="1" si="0"/>
        <v>#NAME?</v>
      </c>
      <c r="G38">
        <v>0.34000000000000014</v>
      </c>
      <c r="H38">
        <v>8.0800000000000288E-2</v>
      </c>
      <c r="I38" s="10">
        <v>0</v>
      </c>
      <c r="J38" s="10">
        <v>0</v>
      </c>
      <c r="K38" s="10">
        <v>0</v>
      </c>
      <c r="L38" s="10">
        <v>0</v>
      </c>
      <c r="M38">
        <v>3.6756756756756772E-4</v>
      </c>
      <c r="N38">
        <v>1.8378378378378386E-4</v>
      </c>
    </row>
    <row r="39" spans="3:14" x14ac:dyDescent="0.2">
      <c r="C39">
        <f t="shared" si="1"/>
        <v>0.35000000000000014</v>
      </c>
      <c r="D39" s="9" t="e">
        <f t="shared" ca="1" si="0"/>
        <v>#NAME?</v>
      </c>
      <c r="G39">
        <v>0.35000000000000014</v>
      </c>
      <c r="H39">
        <v>0.10075000000000031</v>
      </c>
      <c r="I39" s="10">
        <v>0</v>
      </c>
      <c r="J39" s="10">
        <v>0</v>
      </c>
      <c r="K39" s="10">
        <v>0</v>
      </c>
      <c r="L39" s="10">
        <v>0</v>
      </c>
      <c r="M39">
        <v>3.783783783783785E-4</v>
      </c>
      <c r="N39">
        <v>1.8918918918918925E-4</v>
      </c>
    </row>
    <row r="40" spans="3:14" x14ac:dyDescent="0.2">
      <c r="C40">
        <f t="shared" si="1"/>
        <v>0.36000000000000015</v>
      </c>
      <c r="D40" s="9" t="e">
        <f t="shared" ca="1" si="0"/>
        <v>#NAME?</v>
      </c>
      <c r="G40">
        <v>0.36000000000000015</v>
      </c>
      <c r="H40">
        <v>0.12070000000000032</v>
      </c>
      <c r="I40" s="10">
        <v>0</v>
      </c>
      <c r="J40" s="10">
        <v>0</v>
      </c>
      <c r="K40" s="10">
        <v>0</v>
      </c>
      <c r="L40" s="10">
        <v>0</v>
      </c>
      <c r="M40">
        <v>3.8918918918918934E-4</v>
      </c>
      <c r="N40">
        <v>1.9459459459459467E-4</v>
      </c>
    </row>
    <row r="41" spans="3:14" x14ac:dyDescent="0.2">
      <c r="C41">
        <f t="shared" si="1"/>
        <v>0.37000000000000016</v>
      </c>
      <c r="D41" s="9" t="e">
        <f t="shared" ca="1" si="0"/>
        <v>#NAME?</v>
      </c>
      <c r="G41">
        <v>0.37000000000000016</v>
      </c>
      <c r="H41">
        <v>0.14065000000000036</v>
      </c>
      <c r="I41" s="10">
        <v>0</v>
      </c>
      <c r="J41" s="10">
        <v>0</v>
      </c>
      <c r="K41" s="10">
        <v>0</v>
      </c>
      <c r="L41" s="10">
        <v>0</v>
      </c>
      <c r="M41">
        <v>4.0000000000000018E-4</v>
      </c>
      <c r="N41">
        <v>2.0000000000000009E-4</v>
      </c>
    </row>
    <row r="42" spans="3:14" x14ac:dyDescent="0.2">
      <c r="C42">
        <f t="shared" si="1"/>
        <v>0.38000000000000017</v>
      </c>
      <c r="D42" s="9" t="e">
        <f t="shared" ca="1" si="0"/>
        <v>#NAME?</v>
      </c>
      <c r="G42">
        <v>0.38000000000000017</v>
      </c>
      <c r="H42">
        <v>0.16060000000000035</v>
      </c>
      <c r="I42" s="10">
        <v>0</v>
      </c>
      <c r="J42" s="10">
        <v>0</v>
      </c>
      <c r="K42" s="10">
        <v>0</v>
      </c>
      <c r="L42" s="10">
        <v>0</v>
      </c>
      <c r="M42">
        <v>4.1081081081081097E-4</v>
      </c>
      <c r="N42">
        <v>2.0540540540540548E-4</v>
      </c>
    </row>
    <row r="43" spans="3:14" x14ac:dyDescent="0.2">
      <c r="C43">
        <f t="shared" si="1"/>
        <v>0.39000000000000018</v>
      </c>
      <c r="D43" s="9" t="e">
        <f t="shared" ca="1" si="0"/>
        <v>#NAME?</v>
      </c>
      <c r="G43">
        <v>0.39000000000000018</v>
      </c>
      <c r="H43">
        <v>0.18055000000000038</v>
      </c>
      <c r="I43" s="10">
        <v>0</v>
      </c>
      <c r="J43" s="10">
        <v>0</v>
      </c>
      <c r="K43" s="10">
        <v>0</v>
      </c>
      <c r="L43" s="10">
        <v>0</v>
      </c>
      <c r="M43">
        <v>4.2162162162162181E-4</v>
      </c>
      <c r="N43">
        <v>2.108108108108109E-4</v>
      </c>
    </row>
    <row r="44" spans="3:14" x14ac:dyDescent="0.2">
      <c r="C44">
        <f t="shared" si="1"/>
        <v>0.40000000000000019</v>
      </c>
      <c r="D44" s="9" t="e">
        <f t="shared" ca="1" si="0"/>
        <v>#NAME?</v>
      </c>
      <c r="G44">
        <v>0.40000000000000019</v>
      </c>
      <c r="H44">
        <v>0.2005000000000004</v>
      </c>
      <c r="I44" s="10">
        <v>2.1411444046342308E-16</v>
      </c>
      <c r="J44" s="10">
        <v>0</v>
      </c>
      <c r="K44" s="10">
        <v>0</v>
      </c>
      <c r="L44" s="10">
        <v>0</v>
      </c>
      <c r="M44">
        <v>4.3243243243243265E-4</v>
      </c>
      <c r="N44">
        <v>2.1621621621621632E-4</v>
      </c>
    </row>
    <row r="45" spans="3:14" x14ac:dyDescent="0.2">
      <c r="C45">
        <f t="shared" si="1"/>
        <v>0.4100000000000002</v>
      </c>
      <c r="D45" s="9" t="e">
        <f t="shared" ca="1" si="0"/>
        <v>#NAME?</v>
      </c>
      <c r="G45">
        <v>0.4100000000000002</v>
      </c>
      <c r="H45">
        <v>0.22045000000000042</v>
      </c>
      <c r="I45" s="10">
        <v>1.2857142857143084E-2</v>
      </c>
      <c r="J45" s="10">
        <v>0</v>
      </c>
      <c r="K45" s="10">
        <v>0</v>
      </c>
      <c r="L45" s="10">
        <v>0</v>
      </c>
      <c r="M45">
        <v>4.4324324324324343E-4</v>
      </c>
      <c r="N45">
        <v>2.2162162162162172E-4</v>
      </c>
    </row>
    <row r="46" spans="3:14" x14ac:dyDescent="0.2">
      <c r="C46">
        <f t="shared" si="1"/>
        <v>0.42000000000000021</v>
      </c>
      <c r="D46" s="9" t="e">
        <f t="shared" ca="1" si="0"/>
        <v>#NAME?</v>
      </c>
      <c r="G46">
        <v>0.42000000000000021</v>
      </c>
      <c r="H46">
        <v>0.24040000000000045</v>
      </c>
      <c r="I46" s="10">
        <v>2.5714285714285953E-2</v>
      </c>
      <c r="J46" s="10">
        <v>0</v>
      </c>
      <c r="K46" s="10">
        <v>0</v>
      </c>
      <c r="L46" s="10">
        <v>0</v>
      </c>
      <c r="M46">
        <v>4.5405405405405427E-4</v>
      </c>
      <c r="N46">
        <v>2.2702702702702713E-4</v>
      </c>
    </row>
    <row r="47" spans="3:14" x14ac:dyDescent="0.2">
      <c r="C47">
        <f t="shared" si="1"/>
        <v>0.43000000000000022</v>
      </c>
      <c r="D47" s="9" t="e">
        <f t="shared" ca="1" si="0"/>
        <v>#NAME?</v>
      </c>
      <c r="G47">
        <v>0.43000000000000022</v>
      </c>
      <c r="H47">
        <v>0.26035000000000047</v>
      </c>
      <c r="I47" s="10">
        <v>3.8571428571428826E-2</v>
      </c>
      <c r="J47" s="10">
        <v>0</v>
      </c>
      <c r="K47" s="10">
        <v>0</v>
      </c>
      <c r="L47" s="10">
        <v>0</v>
      </c>
      <c r="M47">
        <v>4.6486486486486511E-4</v>
      </c>
      <c r="N47">
        <v>2.3243243243243255E-4</v>
      </c>
    </row>
    <row r="48" spans="3:14" x14ac:dyDescent="0.2">
      <c r="C48">
        <f t="shared" si="1"/>
        <v>0.44000000000000022</v>
      </c>
      <c r="D48" s="9" t="e">
        <f t="shared" ca="1" si="0"/>
        <v>#NAME?</v>
      </c>
      <c r="G48">
        <v>0.44000000000000022</v>
      </c>
      <c r="H48">
        <v>0.28030000000000049</v>
      </c>
      <c r="I48" s="10">
        <v>5.1428571428571691E-2</v>
      </c>
      <c r="J48" s="10">
        <v>0</v>
      </c>
      <c r="K48" s="10">
        <v>0</v>
      </c>
      <c r="L48" s="10">
        <v>0</v>
      </c>
      <c r="M48">
        <v>4.7567567567567589E-4</v>
      </c>
      <c r="N48">
        <v>2.3783783783783795E-4</v>
      </c>
    </row>
    <row r="49" spans="3:14" x14ac:dyDescent="0.2">
      <c r="C49">
        <f t="shared" si="1"/>
        <v>0.45000000000000023</v>
      </c>
      <c r="D49" s="9" t="e">
        <f t="shared" ca="1" si="0"/>
        <v>#NAME?</v>
      </c>
      <c r="G49">
        <v>0.45000000000000023</v>
      </c>
      <c r="H49">
        <v>0.30025000000000046</v>
      </c>
      <c r="I49" s="10">
        <v>6.4285714285714557E-2</v>
      </c>
      <c r="J49" s="10">
        <v>0</v>
      </c>
      <c r="K49" s="10">
        <v>0</v>
      </c>
      <c r="L49" s="10">
        <v>0</v>
      </c>
      <c r="M49">
        <v>4.8648648648648673E-4</v>
      </c>
      <c r="N49">
        <v>2.4324324324324337E-4</v>
      </c>
    </row>
    <row r="50" spans="3:14" x14ac:dyDescent="0.2">
      <c r="C50">
        <f t="shared" si="1"/>
        <v>0.46000000000000024</v>
      </c>
      <c r="D50" s="9" t="e">
        <f t="shared" ca="1" si="0"/>
        <v>#NAME?</v>
      </c>
      <c r="G50">
        <v>0.46000000000000024</v>
      </c>
      <c r="H50">
        <v>0.32020000000000048</v>
      </c>
      <c r="I50" s="10">
        <v>7.7142857142857429E-2</v>
      </c>
      <c r="J50" s="10">
        <v>0</v>
      </c>
      <c r="K50" s="10">
        <v>0</v>
      </c>
      <c r="L50" s="10">
        <v>0</v>
      </c>
      <c r="M50">
        <v>4.9729729729729752E-4</v>
      </c>
      <c r="N50">
        <v>2.4864864864864876E-4</v>
      </c>
    </row>
    <row r="51" spans="3:14" x14ac:dyDescent="0.2">
      <c r="C51">
        <f t="shared" si="1"/>
        <v>0.47000000000000025</v>
      </c>
      <c r="D51" s="9" t="e">
        <f t="shared" ca="1" si="0"/>
        <v>#NAME?</v>
      </c>
      <c r="G51">
        <v>0.47000000000000025</v>
      </c>
      <c r="H51">
        <v>0.34015000000000051</v>
      </c>
      <c r="I51" s="10">
        <v>9.0000000000000302E-2</v>
      </c>
      <c r="J51" s="10">
        <v>0</v>
      </c>
      <c r="K51" s="10">
        <v>0</v>
      </c>
      <c r="L51" s="10">
        <v>0</v>
      </c>
      <c r="M51">
        <v>5.0810810810810836E-4</v>
      </c>
      <c r="N51">
        <v>2.5405405405405418E-4</v>
      </c>
    </row>
    <row r="52" spans="3:14" x14ac:dyDescent="0.2">
      <c r="C52">
        <f t="shared" si="1"/>
        <v>0.48000000000000026</v>
      </c>
      <c r="D52" s="9" t="e">
        <f t="shared" ca="1" si="0"/>
        <v>#NAME?</v>
      </c>
      <c r="G52">
        <v>0.48000000000000026</v>
      </c>
      <c r="H52">
        <v>0.36010000000000053</v>
      </c>
      <c r="I52" s="10">
        <v>0.10285714285714317</v>
      </c>
      <c r="J52" s="10">
        <v>0</v>
      </c>
      <c r="K52" s="10">
        <v>0</v>
      </c>
      <c r="L52" s="10">
        <v>0</v>
      </c>
      <c r="M52">
        <v>5.189189189189192E-4</v>
      </c>
      <c r="N52">
        <v>2.594594594594596E-4</v>
      </c>
    </row>
    <row r="53" spans="3:14" x14ac:dyDescent="0.2">
      <c r="C53">
        <f t="shared" si="1"/>
        <v>0.49000000000000027</v>
      </c>
      <c r="D53" s="9" t="e">
        <f t="shared" ca="1" si="0"/>
        <v>#NAME?</v>
      </c>
      <c r="G53">
        <v>0.49000000000000027</v>
      </c>
      <c r="H53">
        <v>0.38005000000000055</v>
      </c>
      <c r="I53" s="10">
        <v>0.11571428571428605</v>
      </c>
      <c r="J53" s="10">
        <v>0</v>
      </c>
      <c r="K53" s="10">
        <v>0</v>
      </c>
      <c r="L53" s="10">
        <v>0</v>
      </c>
      <c r="M53">
        <v>5.2972972972973003E-4</v>
      </c>
      <c r="N53">
        <v>2.6486486486486502E-4</v>
      </c>
    </row>
    <row r="54" spans="3:14" x14ac:dyDescent="0.2">
      <c r="C54">
        <f t="shared" si="1"/>
        <v>0.50000000000000022</v>
      </c>
      <c r="D54" s="9" t="e">
        <f t="shared" ca="1" si="0"/>
        <v>#NAME?</v>
      </c>
      <c r="G54">
        <v>0.50000000000000022</v>
      </c>
      <c r="H54">
        <v>0.40000000000000019</v>
      </c>
      <c r="I54" s="10">
        <v>0.12857142857142884</v>
      </c>
      <c r="J54" s="10">
        <v>2.9487523534044159E-16</v>
      </c>
      <c r="K54" s="10">
        <v>0</v>
      </c>
      <c r="L54" s="10">
        <v>0</v>
      </c>
      <c r="M54">
        <v>5.4054054054054077E-4</v>
      </c>
      <c r="N54">
        <v>2.7027027027027038E-4</v>
      </c>
    </row>
    <row r="55" spans="3:14" x14ac:dyDescent="0.2">
      <c r="C55">
        <f t="shared" si="1"/>
        <v>0.51000000000000023</v>
      </c>
      <c r="D55" s="9" t="e">
        <f t="shared" ca="1" si="0"/>
        <v>#NAME?</v>
      </c>
      <c r="G55">
        <v>0.51000000000000023</v>
      </c>
      <c r="H55">
        <v>0.4080000000000002</v>
      </c>
      <c r="I55" s="10">
        <v>0.14142857142857171</v>
      </c>
      <c r="J55" s="10">
        <v>1.3280000000000307E-2</v>
      </c>
      <c r="K55" s="10">
        <v>0</v>
      </c>
      <c r="L55" s="10">
        <v>0</v>
      </c>
      <c r="M55">
        <v>5.513513513513516E-4</v>
      </c>
      <c r="N55">
        <v>2.756756756756758E-4</v>
      </c>
    </row>
    <row r="56" spans="3:14" x14ac:dyDescent="0.2">
      <c r="C56">
        <f t="shared" si="1"/>
        <v>0.52000000000000024</v>
      </c>
      <c r="D56" s="9" t="e">
        <f t="shared" ca="1" si="0"/>
        <v>#NAME?</v>
      </c>
      <c r="G56">
        <v>0.52000000000000024</v>
      </c>
      <c r="H56">
        <v>0.4160000000000002</v>
      </c>
      <c r="I56" s="10">
        <v>0.15428571428571458</v>
      </c>
      <c r="J56" s="10">
        <v>2.6560000000000319E-2</v>
      </c>
      <c r="K56" s="10">
        <v>0</v>
      </c>
      <c r="L56" s="10">
        <v>0</v>
      </c>
      <c r="M56">
        <v>5.6216216216216244E-4</v>
      </c>
      <c r="N56">
        <v>2.8108108108108122E-4</v>
      </c>
    </row>
    <row r="57" spans="3:14" x14ac:dyDescent="0.2">
      <c r="C57">
        <f t="shared" si="1"/>
        <v>0.53000000000000025</v>
      </c>
      <c r="D57" s="9" t="e">
        <f t="shared" ca="1" si="0"/>
        <v>#NAME?</v>
      </c>
      <c r="G57">
        <v>0.53000000000000025</v>
      </c>
      <c r="H57">
        <v>0.42400000000000021</v>
      </c>
      <c r="I57" s="10">
        <v>0.16714285714285745</v>
      </c>
      <c r="J57" s="10">
        <v>3.9840000000000333E-2</v>
      </c>
      <c r="K57" s="10">
        <v>0</v>
      </c>
      <c r="L57" s="10">
        <v>0</v>
      </c>
      <c r="M57">
        <v>5.7297297297297317E-4</v>
      </c>
      <c r="N57">
        <v>2.8648648648648659E-4</v>
      </c>
    </row>
    <row r="58" spans="3:14" x14ac:dyDescent="0.2">
      <c r="C58">
        <f t="shared" si="1"/>
        <v>0.54000000000000026</v>
      </c>
      <c r="D58" s="9" t="e">
        <f t="shared" ca="1" si="0"/>
        <v>#NAME?</v>
      </c>
      <c r="G58">
        <v>0.54000000000000026</v>
      </c>
      <c r="H58">
        <v>0.43200000000000022</v>
      </c>
      <c r="I58" s="10">
        <v>0.18000000000000033</v>
      </c>
      <c r="J58" s="10">
        <v>5.3120000000000347E-2</v>
      </c>
      <c r="K58" s="10">
        <v>0</v>
      </c>
      <c r="L58" s="10">
        <v>0</v>
      </c>
      <c r="M58">
        <v>5.8378378378378401E-4</v>
      </c>
      <c r="N58">
        <v>2.9189189189189201E-4</v>
      </c>
    </row>
    <row r="59" spans="3:14" x14ac:dyDescent="0.2">
      <c r="C59">
        <f t="shared" si="1"/>
        <v>0.55000000000000027</v>
      </c>
      <c r="D59" s="9" t="e">
        <f t="shared" ca="1" si="0"/>
        <v>#NAME?</v>
      </c>
      <c r="G59">
        <v>0.55000000000000027</v>
      </c>
      <c r="H59">
        <v>0.44000000000000022</v>
      </c>
      <c r="I59" s="10">
        <v>0.1928571428571432</v>
      </c>
      <c r="J59" s="10">
        <v>6.6400000000000362E-2</v>
      </c>
      <c r="K59" s="10">
        <v>0</v>
      </c>
      <c r="L59" s="10">
        <v>0</v>
      </c>
      <c r="M59">
        <v>5.9459459459459485E-4</v>
      </c>
      <c r="N59">
        <v>2.9729729729729743E-4</v>
      </c>
    </row>
    <row r="60" spans="3:14" x14ac:dyDescent="0.2">
      <c r="C60">
        <f t="shared" si="1"/>
        <v>0.56000000000000028</v>
      </c>
      <c r="D60" s="9" t="e">
        <f t="shared" ca="1" si="0"/>
        <v>#NAME?</v>
      </c>
      <c r="G60">
        <v>0.56000000000000028</v>
      </c>
      <c r="H60">
        <v>0.44800000000000023</v>
      </c>
      <c r="I60" s="10">
        <v>0.20571428571428607</v>
      </c>
      <c r="J60" s="10">
        <v>7.9680000000000376E-2</v>
      </c>
      <c r="K60" s="10">
        <v>0</v>
      </c>
      <c r="L60" s="10">
        <v>0</v>
      </c>
      <c r="M60">
        <v>6.0540540540540569E-4</v>
      </c>
      <c r="N60">
        <v>3.0270270270270285E-4</v>
      </c>
    </row>
    <row r="61" spans="3:14" x14ac:dyDescent="0.2">
      <c r="C61">
        <f t="shared" si="1"/>
        <v>0.57000000000000028</v>
      </c>
      <c r="D61" s="9" t="e">
        <f t="shared" ca="1" si="0"/>
        <v>#NAME?</v>
      </c>
      <c r="G61">
        <v>0.57000000000000028</v>
      </c>
      <c r="H61">
        <v>0.45600000000000024</v>
      </c>
      <c r="I61" s="10">
        <v>0.21857142857142892</v>
      </c>
      <c r="J61" s="10">
        <v>9.2960000000000376E-2</v>
      </c>
      <c r="K61" s="10">
        <v>0</v>
      </c>
      <c r="L61" s="10">
        <v>0</v>
      </c>
      <c r="M61">
        <v>6.1621621621621653E-4</v>
      </c>
      <c r="N61">
        <v>3.0810810810810827E-4</v>
      </c>
    </row>
    <row r="62" spans="3:14" x14ac:dyDescent="0.2">
      <c r="C62">
        <f t="shared" si="1"/>
        <v>0.58000000000000029</v>
      </c>
      <c r="D62" s="9" t="e">
        <f t="shared" ca="1" si="0"/>
        <v>#NAME?</v>
      </c>
      <c r="G62">
        <v>0.58000000000000029</v>
      </c>
      <c r="H62">
        <v>0.46400000000000025</v>
      </c>
      <c r="I62" s="10">
        <v>0.23142857142857179</v>
      </c>
      <c r="J62" s="10">
        <v>0.10624000000000039</v>
      </c>
      <c r="K62" s="10">
        <v>0</v>
      </c>
      <c r="L62" s="10">
        <v>0</v>
      </c>
      <c r="M62">
        <v>6.2702702702702737E-4</v>
      </c>
      <c r="N62">
        <v>3.1351351351351369E-4</v>
      </c>
    </row>
    <row r="63" spans="3:14" x14ac:dyDescent="0.2">
      <c r="C63">
        <f t="shared" si="1"/>
        <v>0.5900000000000003</v>
      </c>
      <c r="D63" s="9" t="e">
        <f t="shared" ca="1" si="0"/>
        <v>#NAME?</v>
      </c>
      <c r="G63">
        <v>0.5900000000000003</v>
      </c>
      <c r="H63">
        <v>0.47200000000000025</v>
      </c>
      <c r="I63" s="10">
        <v>0.24428571428571466</v>
      </c>
      <c r="J63" s="10">
        <v>0.1195200000000004</v>
      </c>
      <c r="K63" s="10">
        <v>0</v>
      </c>
      <c r="L63" s="10">
        <v>0</v>
      </c>
      <c r="M63">
        <v>6.378378378378381E-4</v>
      </c>
      <c r="N63">
        <v>3.1891891891891905E-4</v>
      </c>
    </row>
    <row r="64" spans="3:14" x14ac:dyDescent="0.2">
      <c r="C64">
        <f t="shared" si="1"/>
        <v>0.60000000000000031</v>
      </c>
      <c r="D64" s="9" t="e">
        <f t="shared" ca="1" si="0"/>
        <v>#NAME?</v>
      </c>
      <c r="G64">
        <v>0.60000000000000031</v>
      </c>
      <c r="H64">
        <v>0.48000000000000026</v>
      </c>
      <c r="I64" s="10">
        <v>0.25714285714285756</v>
      </c>
      <c r="J64" s="10">
        <v>0.13280000000000042</v>
      </c>
      <c r="K64" s="10">
        <v>0</v>
      </c>
      <c r="L64" s="10">
        <v>0</v>
      </c>
      <c r="M64">
        <v>6.4864864864864894E-4</v>
      </c>
      <c r="N64">
        <v>3.2432432432432447E-4</v>
      </c>
    </row>
    <row r="65" spans="3:14" x14ac:dyDescent="0.2">
      <c r="C65">
        <f t="shared" si="1"/>
        <v>0.61000000000000032</v>
      </c>
      <c r="D65" s="9" t="e">
        <f t="shared" ca="1" si="0"/>
        <v>#NAME?</v>
      </c>
      <c r="G65">
        <v>0.61000000000000032</v>
      </c>
      <c r="H65">
        <v>0.48800000000000027</v>
      </c>
      <c r="I65" s="10">
        <v>0.27000000000000041</v>
      </c>
      <c r="J65" s="10">
        <v>0.14608000000000043</v>
      </c>
      <c r="K65" s="10">
        <v>0</v>
      </c>
      <c r="L65" s="10">
        <v>0</v>
      </c>
      <c r="M65">
        <v>6.5945945945945978E-4</v>
      </c>
      <c r="N65">
        <v>3.2972972972972989E-4</v>
      </c>
    </row>
    <row r="66" spans="3:14" x14ac:dyDescent="0.2">
      <c r="C66">
        <f t="shared" si="1"/>
        <v>0.62000000000000033</v>
      </c>
      <c r="D66" s="9" t="e">
        <f t="shared" ca="1" si="0"/>
        <v>#NAME?</v>
      </c>
      <c r="G66">
        <v>0.62000000000000033</v>
      </c>
      <c r="H66">
        <v>0.49600000000000027</v>
      </c>
      <c r="I66" s="10">
        <v>0.28285714285714325</v>
      </c>
      <c r="J66" s="10">
        <v>0.15936000000000045</v>
      </c>
      <c r="K66" s="10">
        <v>0</v>
      </c>
      <c r="L66" s="10">
        <v>0</v>
      </c>
      <c r="M66">
        <v>6.7027027027027062E-4</v>
      </c>
      <c r="N66">
        <v>3.3513513513513531E-4</v>
      </c>
    </row>
    <row r="67" spans="3:14" x14ac:dyDescent="0.2">
      <c r="C67">
        <f t="shared" si="1"/>
        <v>0.63000000000000034</v>
      </c>
      <c r="D67" s="9" t="e">
        <f t="shared" ca="1" si="0"/>
        <v>#NAME?</v>
      </c>
      <c r="G67">
        <v>0.63000000000000034</v>
      </c>
      <c r="H67">
        <v>0.50400000000000023</v>
      </c>
      <c r="I67" s="10">
        <v>0.29571428571428615</v>
      </c>
      <c r="J67" s="10">
        <v>0.17264000000000046</v>
      </c>
      <c r="K67" s="10">
        <v>0</v>
      </c>
      <c r="L67" s="10">
        <v>0</v>
      </c>
      <c r="M67">
        <v>6.8108108108108146E-4</v>
      </c>
      <c r="N67">
        <v>3.4054054054054073E-4</v>
      </c>
    </row>
    <row r="68" spans="3:14" x14ac:dyDescent="0.2">
      <c r="C68">
        <f t="shared" si="1"/>
        <v>0.64000000000000035</v>
      </c>
      <c r="D68" s="9" t="e">
        <f t="shared" ref="D68:D131" ca="1" si="2">smrLinInterp(C68,Int,Cint)</f>
        <v>#NAME?</v>
      </c>
      <c r="G68">
        <v>0.64000000000000035</v>
      </c>
      <c r="H68">
        <v>0.51200000000000023</v>
      </c>
      <c r="I68" s="10">
        <v>0.308571428571429</v>
      </c>
      <c r="J68" s="10">
        <v>0.18592000000000047</v>
      </c>
      <c r="K68" s="10">
        <v>0</v>
      </c>
      <c r="L68" s="10">
        <v>0</v>
      </c>
      <c r="M68">
        <v>6.918918918918923E-4</v>
      </c>
      <c r="N68">
        <v>3.4594594594594615E-4</v>
      </c>
    </row>
    <row r="69" spans="3:14" x14ac:dyDescent="0.2">
      <c r="C69">
        <f t="shared" si="1"/>
        <v>0.65000000000000036</v>
      </c>
      <c r="D69" s="9" t="e">
        <f t="shared" ca="1" si="2"/>
        <v>#NAME?</v>
      </c>
      <c r="G69">
        <v>0.65000000000000036</v>
      </c>
      <c r="H69">
        <v>0.52000000000000024</v>
      </c>
      <c r="I69" s="10">
        <v>0.3214285714285719</v>
      </c>
      <c r="J69" s="10">
        <v>0.19920000000000049</v>
      </c>
      <c r="K69" s="10">
        <v>4.6629367034256587E-16</v>
      </c>
      <c r="L69" s="10">
        <v>0</v>
      </c>
      <c r="M69">
        <v>7.0270270270270303E-4</v>
      </c>
      <c r="N69">
        <v>3.5135135135135151E-4</v>
      </c>
    </row>
    <row r="70" spans="3:14" x14ac:dyDescent="0.2">
      <c r="C70">
        <f t="shared" ref="C70:C133" si="3">+C69+0.01</f>
        <v>0.66000000000000036</v>
      </c>
      <c r="D70" s="9" t="e">
        <f t="shared" ca="1" si="2"/>
        <v>#NAME?</v>
      </c>
      <c r="G70">
        <v>0.66000000000000036</v>
      </c>
      <c r="H70">
        <v>0.52800000000000025</v>
      </c>
      <c r="I70" s="10">
        <v>0.33428571428571474</v>
      </c>
      <c r="J70" s="10">
        <v>0.2124800000000005</v>
      </c>
      <c r="K70" s="10">
        <v>1.4000000000000483E-2</v>
      </c>
      <c r="L70" s="10">
        <v>0</v>
      </c>
      <c r="M70">
        <v>7.1351351351351387E-4</v>
      </c>
      <c r="N70">
        <v>3.5675675675675693E-4</v>
      </c>
    </row>
    <row r="71" spans="3:14" x14ac:dyDescent="0.2">
      <c r="C71">
        <f t="shared" si="3"/>
        <v>0.67000000000000037</v>
      </c>
      <c r="D71" s="9" t="e">
        <f t="shared" ca="1" si="2"/>
        <v>#NAME?</v>
      </c>
      <c r="G71">
        <v>0.67000000000000037</v>
      </c>
      <c r="H71">
        <v>0.53600000000000025</v>
      </c>
      <c r="I71" s="10">
        <v>0.34714285714285764</v>
      </c>
      <c r="J71" s="10">
        <v>0.22576000000000052</v>
      </c>
      <c r="K71" s="10">
        <v>2.80000000000005E-2</v>
      </c>
      <c r="L71" s="10">
        <v>0</v>
      </c>
      <c r="M71">
        <v>7.2432432432432471E-4</v>
      </c>
      <c r="N71">
        <v>3.6216216216216235E-4</v>
      </c>
    </row>
    <row r="72" spans="3:14" x14ac:dyDescent="0.2">
      <c r="C72">
        <f t="shared" si="3"/>
        <v>0.68000000000000038</v>
      </c>
      <c r="D72" s="9" t="e">
        <f t="shared" ca="1" si="2"/>
        <v>#NAME?</v>
      </c>
      <c r="G72">
        <v>0.68000000000000038</v>
      </c>
      <c r="H72">
        <v>0.54400000000000026</v>
      </c>
      <c r="I72" s="10">
        <v>0.36000000000000049</v>
      </c>
      <c r="J72" s="10">
        <v>0.23904000000000053</v>
      </c>
      <c r="K72" s="10">
        <v>4.2000000000000516E-2</v>
      </c>
      <c r="L72" s="10">
        <v>0</v>
      </c>
      <c r="M72">
        <v>7.3513513513513555E-4</v>
      </c>
      <c r="N72">
        <v>3.6756756756756777E-4</v>
      </c>
    </row>
    <row r="73" spans="3:14" x14ac:dyDescent="0.2">
      <c r="C73">
        <f t="shared" si="3"/>
        <v>0.69000000000000039</v>
      </c>
      <c r="D73" s="9" t="e">
        <f t="shared" ca="1" si="2"/>
        <v>#NAME?</v>
      </c>
      <c r="G73">
        <v>0.69000000000000039</v>
      </c>
      <c r="H73">
        <v>0.55200000000000027</v>
      </c>
      <c r="I73" s="10">
        <v>0.37285714285714339</v>
      </c>
      <c r="J73" s="10">
        <v>0.25232000000000054</v>
      </c>
      <c r="K73" s="10">
        <v>5.6000000000000535E-2</v>
      </c>
      <c r="L73" s="10">
        <v>0</v>
      </c>
      <c r="M73">
        <v>7.4594594594594638E-4</v>
      </c>
      <c r="N73">
        <v>3.7297297297297319E-4</v>
      </c>
    </row>
    <row r="74" spans="3:14" x14ac:dyDescent="0.2">
      <c r="C74">
        <f t="shared" si="3"/>
        <v>0.7000000000000004</v>
      </c>
      <c r="D74" s="9" t="e">
        <f t="shared" ca="1" si="2"/>
        <v>#NAME?</v>
      </c>
      <c r="G74">
        <v>0.7000000000000004</v>
      </c>
      <c r="H74">
        <v>0.56000000000000028</v>
      </c>
      <c r="I74" s="10">
        <v>0.38571428571428623</v>
      </c>
      <c r="J74" s="10">
        <v>0.26560000000000056</v>
      </c>
      <c r="K74" s="10">
        <v>7.0000000000000548E-2</v>
      </c>
      <c r="L74" s="10">
        <v>0</v>
      </c>
      <c r="M74">
        <v>7.5675675675675712E-4</v>
      </c>
      <c r="N74">
        <v>3.7837837837837856E-4</v>
      </c>
    </row>
    <row r="75" spans="3:14" x14ac:dyDescent="0.2">
      <c r="C75">
        <f t="shared" si="3"/>
        <v>0.71000000000000041</v>
      </c>
      <c r="D75" s="9" t="e">
        <f t="shared" ca="1" si="2"/>
        <v>#NAME?</v>
      </c>
      <c r="G75">
        <v>0.71000000000000041</v>
      </c>
      <c r="H75">
        <v>0.56800000000000028</v>
      </c>
      <c r="I75" s="10">
        <v>0.39857142857142908</v>
      </c>
      <c r="J75" s="10">
        <v>0.27888000000000057</v>
      </c>
      <c r="K75" s="10">
        <v>8.4000000000000574E-2</v>
      </c>
      <c r="L75" s="10">
        <v>0</v>
      </c>
      <c r="M75">
        <v>7.6756756756756795E-4</v>
      </c>
      <c r="N75">
        <v>3.8378378378378398E-4</v>
      </c>
    </row>
    <row r="76" spans="3:14" x14ac:dyDescent="0.2">
      <c r="C76">
        <f t="shared" si="3"/>
        <v>0.72000000000000042</v>
      </c>
      <c r="D76" s="9" t="e">
        <f t="shared" ca="1" si="2"/>
        <v>#NAME?</v>
      </c>
      <c r="G76">
        <v>0.72000000000000042</v>
      </c>
      <c r="H76">
        <v>0.57600000000000029</v>
      </c>
      <c r="I76" s="10">
        <v>0.41142857142857198</v>
      </c>
      <c r="J76" s="10">
        <v>0.29216000000000059</v>
      </c>
      <c r="K76" s="10">
        <v>9.8000000000000587E-2</v>
      </c>
      <c r="L76" s="10">
        <v>0</v>
      </c>
      <c r="M76">
        <v>7.7837837837837879E-4</v>
      </c>
      <c r="N76">
        <v>3.891891891891894E-4</v>
      </c>
    </row>
    <row r="77" spans="3:14" x14ac:dyDescent="0.2">
      <c r="C77">
        <f t="shared" si="3"/>
        <v>0.73000000000000043</v>
      </c>
      <c r="D77" s="9" t="e">
        <f t="shared" ca="1" si="2"/>
        <v>#NAME?</v>
      </c>
      <c r="G77">
        <v>0.73000000000000043</v>
      </c>
      <c r="H77">
        <v>0.5840000000000003</v>
      </c>
      <c r="I77" s="10">
        <v>0.42428571428571482</v>
      </c>
      <c r="J77" s="10">
        <v>0.3054400000000006</v>
      </c>
      <c r="K77" s="10">
        <v>0.1120000000000006</v>
      </c>
      <c r="L77" s="10">
        <v>0</v>
      </c>
      <c r="M77">
        <v>7.8918918918918963E-4</v>
      </c>
      <c r="N77">
        <v>3.9459459459459482E-4</v>
      </c>
    </row>
    <row r="78" spans="3:14" x14ac:dyDescent="0.2">
      <c r="C78">
        <f t="shared" si="3"/>
        <v>0.74000000000000044</v>
      </c>
      <c r="D78" s="9" t="e">
        <f t="shared" ca="1" si="2"/>
        <v>#NAME?</v>
      </c>
      <c r="G78">
        <v>0.74000000000000044</v>
      </c>
      <c r="H78">
        <v>0.5920000000000003</v>
      </c>
      <c r="I78" s="10">
        <v>0.43714285714285772</v>
      </c>
      <c r="J78" s="10">
        <v>0.31872000000000061</v>
      </c>
      <c r="K78" s="10">
        <v>0.12600000000000061</v>
      </c>
      <c r="L78" s="10">
        <v>0</v>
      </c>
      <c r="M78">
        <v>8.0000000000000047E-4</v>
      </c>
      <c r="N78">
        <v>4.0000000000000024E-4</v>
      </c>
    </row>
    <row r="79" spans="3:14" x14ac:dyDescent="0.2">
      <c r="C79">
        <f t="shared" si="3"/>
        <v>0.75000000000000044</v>
      </c>
      <c r="D79" s="9" t="e">
        <f t="shared" ca="1" si="2"/>
        <v>#NAME?</v>
      </c>
      <c r="G79">
        <v>0.75000000000000044</v>
      </c>
      <c r="H79">
        <v>0.6000000000000002</v>
      </c>
      <c r="I79" s="10">
        <v>0.45000000000000029</v>
      </c>
      <c r="J79" s="10">
        <v>0.33200000000000029</v>
      </c>
      <c r="K79" s="10">
        <v>0.1400000000000004</v>
      </c>
      <c r="L79" s="10">
        <v>0</v>
      </c>
      <c r="M79">
        <v>8.1081081081081131E-4</v>
      </c>
      <c r="N79">
        <v>4.0540540540540566E-4</v>
      </c>
    </row>
    <row r="80" spans="3:14" x14ac:dyDescent="0.2">
      <c r="C80">
        <f t="shared" si="3"/>
        <v>0.76000000000000045</v>
      </c>
      <c r="D80" s="9" t="e">
        <f t="shared" ca="1" si="2"/>
        <v>#NAME?</v>
      </c>
      <c r="G80">
        <v>0.76000000000000045</v>
      </c>
      <c r="H80">
        <v>0.6040000000000002</v>
      </c>
      <c r="I80" s="10">
        <v>0.45564000000000027</v>
      </c>
      <c r="J80" s="10">
        <v>0.33880000000000032</v>
      </c>
      <c r="K80" s="10">
        <v>0.1488000000000004</v>
      </c>
      <c r="L80" s="10">
        <v>0</v>
      </c>
      <c r="M80">
        <v>8.2162162162162204E-4</v>
      </c>
      <c r="N80">
        <v>4.1081081081081102E-4</v>
      </c>
    </row>
    <row r="81" spans="3:14" x14ac:dyDescent="0.2">
      <c r="C81">
        <f t="shared" si="3"/>
        <v>0.77000000000000046</v>
      </c>
      <c r="D81" s="9" t="e">
        <f t="shared" ca="1" si="2"/>
        <v>#NAME?</v>
      </c>
      <c r="G81">
        <v>0.77000000000000046</v>
      </c>
      <c r="H81">
        <v>0.60800000000000021</v>
      </c>
      <c r="I81" s="10">
        <v>0.46128000000000025</v>
      </c>
      <c r="J81" s="10">
        <v>0.34560000000000035</v>
      </c>
      <c r="K81" s="10">
        <v>0.15760000000000041</v>
      </c>
      <c r="L81" s="10">
        <v>0</v>
      </c>
      <c r="M81">
        <v>8.3243243243243288E-4</v>
      </c>
      <c r="N81">
        <v>4.1621621621621644E-4</v>
      </c>
    </row>
    <row r="82" spans="3:14" x14ac:dyDescent="0.2">
      <c r="C82">
        <f t="shared" si="3"/>
        <v>0.78000000000000047</v>
      </c>
      <c r="D82" s="9" t="e">
        <f t="shared" ca="1" si="2"/>
        <v>#NAME?</v>
      </c>
      <c r="G82">
        <v>0.78000000000000047</v>
      </c>
      <c r="H82">
        <v>0.61200000000000021</v>
      </c>
      <c r="I82" s="10">
        <v>0.46692000000000028</v>
      </c>
      <c r="J82" s="10">
        <v>0.35240000000000032</v>
      </c>
      <c r="K82" s="10">
        <v>0.16640000000000044</v>
      </c>
      <c r="L82" s="10">
        <v>0</v>
      </c>
      <c r="M82">
        <v>8.4324324324324372E-4</v>
      </c>
      <c r="N82">
        <v>4.2162162162162186E-4</v>
      </c>
    </row>
    <row r="83" spans="3:14" x14ac:dyDescent="0.2">
      <c r="C83">
        <f t="shared" si="3"/>
        <v>0.79000000000000048</v>
      </c>
      <c r="D83" s="9" t="e">
        <f t="shared" ca="1" si="2"/>
        <v>#NAME?</v>
      </c>
      <c r="G83">
        <v>0.79000000000000048</v>
      </c>
      <c r="H83">
        <v>0.61600000000000021</v>
      </c>
      <c r="I83" s="10">
        <v>0.47256000000000026</v>
      </c>
      <c r="J83" s="10">
        <v>0.35920000000000035</v>
      </c>
      <c r="K83" s="10">
        <v>0.17520000000000044</v>
      </c>
      <c r="L83" s="10">
        <v>0</v>
      </c>
      <c r="M83">
        <v>8.5405405405405456E-4</v>
      </c>
      <c r="N83">
        <v>4.2702702702702728E-4</v>
      </c>
    </row>
    <row r="84" spans="3:14" x14ac:dyDescent="0.2">
      <c r="C84">
        <f t="shared" si="3"/>
        <v>0.80000000000000049</v>
      </c>
      <c r="D84" s="9" t="e">
        <f t="shared" ca="1" si="2"/>
        <v>#NAME?</v>
      </c>
      <c r="G84">
        <v>0.80000000000000049</v>
      </c>
      <c r="H84">
        <v>0.62000000000000022</v>
      </c>
      <c r="I84" s="10">
        <v>0.47820000000000029</v>
      </c>
      <c r="J84" s="10">
        <v>0.36600000000000033</v>
      </c>
      <c r="K84" s="10">
        <v>0.18400000000000044</v>
      </c>
      <c r="L84" s="10">
        <v>5.9952043329758467E-16</v>
      </c>
      <c r="M84">
        <v>8.648648648648654E-4</v>
      </c>
      <c r="N84">
        <v>4.324324324324327E-4</v>
      </c>
    </row>
    <row r="85" spans="3:14" x14ac:dyDescent="0.2">
      <c r="C85">
        <f t="shared" si="3"/>
        <v>0.8100000000000005</v>
      </c>
      <c r="D85" s="9" t="e">
        <f t="shared" ca="1" si="2"/>
        <v>#NAME?</v>
      </c>
      <c r="G85">
        <v>0.8100000000000005</v>
      </c>
      <c r="H85">
        <v>0.62400000000000022</v>
      </c>
      <c r="I85" s="10">
        <v>0.48384000000000027</v>
      </c>
      <c r="J85" s="10">
        <v>0.37280000000000035</v>
      </c>
      <c r="K85" s="10">
        <v>0.19280000000000044</v>
      </c>
      <c r="L85" s="10">
        <v>1.3500000000000616E-2</v>
      </c>
      <c r="M85">
        <v>8.7567567567567624E-4</v>
      </c>
      <c r="N85">
        <v>4.3783783783783812E-4</v>
      </c>
    </row>
    <row r="86" spans="3:14" x14ac:dyDescent="0.2">
      <c r="C86">
        <f t="shared" si="3"/>
        <v>0.82000000000000051</v>
      </c>
      <c r="D86" s="9" t="e">
        <f t="shared" ca="1" si="2"/>
        <v>#NAME?</v>
      </c>
      <c r="G86">
        <v>0.82000000000000051</v>
      </c>
      <c r="H86">
        <v>0.62800000000000022</v>
      </c>
      <c r="I86" s="10">
        <v>0.4894800000000003</v>
      </c>
      <c r="J86" s="10">
        <v>0.37960000000000038</v>
      </c>
      <c r="K86" s="10">
        <v>0.20160000000000045</v>
      </c>
      <c r="L86" s="10">
        <v>2.7000000000000631E-2</v>
      </c>
      <c r="M86">
        <v>8.8648648648648697E-4</v>
      </c>
      <c r="N86">
        <v>4.4324324324324348E-4</v>
      </c>
    </row>
    <row r="87" spans="3:14" x14ac:dyDescent="0.2">
      <c r="C87">
        <f t="shared" si="3"/>
        <v>0.83000000000000052</v>
      </c>
      <c r="D87" s="9" t="e">
        <f t="shared" ca="1" si="2"/>
        <v>#NAME?</v>
      </c>
      <c r="G87">
        <v>0.83000000000000052</v>
      </c>
      <c r="H87">
        <v>0.63200000000000023</v>
      </c>
      <c r="I87" s="10">
        <v>0.49512000000000028</v>
      </c>
      <c r="J87" s="10">
        <v>0.38640000000000035</v>
      </c>
      <c r="K87" s="10">
        <v>0.21040000000000045</v>
      </c>
      <c r="L87" s="10">
        <v>4.0500000000000647E-2</v>
      </c>
      <c r="M87">
        <v>8.9729729729729781E-4</v>
      </c>
      <c r="N87">
        <v>4.486486486486489E-4</v>
      </c>
    </row>
    <row r="88" spans="3:14" x14ac:dyDescent="0.2">
      <c r="C88">
        <f t="shared" si="3"/>
        <v>0.84000000000000052</v>
      </c>
      <c r="D88" s="9" t="e">
        <f t="shared" ca="1" si="2"/>
        <v>#NAME?</v>
      </c>
      <c r="G88">
        <v>0.84000000000000052</v>
      </c>
      <c r="H88">
        <v>0.63600000000000023</v>
      </c>
      <c r="I88" s="10">
        <v>0.50076000000000032</v>
      </c>
      <c r="J88" s="10">
        <v>0.39320000000000038</v>
      </c>
      <c r="K88" s="10">
        <v>0.21920000000000048</v>
      </c>
      <c r="L88" s="10">
        <v>5.4000000000000666E-2</v>
      </c>
      <c r="M88">
        <v>9.0810810810810865E-4</v>
      </c>
      <c r="N88">
        <v>4.5405405405405432E-4</v>
      </c>
    </row>
    <row r="89" spans="3:14" x14ac:dyDescent="0.2">
      <c r="C89">
        <f t="shared" si="3"/>
        <v>0.85000000000000053</v>
      </c>
      <c r="D89" s="9" t="e">
        <f t="shared" ca="1" si="2"/>
        <v>#NAME?</v>
      </c>
      <c r="G89">
        <v>0.85000000000000053</v>
      </c>
      <c r="H89">
        <v>0.64000000000000024</v>
      </c>
      <c r="I89" s="10">
        <v>0.50640000000000029</v>
      </c>
      <c r="J89" s="10">
        <v>0.40000000000000036</v>
      </c>
      <c r="K89" s="10">
        <v>0.22800000000000048</v>
      </c>
      <c r="L89" s="10">
        <v>6.7500000000000684E-2</v>
      </c>
      <c r="M89">
        <v>9.1891891891891949E-4</v>
      </c>
      <c r="N89">
        <v>4.5945945945945974E-4</v>
      </c>
    </row>
    <row r="90" spans="3:14" x14ac:dyDescent="0.2">
      <c r="C90">
        <f t="shared" si="3"/>
        <v>0.86000000000000054</v>
      </c>
      <c r="D90" s="9" t="e">
        <f t="shared" ca="1" si="2"/>
        <v>#NAME?</v>
      </c>
      <c r="G90">
        <v>0.86000000000000054</v>
      </c>
      <c r="H90">
        <v>0.64400000000000024</v>
      </c>
      <c r="I90" s="10">
        <v>0.51204000000000027</v>
      </c>
      <c r="J90" s="10">
        <v>0.40680000000000038</v>
      </c>
      <c r="K90" s="10">
        <v>0.23680000000000048</v>
      </c>
      <c r="L90" s="10">
        <v>8.1000000000000696E-2</v>
      </c>
      <c r="M90">
        <v>9.2972972972973033E-4</v>
      </c>
      <c r="N90">
        <v>4.6486486486486516E-4</v>
      </c>
    </row>
    <row r="91" spans="3:14" x14ac:dyDescent="0.2">
      <c r="C91">
        <f t="shared" si="3"/>
        <v>0.87000000000000055</v>
      </c>
      <c r="D91" s="9" t="e">
        <f t="shared" ca="1" si="2"/>
        <v>#NAME?</v>
      </c>
      <c r="G91">
        <v>0.87000000000000055</v>
      </c>
      <c r="H91">
        <v>0.64800000000000024</v>
      </c>
      <c r="I91" s="10">
        <v>0.51768000000000025</v>
      </c>
      <c r="J91" s="10">
        <v>0.41360000000000041</v>
      </c>
      <c r="K91" s="10">
        <v>0.24560000000000048</v>
      </c>
      <c r="L91" s="10">
        <v>9.4500000000000708E-2</v>
      </c>
      <c r="M91">
        <v>9.4054054054054116E-4</v>
      </c>
      <c r="N91">
        <v>4.7027027027027058E-4</v>
      </c>
    </row>
    <row r="92" spans="3:14" x14ac:dyDescent="0.2">
      <c r="C92">
        <f t="shared" si="3"/>
        <v>0.88000000000000056</v>
      </c>
      <c r="D92" s="9" t="e">
        <f t="shared" ca="1" si="2"/>
        <v>#NAME?</v>
      </c>
      <c r="G92">
        <v>0.88000000000000056</v>
      </c>
      <c r="H92">
        <v>0.65200000000000014</v>
      </c>
      <c r="I92" s="10">
        <v>0.52332000000000034</v>
      </c>
      <c r="J92" s="10">
        <v>0.42040000000000038</v>
      </c>
      <c r="K92" s="10">
        <v>0.25440000000000051</v>
      </c>
      <c r="L92" s="10">
        <v>0.10800000000000072</v>
      </c>
      <c r="M92">
        <v>9.513513513513519E-4</v>
      </c>
      <c r="N92">
        <v>4.7567567567567595E-4</v>
      </c>
    </row>
    <row r="93" spans="3:14" x14ac:dyDescent="0.2">
      <c r="C93">
        <f t="shared" si="3"/>
        <v>0.89000000000000057</v>
      </c>
      <c r="D93" s="9" t="e">
        <f t="shared" ca="1" si="2"/>
        <v>#NAME?</v>
      </c>
      <c r="G93">
        <v>0.89000000000000057</v>
      </c>
      <c r="H93">
        <v>0.65600000000000014</v>
      </c>
      <c r="I93" s="10">
        <v>0.52896000000000032</v>
      </c>
      <c r="J93" s="10">
        <v>0.42720000000000041</v>
      </c>
      <c r="K93" s="10">
        <v>0.26320000000000049</v>
      </c>
      <c r="L93" s="10">
        <v>0.12150000000000075</v>
      </c>
      <c r="M93">
        <v>9.6216216216216273E-4</v>
      </c>
      <c r="N93">
        <v>4.8108108108108137E-4</v>
      </c>
    </row>
    <row r="94" spans="3:14" x14ac:dyDescent="0.2">
      <c r="C94">
        <f t="shared" si="3"/>
        <v>0.90000000000000058</v>
      </c>
      <c r="D94" s="9" t="e">
        <f t="shared" ca="1" si="2"/>
        <v>#NAME?</v>
      </c>
      <c r="G94">
        <v>0.90000000000000058</v>
      </c>
      <c r="H94">
        <v>0.66000000000000014</v>
      </c>
      <c r="I94" s="10">
        <v>0.5346000000000003</v>
      </c>
      <c r="J94" s="10">
        <v>0.43400000000000039</v>
      </c>
      <c r="K94" s="10">
        <v>0.27200000000000052</v>
      </c>
      <c r="L94" s="10">
        <v>0.13500000000000076</v>
      </c>
      <c r="M94">
        <v>9.7297297297297357E-4</v>
      </c>
      <c r="N94">
        <v>4.8648648648648679E-4</v>
      </c>
    </row>
    <row r="95" spans="3:14" x14ac:dyDescent="0.2">
      <c r="C95">
        <f t="shared" si="3"/>
        <v>0.91000000000000059</v>
      </c>
      <c r="D95" s="9" t="e">
        <f t="shared" ca="1" si="2"/>
        <v>#NAME?</v>
      </c>
      <c r="G95">
        <v>0.91000000000000059</v>
      </c>
      <c r="H95">
        <v>0.66400000000000015</v>
      </c>
      <c r="I95" s="10">
        <v>0.54024000000000028</v>
      </c>
      <c r="J95" s="10">
        <v>0.44080000000000041</v>
      </c>
      <c r="K95" s="10">
        <v>0.28080000000000049</v>
      </c>
      <c r="L95" s="10">
        <v>0.14850000000000077</v>
      </c>
      <c r="M95">
        <v>9.8378378378378441E-4</v>
      </c>
      <c r="N95">
        <v>4.9189189189189221E-4</v>
      </c>
    </row>
    <row r="96" spans="3:14" x14ac:dyDescent="0.2">
      <c r="C96">
        <f t="shared" si="3"/>
        <v>0.9200000000000006</v>
      </c>
      <c r="D96" s="9" t="e">
        <f t="shared" ca="1" si="2"/>
        <v>#NAME?</v>
      </c>
      <c r="G96">
        <v>0.9200000000000006</v>
      </c>
      <c r="H96">
        <v>0.66800000000000015</v>
      </c>
      <c r="I96" s="10">
        <v>0.54588000000000036</v>
      </c>
      <c r="J96" s="10">
        <v>0.44760000000000039</v>
      </c>
      <c r="K96" s="10">
        <v>0.28960000000000052</v>
      </c>
      <c r="L96" s="10">
        <v>0.16200000000000078</v>
      </c>
      <c r="M96">
        <v>9.9459459459459525E-4</v>
      </c>
      <c r="N96">
        <v>4.9729729729729763E-4</v>
      </c>
    </row>
    <row r="97" spans="3:14" x14ac:dyDescent="0.2">
      <c r="C97">
        <f t="shared" si="3"/>
        <v>0.9300000000000006</v>
      </c>
      <c r="D97" s="9" t="e">
        <f t="shared" ca="1" si="2"/>
        <v>#NAME?</v>
      </c>
      <c r="G97">
        <v>0.9300000000000006</v>
      </c>
      <c r="H97">
        <v>0.67200000000000015</v>
      </c>
      <c r="I97" s="10">
        <v>0.55152000000000034</v>
      </c>
      <c r="J97" s="10">
        <v>0.45440000000000041</v>
      </c>
      <c r="K97" s="10">
        <v>0.2984000000000005</v>
      </c>
      <c r="L97" s="10">
        <v>0.17550000000000079</v>
      </c>
      <c r="M97">
        <v>1.2266666666667935E-2</v>
      </c>
      <c r="N97">
        <v>5.0270270270270305E-4</v>
      </c>
    </row>
    <row r="98" spans="3:14" x14ac:dyDescent="0.2">
      <c r="C98">
        <f t="shared" si="3"/>
        <v>0.94000000000000061</v>
      </c>
      <c r="D98" s="9" t="e">
        <f t="shared" ca="1" si="2"/>
        <v>#NAME?</v>
      </c>
      <c r="G98">
        <v>0.94000000000000061</v>
      </c>
      <c r="H98">
        <v>0.67600000000000016</v>
      </c>
      <c r="I98" s="10">
        <v>0.55716000000000032</v>
      </c>
      <c r="J98" s="10">
        <v>0.46120000000000044</v>
      </c>
      <c r="K98" s="10">
        <v>0.30720000000000053</v>
      </c>
      <c r="L98" s="10">
        <v>0.18900000000000083</v>
      </c>
      <c r="M98">
        <v>3.4800000000001302E-2</v>
      </c>
      <c r="N98">
        <v>5.0810810810810847E-4</v>
      </c>
    </row>
    <row r="99" spans="3:14" x14ac:dyDescent="0.2">
      <c r="C99">
        <f t="shared" si="3"/>
        <v>0.95000000000000062</v>
      </c>
      <c r="D99" s="9" t="e">
        <f t="shared" ca="1" si="2"/>
        <v>#NAME?</v>
      </c>
      <c r="G99">
        <v>0.95000000000000062</v>
      </c>
      <c r="H99">
        <v>0.68000000000000016</v>
      </c>
      <c r="I99" s="10">
        <v>0.5628000000000003</v>
      </c>
      <c r="J99" s="10">
        <v>0.46800000000000042</v>
      </c>
      <c r="K99" s="10">
        <v>0.31600000000000056</v>
      </c>
      <c r="L99" s="10">
        <v>0.20250000000000085</v>
      </c>
      <c r="M99">
        <v>5.7333333333334673E-2</v>
      </c>
      <c r="N99">
        <v>5.1351351351351388E-4</v>
      </c>
    </row>
    <row r="100" spans="3:14" x14ac:dyDescent="0.2">
      <c r="C100">
        <f t="shared" si="3"/>
        <v>0.96000000000000063</v>
      </c>
      <c r="D100" s="9" t="e">
        <f t="shared" ca="1" si="2"/>
        <v>#NAME?</v>
      </c>
      <c r="G100">
        <v>0.96000000000000063</v>
      </c>
      <c r="H100">
        <v>0.68400000000000016</v>
      </c>
      <c r="I100" s="10">
        <v>0.56844000000000028</v>
      </c>
      <c r="J100" s="10">
        <v>0.47480000000000044</v>
      </c>
      <c r="K100" s="10">
        <v>0.32480000000000053</v>
      </c>
      <c r="L100" s="10">
        <v>0.21600000000000086</v>
      </c>
      <c r="M100">
        <v>7.9866666666668043E-2</v>
      </c>
      <c r="N100">
        <v>5.189189189189192E-4</v>
      </c>
    </row>
    <row r="101" spans="3:14" x14ac:dyDescent="0.2">
      <c r="C101">
        <f t="shared" si="3"/>
        <v>0.97000000000000064</v>
      </c>
      <c r="D101" s="9" t="e">
        <f t="shared" ca="1" si="2"/>
        <v>#NAME?</v>
      </c>
      <c r="G101">
        <v>0.97000000000000064</v>
      </c>
      <c r="H101">
        <v>0.68800000000000017</v>
      </c>
      <c r="I101" s="10">
        <v>0.57408000000000037</v>
      </c>
      <c r="J101" s="10">
        <v>0.48160000000000042</v>
      </c>
      <c r="K101" s="10">
        <v>0.33360000000000056</v>
      </c>
      <c r="L101" s="10">
        <v>0.22950000000000087</v>
      </c>
      <c r="M101">
        <v>0.10240000000000141</v>
      </c>
      <c r="N101">
        <v>5.2432432432432462E-4</v>
      </c>
    </row>
    <row r="102" spans="3:14" x14ac:dyDescent="0.2">
      <c r="C102">
        <f t="shared" si="3"/>
        <v>0.98000000000000065</v>
      </c>
      <c r="D102" s="9" t="e">
        <f t="shared" ca="1" si="2"/>
        <v>#NAME?</v>
      </c>
      <c r="G102">
        <v>0.98000000000000065</v>
      </c>
      <c r="H102">
        <v>0.69200000000000017</v>
      </c>
      <c r="I102" s="10">
        <v>0.57972000000000035</v>
      </c>
      <c r="J102" s="10">
        <v>0.48840000000000044</v>
      </c>
      <c r="K102" s="10">
        <v>0.34240000000000054</v>
      </c>
      <c r="L102" s="10">
        <v>0.24300000000000088</v>
      </c>
      <c r="M102">
        <v>0.12493333333333477</v>
      </c>
      <c r="N102">
        <v>5.2972972972973003E-4</v>
      </c>
    </row>
    <row r="103" spans="3:14" x14ac:dyDescent="0.2">
      <c r="C103">
        <f t="shared" si="3"/>
        <v>0.99000000000000066</v>
      </c>
      <c r="D103" s="9" t="e">
        <f t="shared" ca="1" si="2"/>
        <v>#NAME?</v>
      </c>
      <c r="G103">
        <v>0.99000000000000066</v>
      </c>
      <c r="H103">
        <v>0.69600000000000017</v>
      </c>
      <c r="I103" s="10">
        <v>0.58536000000000032</v>
      </c>
      <c r="J103" s="10">
        <v>0.49520000000000047</v>
      </c>
      <c r="K103" s="10">
        <v>0.35120000000000057</v>
      </c>
      <c r="L103" s="10">
        <v>0.25650000000000089</v>
      </c>
      <c r="M103">
        <v>0.14746666666666813</v>
      </c>
      <c r="N103">
        <v>5.3513513513513545E-4</v>
      </c>
    </row>
    <row r="104" spans="3:14" x14ac:dyDescent="0.2">
      <c r="C104">
        <f t="shared" si="3"/>
        <v>1.0000000000000007</v>
      </c>
      <c r="D104" s="9" t="e">
        <f t="shared" ca="1" si="2"/>
        <v>#NAME?</v>
      </c>
      <c r="G104">
        <v>1.0000000000000007</v>
      </c>
      <c r="H104">
        <v>0.70000000000000018</v>
      </c>
      <c r="I104" s="10">
        <v>0.59100000000000019</v>
      </c>
      <c r="J104" s="10">
        <v>0.50200000000000022</v>
      </c>
      <c r="K104" s="10">
        <v>0.36000000000000026</v>
      </c>
      <c r="L104" s="10">
        <v>0.27000000000000046</v>
      </c>
      <c r="M104">
        <v>0.17000000000000054</v>
      </c>
      <c r="N104">
        <v>5.4054054054054087E-4</v>
      </c>
    </row>
    <row r="105" spans="3:14" x14ac:dyDescent="0.2">
      <c r="C105">
        <f t="shared" si="3"/>
        <v>1.0100000000000007</v>
      </c>
      <c r="D105" s="9" t="e">
        <f t="shared" ca="1" si="2"/>
        <v>#NAME?</v>
      </c>
      <c r="G105">
        <v>1.0100000000000007</v>
      </c>
      <c r="H105">
        <v>0.70260000000000011</v>
      </c>
      <c r="I105" s="10">
        <v>0.59388000000000019</v>
      </c>
      <c r="J105" s="10">
        <v>0.50552000000000019</v>
      </c>
      <c r="K105" s="10">
        <v>0.36420000000000025</v>
      </c>
      <c r="L105" s="10">
        <v>0.27650000000000047</v>
      </c>
      <c r="M105">
        <v>0.17800000000000055</v>
      </c>
      <c r="N105">
        <v>5.4594594594594629E-4</v>
      </c>
    </row>
    <row r="106" spans="3:14" x14ac:dyDescent="0.2">
      <c r="C106">
        <f t="shared" si="3"/>
        <v>1.0200000000000007</v>
      </c>
      <c r="D106" s="9" t="e">
        <f t="shared" ca="1" si="2"/>
        <v>#NAME?</v>
      </c>
      <c r="G106">
        <v>1.0200000000000007</v>
      </c>
      <c r="H106">
        <v>0.70520000000000016</v>
      </c>
      <c r="I106" s="10">
        <v>0.59676000000000018</v>
      </c>
      <c r="J106" s="10">
        <v>0.50904000000000027</v>
      </c>
      <c r="K106" s="10">
        <v>0.36840000000000028</v>
      </c>
      <c r="L106" s="10">
        <v>0.28300000000000047</v>
      </c>
      <c r="M106">
        <v>0.18600000000000055</v>
      </c>
      <c r="N106">
        <v>5.5135135135135171E-4</v>
      </c>
    </row>
    <row r="107" spans="3:14" x14ac:dyDescent="0.2">
      <c r="C107">
        <f t="shared" si="3"/>
        <v>1.0300000000000007</v>
      </c>
      <c r="D107" s="9" t="e">
        <f t="shared" ca="1" si="2"/>
        <v>#NAME?</v>
      </c>
      <c r="G107">
        <v>1.0300000000000007</v>
      </c>
      <c r="H107">
        <v>0.7078000000000001</v>
      </c>
      <c r="I107" s="10">
        <v>0.59964000000000017</v>
      </c>
      <c r="J107" s="10">
        <v>0.51256000000000024</v>
      </c>
      <c r="K107" s="10">
        <v>0.37260000000000026</v>
      </c>
      <c r="L107" s="10">
        <v>0.28950000000000048</v>
      </c>
      <c r="M107">
        <v>0.19400000000000053</v>
      </c>
      <c r="N107">
        <v>5.5675675675675713E-4</v>
      </c>
    </row>
    <row r="108" spans="3:14" x14ac:dyDescent="0.2">
      <c r="C108">
        <f t="shared" si="3"/>
        <v>1.0400000000000007</v>
      </c>
      <c r="D108" s="9" t="e">
        <f t="shared" ca="1" si="2"/>
        <v>#NAME?</v>
      </c>
      <c r="G108">
        <v>1.0400000000000007</v>
      </c>
      <c r="H108">
        <v>0.71040000000000014</v>
      </c>
      <c r="I108" s="10">
        <v>0.60252000000000017</v>
      </c>
      <c r="J108" s="10">
        <v>0.51608000000000021</v>
      </c>
      <c r="K108" s="10">
        <v>0.3768000000000003</v>
      </c>
      <c r="L108" s="10">
        <v>0.29600000000000048</v>
      </c>
      <c r="M108">
        <v>0.20200000000000054</v>
      </c>
      <c r="N108">
        <v>5.6216216216216255E-4</v>
      </c>
    </row>
    <row r="109" spans="3:14" x14ac:dyDescent="0.2">
      <c r="C109">
        <f t="shared" si="3"/>
        <v>1.0500000000000007</v>
      </c>
      <c r="D109" s="9" t="e">
        <f t="shared" ca="1" si="2"/>
        <v>#NAME?</v>
      </c>
      <c r="G109">
        <v>1.0500000000000007</v>
      </c>
      <c r="H109">
        <v>0.71300000000000019</v>
      </c>
      <c r="I109" s="10">
        <v>0.60540000000000016</v>
      </c>
      <c r="J109" s="10">
        <v>0.51960000000000028</v>
      </c>
      <c r="K109" s="10">
        <v>0.38100000000000028</v>
      </c>
      <c r="L109" s="10">
        <v>0.30250000000000049</v>
      </c>
      <c r="M109">
        <v>0.21000000000000055</v>
      </c>
      <c r="N109">
        <v>5.6756756756756797E-4</v>
      </c>
    </row>
    <row r="110" spans="3:14" x14ac:dyDescent="0.2">
      <c r="C110">
        <f t="shared" si="3"/>
        <v>1.0600000000000007</v>
      </c>
      <c r="D110" s="9" t="e">
        <f t="shared" ca="1" si="2"/>
        <v>#NAME?</v>
      </c>
      <c r="G110">
        <v>1.0600000000000007</v>
      </c>
      <c r="H110">
        <v>0.71560000000000012</v>
      </c>
      <c r="I110" s="10">
        <v>0.60828000000000015</v>
      </c>
      <c r="J110" s="10">
        <v>0.52312000000000025</v>
      </c>
      <c r="K110" s="10">
        <v>0.38520000000000026</v>
      </c>
      <c r="L110" s="10">
        <v>0.3090000000000005</v>
      </c>
      <c r="M110">
        <v>0.21800000000000053</v>
      </c>
      <c r="N110">
        <v>5.7297297297297339E-4</v>
      </c>
    </row>
    <row r="111" spans="3:14" x14ac:dyDescent="0.2">
      <c r="C111">
        <f t="shared" si="3"/>
        <v>1.0700000000000007</v>
      </c>
      <c r="D111" s="9" t="e">
        <f t="shared" ca="1" si="2"/>
        <v>#NAME?</v>
      </c>
      <c r="G111">
        <v>1.0700000000000007</v>
      </c>
      <c r="H111">
        <v>0.71820000000000017</v>
      </c>
      <c r="I111" s="10">
        <v>0.61116000000000015</v>
      </c>
      <c r="J111" s="10">
        <v>0.52664000000000022</v>
      </c>
      <c r="K111" s="10">
        <v>0.3894000000000003</v>
      </c>
      <c r="L111" s="10">
        <v>0.3155000000000005</v>
      </c>
      <c r="M111">
        <v>0.22600000000000053</v>
      </c>
      <c r="N111">
        <v>5.783783783783787E-4</v>
      </c>
    </row>
    <row r="112" spans="3:14" x14ac:dyDescent="0.2">
      <c r="C112">
        <f t="shared" si="3"/>
        <v>1.0800000000000007</v>
      </c>
      <c r="D112" s="9" t="e">
        <f t="shared" ca="1" si="2"/>
        <v>#NAME?</v>
      </c>
      <c r="G112">
        <v>1.0800000000000007</v>
      </c>
      <c r="H112">
        <v>0.72080000000000022</v>
      </c>
      <c r="I112" s="10">
        <v>0.61404000000000025</v>
      </c>
      <c r="J112" s="10">
        <v>0.5301600000000003</v>
      </c>
      <c r="K112" s="10">
        <v>0.39360000000000028</v>
      </c>
      <c r="L112" s="10">
        <v>0.32200000000000051</v>
      </c>
      <c r="M112">
        <v>0.23400000000000054</v>
      </c>
      <c r="N112">
        <v>5.8378378378378412E-4</v>
      </c>
    </row>
    <row r="113" spans="3:14" x14ac:dyDescent="0.2">
      <c r="C113">
        <f t="shared" si="3"/>
        <v>1.0900000000000007</v>
      </c>
      <c r="D113" s="9" t="e">
        <f t="shared" ca="1" si="2"/>
        <v>#NAME?</v>
      </c>
      <c r="G113">
        <v>1.0900000000000007</v>
      </c>
      <c r="H113">
        <v>0.72340000000000015</v>
      </c>
      <c r="I113" s="10">
        <v>0.61692000000000025</v>
      </c>
      <c r="J113" s="10">
        <v>0.53368000000000027</v>
      </c>
      <c r="K113" s="10">
        <v>0.39780000000000032</v>
      </c>
      <c r="L113" s="10">
        <v>0.32850000000000051</v>
      </c>
      <c r="M113">
        <v>0.24200000000000055</v>
      </c>
      <c r="N113">
        <v>5.8918918918918954E-4</v>
      </c>
    </row>
    <row r="114" spans="3:14" x14ac:dyDescent="0.2">
      <c r="C114">
        <f t="shared" si="3"/>
        <v>1.1000000000000008</v>
      </c>
      <c r="D114" s="9" t="e">
        <f t="shared" ca="1" si="2"/>
        <v>#NAME?</v>
      </c>
      <c r="G114">
        <v>1.1000000000000008</v>
      </c>
      <c r="H114">
        <v>0.7260000000000002</v>
      </c>
      <c r="I114" s="10">
        <v>0.61980000000000024</v>
      </c>
      <c r="J114" s="10">
        <v>0.53720000000000023</v>
      </c>
      <c r="K114" s="10">
        <v>0.4020000000000003</v>
      </c>
      <c r="L114" s="10">
        <v>0.33500000000000052</v>
      </c>
      <c r="M114">
        <v>0.25000000000000039</v>
      </c>
      <c r="N114">
        <v>5.9459459459459496E-4</v>
      </c>
    </row>
    <row r="115" spans="3:14" x14ac:dyDescent="0.2">
      <c r="C115">
        <f t="shared" si="3"/>
        <v>1.1100000000000008</v>
      </c>
      <c r="D115" s="9" t="e">
        <f t="shared" ca="1" si="2"/>
        <v>#NAME?</v>
      </c>
      <c r="G115">
        <v>1.1100000000000008</v>
      </c>
      <c r="H115">
        <v>0.72860000000000014</v>
      </c>
      <c r="I115" s="10">
        <v>0.62268000000000023</v>
      </c>
      <c r="J115" s="10">
        <v>0.54072000000000031</v>
      </c>
      <c r="K115" s="10">
        <v>0.40620000000000028</v>
      </c>
      <c r="L115" s="10">
        <v>0.34150000000000053</v>
      </c>
      <c r="M115">
        <v>0.25600000000000039</v>
      </c>
      <c r="N115">
        <v>6.0000000000000038E-4</v>
      </c>
    </row>
    <row r="116" spans="3:14" x14ac:dyDescent="0.2">
      <c r="C116">
        <f t="shared" si="3"/>
        <v>1.1200000000000008</v>
      </c>
      <c r="D116" s="9" t="e">
        <f t="shared" ca="1" si="2"/>
        <v>#NAME?</v>
      </c>
      <c r="G116">
        <v>1.1200000000000008</v>
      </c>
      <c r="H116">
        <v>0.73120000000000018</v>
      </c>
      <c r="I116" s="10">
        <v>0.62556000000000023</v>
      </c>
      <c r="J116" s="10">
        <v>0.54424000000000028</v>
      </c>
      <c r="K116" s="10">
        <v>0.41040000000000032</v>
      </c>
      <c r="L116" s="10">
        <v>0.34800000000000053</v>
      </c>
      <c r="M116">
        <v>0.2620000000000004</v>
      </c>
      <c r="N116">
        <v>6.054054054054058E-4</v>
      </c>
    </row>
    <row r="117" spans="3:14" x14ac:dyDescent="0.2">
      <c r="C117">
        <f t="shared" si="3"/>
        <v>1.1300000000000008</v>
      </c>
      <c r="D117" s="9" t="e">
        <f t="shared" ca="1" si="2"/>
        <v>#NAME?</v>
      </c>
      <c r="G117">
        <v>1.1300000000000008</v>
      </c>
      <c r="H117">
        <v>0.73380000000000023</v>
      </c>
      <c r="I117" s="10">
        <v>0.62844000000000022</v>
      </c>
      <c r="J117" s="10">
        <v>0.54776000000000025</v>
      </c>
      <c r="K117" s="10">
        <v>0.4146000000000003</v>
      </c>
      <c r="L117" s="10">
        <v>0.35450000000000054</v>
      </c>
      <c r="M117">
        <v>0.26800000000000046</v>
      </c>
      <c r="N117">
        <v>6.1081081081081122E-4</v>
      </c>
    </row>
    <row r="118" spans="3:14" x14ac:dyDescent="0.2">
      <c r="C118">
        <f t="shared" si="3"/>
        <v>1.1400000000000008</v>
      </c>
      <c r="D118" s="9" t="e">
        <f t="shared" ca="1" si="2"/>
        <v>#NAME?</v>
      </c>
      <c r="G118">
        <v>1.1400000000000008</v>
      </c>
      <c r="H118">
        <v>0.73640000000000017</v>
      </c>
      <c r="I118" s="10">
        <v>0.63132000000000021</v>
      </c>
      <c r="J118" s="10">
        <v>0.55128000000000021</v>
      </c>
      <c r="K118" s="10">
        <v>0.41880000000000028</v>
      </c>
      <c r="L118" s="10">
        <v>0.36100000000000054</v>
      </c>
      <c r="M118">
        <v>0.27400000000000047</v>
      </c>
      <c r="N118">
        <v>6.1621621621621664E-4</v>
      </c>
    </row>
    <row r="119" spans="3:14" x14ac:dyDescent="0.2">
      <c r="C119">
        <f t="shared" si="3"/>
        <v>1.1500000000000008</v>
      </c>
      <c r="D119" s="9" t="e">
        <f t="shared" ca="1" si="2"/>
        <v>#NAME?</v>
      </c>
      <c r="G119">
        <v>1.1500000000000008</v>
      </c>
      <c r="H119">
        <v>0.73900000000000021</v>
      </c>
      <c r="I119" s="10">
        <v>0.63420000000000021</v>
      </c>
      <c r="J119" s="10">
        <v>0.55480000000000029</v>
      </c>
      <c r="K119" s="10">
        <v>0.42300000000000032</v>
      </c>
      <c r="L119" s="10">
        <v>0.36750000000000055</v>
      </c>
      <c r="M119">
        <v>0.28000000000000047</v>
      </c>
      <c r="N119">
        <v>6.2162162162162206E-4</v>
      </c>
    </row>
    <row r="120" spans="3:14" x14ac:dyDescent="0.2">
      <c r="C120">
        <f t="shared" si="3"/>
        <v>1.1600000000000008</v>
      </c>
      <c r="D120" s="9" t="e">
        <f t="shared" ca="1" si="2"/>
        <v>#NAME?</v>
      </c>
      <c r="G120">
        <v>1.1600000000000008</v>
      </c>
      <c r="H120">
        <v>0.74160000000000015</v>
      </c>
      <c r="I120" s="10">
        <v>0.6370800000000002</v>
      </c>
      <c r="J120" s="10">
        <v>0.55832000000000026</v>
      </c>
      <c r="K120" s="10">
        <v>0.4272000000000003</v>
      </c>
      <c r="L120" s="10">
        <v>0.37400000000000055</v>
      </c>
      <c r="M120">
        <v>0.28600000000000048</v>
      </c>
      <c r="N120">
        <v>6.2702702702702748E-4</v>
      </c>
    </row>
    <row r="121" spans="3:14" x14ac:dyDescent="0.2">
      <c r="C121">
        <f t="shared" si="3"/>
        <v>1.1700000000000008</v>
      </c>
      <c r="D121" s="9" t="e">
        <f t="shared" ca="1" si="2"/>
        <v>#NAME?</v>
      </c>
      <c r="G121">
        <v>1.1700000000000008</v>
      </c>
      <c r="H121">
        <v>0.74420000000000019</v>
      </c>
      <c r="I121" s="10">
        <v>0.6399600000000002</v>
      </c>
      <c r="J121" s="10">
        <v>0.56184000000000023</v>
      </c>
      <c r="K121" s="10">
        <v>0.43140000000000034</v>
      </c>
      <c r="L121" s="10">
        <v>0.38050000000000056</v>
      </c>
      <c r="M121">
        <v>0.29200000000000048</v>
      </c>
      <c r="N121">
        <v>6.324324324324329E-4</v>
      </c>
    </row>
    <row r="122" spans="3:14" x14ac:dyDescent="0.2">
      <c r="C122">
        <f t="shared" si="3"/>
        <v>1.1800000000000008</v>
      </c>
      <c r="D122" s="9" t="e">
        <f t="shared" ca="1" si="2"/>
        <v>#NAME?</v>
      </c>
      <c r="G122">
        <v>1.1800000000000008</v>
      </c>
      <c r="H122">
        <v>0.74680000000000024</v>
      </c>
      <c r="I122" s="10">
        <v>0.6428400000000003</v>
      </c>
      <c r="J122" s="10">
        <v>0.56536000000000031</v>
      </c>
      <c r="K122" s="10">
        <v>0.43560000000000032</v>
      </c>
      <c r="L122" s="10">
        <v>0.38700000000000057</v>
      </c>
      <c r="M122">
        <v>0.29800000000000049</v>
      </c>
      <c r="N122">
        <v>6.3783783783783832E-4</v>
      </c>
    </row>
    <row r="123" spans="3:14" x14ac:dyDescent="0.2">
      <c r="C123">
        <f t="shared" si="3"/>
        <v>1.1900000000000008</v>
      </c>
      <c r="D123" s="9" t="e">
        <f t="shared" ca="1" si="2"/>
        <v>#NAME?</v>
      </c>
      <c r="G123">
        <v>1.1900000000000008</v>
      </c>
      <c r="H123">
        <v>0.74940000000000018</v>
      </c>
      <c r="I123" s="10">
        <v>0.64572000000000029</v>
      </c>
      <c r="J123" s="10">
        <v>0.56888000000000027</v>
      </c>
      <c r="K123" s="10">
        <v>0.4398000000000003</v>
      </c>
      <c r="L123" s="10">
        <v>0.39350000000000057</v>
      </c>
      <c r="M123">
        <v>0.30400000000000049</v>
      </c>
      <c r="N123">
        <v>6.4324324324324363E-4</v>
      </c>
    </row>
    <row r="124" spans="3:14" x14ac:dyDescent="0.2">
      <c r="C124">
        <f t="shared" si="3"/>
        <v>1.2000000000000008</v>
      </c>
      <c r="D124" s="9" t="e">
        <f t="shared" ca="1" si="2"/>
        <v>#NAME?</v>
      </c>
      <c r="G124">
        <v>1.2000000000000008</v>
      </c>
      <c r="H124">
        <v>0.75200000000000022</v>
      </c>
      <c r="I124" s="10">
        <v>0.64860000000000029</v>
      </c>
      <c r="J124" s="10">
        <v>0.57240000000000024</v>
      </c>
      <c r="K124" s="10">
        <v>0.44400000000000034</v>
      </c>
      <c r="L124" s="10">
        <v>0.40000000000000036</v>
      </c>
      <c r="M124">
        <v>0.31000000000000022</v>
      </c>
      <c r="N124">
        <v>6.4864864864864905E-4</v>
      </c>
    </row>
    <row r="125" spans="3:14" x14ac:dyDescent="0.2">
      <c r="C125">
        <f t="shared" si="3"/>
        <v>1.2100000000000009</v>
      </c>
      <c r="D125" s="9" t="e">
        <f t="shared" ca="1" si="2"/>
        <v>#NAME?</v>
      </c>
      <c r="G125">
        <v>1.2100000000000009</v>
      </c>
      <c r="H125">
        <v>0.75460000000000027</v>
      </c>
      <c r="I125" s="10">
        <v>0.65148000000000028</v>
      </c>
      <c r="J125" s="10">
        <v>0.57592000000000032</v>
      </c>
      <c r="K125" s="10">
        <v>0.44820000000000032</v>
      </c>
      <c r="L125" s="10">
        <v>0.40400000000000036</v>
      </c>
      <c r="M125">
        <v>0.31266666666666693</v>
      </c>
      <c r="N125">
        <v>6.5405405405405447E-4</v>
      </c>
    </row>
    <row r="126" spans="3:14" x14ac:dyDescent="0.2">
      <c r="C126">
        <f t="shared" si="3"/>
        <v>1.2200000000000009</v>
      </c>
      <c r="D126" s="9" t="e">
        <f t="shared" ca="1" si="2"/>
        <v>#NAME?</v>
      </c>
      <c r="G126">
        <v>1.2200000000000009</v>
      </c>
      <c r="H126">
        <v>0.75720000000000021</v>
      </c>
      <c r="I126" s="10">
        <v>0.65436000000000027</v>
      </c>
      <c r="J126" s="10">
        <v>0.57944000000000029</v>
      </c>
      <c r="K126" s="10">
        <v>0.45240000000000036</v>
      </c>
      <c r="L126" s="10">
        <v>0.40800000000000036</v>
      </c>
      <c r="M126">
        <v>0.31533333333333358</v>
      </c>
      <c r="N126">
        <v>6.5945945945945989E-4</v>
      </c>
    </row>
    <row r="127" spans="3:14" x14ac:dyDescent="0.2">
      <c r="C127">
        <f t="shared" si="3"/>
        <v>1.2300000000000009</v>
      </c>
      <c r="D127" s="9" t="e">
        <f t="shared" ca="1" si="2"/>
        <v>#NAME?</v>
      </c>
      <c r="G127">
        <v>1.2300000000000009</v>
      </c>
      <c r="H127">
        <v>0.75980000000000025</v>
      </c>
      <c r="I127" s="10">
        <v>0.65724000000000027</v>
      </c>
      <c r="J127" s="10">
        <v>0.58296000000000026</v>
      </c>
      <c r="K127" s="10">
        <v>0.45660000000000034</v>
      </c>
      <c r="L127" s="10">
        <v>0.41200000000000037</v>
      </c>
      <c r="M127">
        <v>0.31800000000000023</v>
      </c>
      <c r="N127">
        <v>6.6486486486486531E-4</v>
      </c>
    </row>
    <row r="128" spans="3:14" x14ac:dyDescent="0.2">
      <c r="C128">
        <f t="shared" si="3"/>
        <v>1.2400000000000009</v>
      </c>
      <c r="D128" s="9" t="e">
        <f t="shared" ca="1" si="2"/>
        <v>#NAME?</v>
      </c>
      <c r="G128">
        <v>1.2400000000000009</v>
      </c>
      <c r="H128">
        <v>0.76240000000000019</v>
      </c>
      <c r="I128" s="10">
        <v>0.66012000000000026</v>
      </c>
      <c r="J128" s="10">
        <v>0.58648000000000033</v>
      </c>
      <c r="K128" s="10">
        <v>0.46080000000000032</v>
      </c>
      <c r="L128" s="10">
        <v>0.41600000000000037</v>
      </c>
      <c r="M128">
        <v>0.32066666666666693</v>
      </c>
      <c r="N128">
        <v>6.7027027027027073E-4</v>
      </c>
    </row>
    <row r="129" spans="3:14" x14ac:dyDescent="0.2">
      <c r="C129">
        <f t="shared" si="3"/>
        <v>1.2500000000000009</v>
      </c>
      <c r="D129" s="9" t="e">
        <f t="shared" ca="1" si="2"/>
        <v>#NAME?</v>
      </c>
      <c r="G129">
        <v>1.2500000000000009</v>
      </c>
      <c r="H129">
        <v>0.76500000000000012</v>
      </c>
      <c r="I129" s="10">
        <v>0.66300000000000014</v>
      </c>
      <c r="J129" s="10">
        <v>0.59000000000000019</v>
      </c>
      <c r="K129" s="10">
        <v>0.46500000000000036</v>
      </c>
      <c r="L129" s="10">
        <v>0.42000000000000037</v>
      </c>
      <c r="M129">
        <v>0.32333333333333358</v>
      </c>
      <c r="N129">
        <v>6.7567567567567615E-4</v>
      </c>
    </row>
    <row r="130" spans="3:14" x14ac:dyDescent="0.2">
      <c r="C130">
        <f t="shared" si="3"/>
        <v>1.2600000000000009</v>
      </c>
      <c r="D130" s="9" t="e">
        <f t="shared" ca="1" si="2"/>
        <v>#NAME?</v>
      </c>
      <c r="G130">
        <v>1.2600000000000009</v>
      </c>
      <c r="H130">
        <v>0.76640000000000019</v>
      </c>
      <c r="I130" s="10">
        <v>0.66484000000000021</v>
      </c>
      <c r="J130" s="10">
        <v>0.59220000000000017</v>
      </c>
      <c r="K130" s="10">
        <v>0.46920000000000034</v>
      </c>
      <c r="L130" s="10">
        <v>0.42400000000000038</v>
      </c>
      <c r="M130">
        <v>0.32600000000000023</v>
      </c>
      <c r="N130">
        <v>6.8108108108108157E-4</v>
      </c>
    </row>
    <row r="131" spans="3:14" x14ac:dyDescent="0.2">
      <c r="C131">
        <f t="shared" si="3"/>
        <v>1.2700000000000009</v>
      </c>
      <c r="D131" s="9" t="e">
        <f t="shared" ca="1" si="2"/>
        <v>#NAME?</v>
      </c>
      <c r="G131">
        <v>1.2700000000000009</v>
      </c>
      <c r="H131">
        <v>0.76780000000000015</v>
      </c>
      <c r="I131" s="10">
        <v>0.66668000000000016</v>
      </c>
      <c r="J131" s="10">
        <v>0.59440000000000015</v>
      </c>
      <c r="K131" s="10">
        <v>0.47340000000000032</v>
      </c>
      <c r="L131" s="10">
        <v>0.42800000000000038</v>
      </c>
      <c r="M131">
        <v>0.32866666666666688</v>
      </c>
      <c r="N131">
        <v>6.8648648648648699E-4</v>
      </c>
    </row>
    <row r="132" spans="3:14" x14ac:dyDescent="0.2">
      <c r="C132">
        <f t="shared" si="3"/>
        <v>1.2800000000000009</v>
      </c>
      <c r="D132" s="9" t="e">
        <f t="shared" ref="D132:D195" ca="1" si="4">smrLinInterp(C132,Int,Cint)</f>
        <v>#NAME?</v>
      </c>
      <c r="G132">
        <v>1.2800000000000009</v>
      </c>
      <c r="H132">
        <v>0.76920000000000011</v>
      </c>
      <c r="I132" s="10">
        <v>0.66852000000000023</v>
      </c>
      <c r="J132" s="10">
        <v>0.59660000000000013</v>
      </c>
      <c r="K132" s="10">
        <v>0.47760000000000036</v>
      </c>
      <c r="L132" s="10">
        <v>0.43200000000000038</v>
      </c>
      <c r="M132">
        <v>0.33133333333333359</v>
      </c>
      <c r="N132">
        <v>6.9189189189189241E-4</v>
      </c>
    </row>
    <row r="133" spans="3:14" x14ac:dyDescent="0.2">
      <c r="C133">
        <f t="shared" si="3"/>
        <v>1.2900000000000009</v>
      </c>
      <c r="D133" s="9" t="e">
        <f t="shared" ca="1" si="4"/>
        <v>#NAME?</v>
      </c>
      <c r="G133">
        <v>1.2900000000000009</v>
      </c>
      <c r="H133">
        <v>0.77060000000000017</v>
      </c>
      <c r="I133" s="10">
        <v>0.67036000000000018</v>
      </c>
      <c r="J133" s="10">
        <v>0.59880000000000022</v>
      </c>
      <c r="K133" s="10">
        <v>0.48180000000000034</v>
      </c>
      <c r="L133" s="10">
        <v>0.43600000000000039</v>
      </c>
      <c r="M133">
        <v>0.33400000000000024</v>
      </c>
      <c r="N133">
        <v>6.9729729729729783E-4</v>
      </c>
    </row>
    <row r="134" spans="3:14" x14ac:dyDescent="0.2">
      <c r="C134">
        <f t="shared" ref="C134:C197" si="5">+C133+0.01</f>
        <v>1.3000000000000009</v>
      </c>
      <c r="D134" s="9" t="e">
        <f t="shared" ca="1" si="4"/>
        <v>#NAME?</v>
      </c>
      <c r="G134">
        <v>1.3000000000000009</v>
      </c>
      <c r="H134">
        <v>0.77200000000000013</v>
      </c>
      <c r="I134" s="10">
        <v>0.67220000000000024</v>
      </c>
      <c r="J134" s="10">
        <v>0.6010000000000002</v>
      </c>
      <c r="K134" s="10">
        <v>0.48600000000000038</v>
      </c>
      <c r="L134" s="10">
        <v>0.44000000000000039</v>
      </c>
      <c r="M134">
        <v>0.33666666666666689</v>
      </c>
      <c r="N134">
        <v>7.0270270270270314E-4</v>
      </c>
    </row>
    <row r="135" spans="3:14" x14ac:dyDescent="0.2">
      <c r="C135">
        <f t="shared" si="5"/>
        <v>1.3100000000000009</v>
      </c>
      <c r="D135" s="9" t="e">
        <f t="shared" ca="1" si="4"/>
        <v>#NAME?</v>
      </c>
      <c r="G135">
        <v>1.3100000000000009</v>
      </c>
      <c r="H135">
        <v>0.7734000000000002</v>
      </c>
      <c r="I135" s="10">
        <v>0.67404000000000019</v>
      </c>
      <c r="J135" s="10">
        <v>0.60320000000000018</v>
      </c>
      <c r="K135" s="10">
        <v>0.49020000000000036</v>
      </c>
      <c r="L135" s="10">
        <v>0.44400000000000039</v>
      </c>
      <c r="M135">
        <v>0.3393333333333336</v>
      </c>
      <c r="N135">
        <v>7.0810810810810856E-4</v>
      </c>
    </row>
    <row r="136" spans="3:14" x14ac:dyDescent="0.2">
      <c r="C136">
        <f t="shared" si="5"/>
        <v>1.320000000000001</v>
      </c>
      <c r="D136" s="9" t="e">
        <f t="shared" ca="1" si="4"/>
        <v>#NAME?</v>
      </c>
      <c r="G136">
        <v>1.320000000000001</v>
      </c>
      <c r="H136">
        <v>0.77480000000000016</v>
      </c>
      <c r="I136" s="10">
        <v>0.67588000000000015</v>
      </c>
      <c r="J136" s="10">
        <v>0.60540000000000016</v>
      </c>
      <c r="K136" s="10">
        <v>0.49440000000000034</v>
      </c>
      <c r="L136" s="10">
        <v>0.4480000000000004</v>
      </c>
      <c r="M136">
        <v>0.34200000000000025</v>
      </c>
      <c r="N136">
        <v>7.1351351351351398E-4</v>
      </c>
    </row>
    <row r="137" spans="3:14" x14ac:dyDescent="0.2">
      <c r="C137">
        <f t="shared" si="5"/>
        <v>1.330000000000001</v>
      </c>
      <c r="D137" s="9" t="e">
        <f t="shared" ca="1" si="4"/>
        <v>#NAME?</v>
      </c>
      <c r="G137">
        <v>1.330000000000001</v>
      </c>
      <c r="H137">
        <v>0.77620000000000011</v>
      </c>
      <c r="I137" s="10">
        <v>0.67772000000000021</v>
      </c>
      <c r="J137" s="10">
        <v>0.60760000000000025</v>
      </c>
      <c r="K137" s="10">
        <v>0.49860000000000038</v>
      </c>
      <c r="L137" s="10">
        <v>0.4520000000000004</v>
      </c>
      <c r="M137">
        <v>0.3446666666666669</v>
      </c>
      <c r="N137">
        <v>7.189189189189194E-4</v>
      </c>
    </row>
    <row r="138" spans="3:14" x14ac:dyDescent="0.2">
      <c r="C138">
        <f t="shared" si="5"/>
        <v>1.340000000000001</v>
      </c>
      <c r="D138" s="9" t="e">
        <f t="shared" ca="1" si="4"/>
        <v>#NAME?</v>
      </c>
      <c r="G138">
        <v>1.340000000000001</v>
      </c>
      <c r="H138">
        <v>0.77760000000000018</v>
      </c>
      <c r="I138" s="10">
        <v>0.67956000000000016</v>
      </c>
      <c r="J138" s="10">
        <v>0.60980000000000023</v>
      </c>
      <c r="K138" s="10">
        <v>0.50280000000000036</v>
      </c>
      <c r="L138" s="10">
        <v>0.45600000000000041</v>
      </c>
      <c r="M138">
        <v>0.3473333333333336</v>
      </c>
      <c r="N138">
        <v>7.2432432432432481E-4</v>
      </c>
    </row>
    <row r="139" spans="3:14" x14ac:dyDescent="0.2">
      <c r="C139">
        <f t="shared" si="5"/>
        <v>1.350000000000001</v>
      </c>
      <c r="D139" s="9" t="e">
        <f t="shared" ca="1" si="4"/>
        <v>#NAME?</v>
      </c>
      <c r="G139">
        <v>1.350000000000001</v>
      </c>
      <c r="H139">
        <v>0.77900000000000014</v>
      </c>
      <c r="I139" s="10">
        <v>0.68140000000000023</v>
      </c>
      <c r="J139" s="10">
        <v>0.61200000000000021</v>
      </c>
      <c r="K139" s="10">
        <v>0.50700000000000034</v>
      </c>
      <c r="L139" s="10">
        <v>0.46000000000000041</v>
      </c>
      <c r="M139">
        <v>0.35000000000000026</v>
      </c>
      <c r="N139">
        <v>7.2972972972973023E-4</v>
      </c>
    </row>
    <row r="140" spans="3:14" x14ac:dyDescent="0.2">
      <c r="C140">
        <f t="shared" si="5"/>
        <v>1.360000000000001</v>
      </c>
      <c r="D140" s="9" t="e">
        <f t="shared" ca="1" si="4"/>
        <v>#NAME?</v>
      </c>
      <c r="G140">
        <v>1.360000000000001</v>
      </c>
      <c r="H140">
        <v>0.7804000000000002</v>
      </c>
      <c r="I140" s="10">
        <v>0.68324000000000018</v>
      </c>
      <c r="J140" s="10">
        <v>0.61420000000000019</v>
      </c>
      <c r="K140" s="10">
        <v>0.51120000000000032</v>
      </c>
      <c r="L140" s="10">
        <v>0.46400000000000041</v>
      </c>
      <c r="M140">
        <v>0.35266666666666691</v>
      </c>
      <c r="N140">
        <v>7.3513513513513565E-4</v>
      </c>
    </row>
    <row r="141" spans="3:14" x14ac:dyDescent="0.2">
      <c r="C141">
        <f t="shared" si="5"/>
        <v>1.370000000000001</v>
      </c>
      <c r="D141" s="9" t="e">
        <f t="shared" ca="1" si="4"/>
        <v>#NAME?</v>
      </c>
      <c r="G141">
        <v>1.370000000000001</v>
      </c>
      <c r="H141">
        <v>0.78180000000000016</v>
      </c>
      <c r="I141" s="10">
        <v>0.68508000000000013</v>
      </c>
      <c r="J141" s="10">
        <v>0.61640000000000017</v>
      </c>
      <c r="K141" s="10">
        <v>0.51540000000000041</v>
      </c>
      <c r="L141" s="10">
        <v>0.46800000000000042</v>
      </c>
      <c r="M141">
        <v>0.35533333333333361</v>
      </c>
      <c r="N141">
        <v>7.4054054054054107E-4</v>
      </c>
    </row>
    <row r="142" spans="3:14" x14ac:dyDescent="0.2">
      <c r="C142">
        <f t="shared" si="5"/>
        <v>1.380000000000001</v>
      </c>
      <c r="D142" s="9" t="e">
        <f t="shared" ca="1" si="4"/>
        <v>#NAME?</v>
      </c>
      <c r="G142">
        <v>1.380000000000001</v>
      </c>
      <c r="H142">
        <v>0.78320000000000012</v>
      </c>
      <c r="I142" s="10">
        <v>0.6869200000000002</v>
      </c>
      <c r="J142" s="10">
        <v>0.61860000000000026</v>
      </c>
      <c r="K142" s="10">
        <v>0.51960000000000039</v>
      </c>
      <c r="L142" s="10">
        <v>0.47200000000000042</v>
      </c>
      <c r="M142">
        <v>0.35800000000000026</v>
      </c>
      <c r="N142">
        <v>7.4594594594594649E-4</v>
      </c>
    </row>
    <row r="143" spans="3:14" x14ac:dyDescent="0.2">
      <c r="C143">
        <f t="shared" si="5"/>
        <v>1.390000000000001</v>
      </c>
      <c r="D143" s="9" t="e">
        <f t="shared" ca="1" si="4"/>
        <v>#NAME?</v>
      </c>
      <c r="G143">
        <v>1.390000000000001</v>
      </c>
      <c r="H143">
        <v>0.78460000000000019</v>
      </c>
      <c r="I143" s="10">
        <v>0.68876000000000015</v>
      </c>
      <c r="J143" s="10">
        <v>0.62080000000000024</v>
      </c>
      <c r="K143" s="10">
        <v>0.52380000000000038</v>
      </c>
      <c r="L143" s="10">
        <v>0.47600000000000042</v>
      </c>
      <c r="M143">
        <v>0.36066666666666691</v>
      </c>
      <c r="N143">
        <v>7.5135135135135191E-4</v>
      </c>
    </row>
    <row r="144" spans="3:14" x14ac:dyDescent="0.2">
      <c r="C144">
        <f t="shared" si="5"/>
        <v>1.400000000000001</v>
      </c>
      <c r="D144" s="9" t="e">
        <f t="shared" ca="1" si="4"/>
        <v>#NAME?</v>
      </c>
      <c r="G144">
        <v>1.400000000000001</v>
      </c>
      <c r="H144">
        <v>0.78600000000000014</v>
      </c>
      <c r="I144" s="10">
        <v>0.69060000000000021</v>
      </c>
      <c r="J144" s="10">
        <v>0.62300000000000022</v>
      </c>
      <c r="K144" s="10">
        <v>0.52800000000000036</v>
      </c>
      <c r="L144" s="10">
        <v>0.48000000000000043</v>
      </c>
      <c r="M144">
        <v>0.36333333333333362</v>
      </c>
      <c r="N144">
        <v>7.5675675675675733E-4</v>
      </c>
    </row>
    <row r="145" spans="3:14" x14ac:dyDescent="0.2">
      <c r="C145">
        <f t="shared" si="5"/>
        <v>1.410000000000001</v>
      </c>
      <c r="D145" s="9" t="e">
        <f t="shared" ca="1" si="4"/>
        <v>#NAME?</v>
      </c>
      <c r="G145">
        <v>1.410000000000001</v>
      </c>
      <c r="H145">
        <v>0.78740000000000021</v>
      </c>
      <c r="I145" s="10">
        <v>0.69244000000000017</v>
      </c>
      <c r="J145" s="10">
        <v>0.6252000000000002</v>
      </c>
      <c r="K145" s="10">
        <v>0.53220000000000034</v>
      </c>
      <c r="L145" s="10">
        <v>0.48400000000000043</v>
      </c>
      <c r="M145">
        <v>0.36600000000000027</v>
      </c>
      <c r="N145">
        <v>7.6216216216216275E-4</v>
      </c>
    </row>
    <row r="146" spans="3:14" x14ac:dyDescent="0.2">
      <c r="C146">
        <f t="shared" si="5"/>
        <v>1.420000000000001</v>
      </c>
      <c r="D146" s="9" t="e">
        <f t="shared" ca="1" si="4"/>
        <v>#NAME?</v>
      </c>
      <c r="G146">
        <v>1.420000000000001</v>
      </c>
      <c r="H146">
        <v>0.78880000000000017</v>
      </c>
      <c r="I146" s="10">
        <v>0.69428000000000023</v>
      </c>
      <c r="J146" s="10">
        <v>0.62740000000000018</v>
      </c>
      <c r="K146" s="10">
        <v>0.53640000000000043</v>
      </c>
      <c r="L146" s="10">
        <v>0.48800000000000043</v>
      </c>
      <c r="M146">
        <v>0.36866666666666692</v>
      </c>
      <c r="N146">
        <v>7.6756756756756806E-4</v>
      </c>
    </row>
    <row r="147" spans="3:14" x14ac:dyDescent="0.2">
      <c r="C147">
        <f t="shared" si="5"/>
        <v>1.430000000000001</v>
      </c>
      <c r="D147" s="9" t="e">
        <f t="shared" ca="1" si="4"/>
        <v>#NAME?</v>
      </c>
      <c r="G147">
        <v>1.430000000000001</v>
      </c>
      <c r="H147">
        <v>0.79020000000000024</v>
      </c>
      <c r="I147" s="10">
        <v>0.69612000000000018</v>
      </c>
      <c r="J147" s="10">
        <v>0.62960000000000027</v>
      </c>
      <c r="K147" s="10">
        <v>0.54060000000000041</v>
      </c>
      <c r="L147" s="10">
        <v>0.49200000000000044</v>
      </c>
      <c r="M147">
        <v>0.37083333333333351</v>
      </c>
      <c r="N147">
        <v>7.7297297297297348E-4</v>
      </c>
    </row>
    <row r="148" spans="3:14" x14ac:dyDescent="0.2">
      <c r="C148">
        <f t="shared" si="5"/>
        <v>1.4400000000000011</v>
      </c>
      <c r="D148" s="9" t="e">
        <f t="shared" ca="1" si="4"/>
        <v>#NAME?</v>
      </c>
      <c r="G148">
        <v>1.4400000000000011</v>
      </c>
      <c r="H148">
        <v>0.79160000000000019</v>
      </c>
      <c r="I148" s="10">
        <v>0.69796000000000014</v>
      </c>
      <c r="J148" s="10">
        <v>0.63180000000000025</v>
      </c>
      <c r="K148" s="10">
        <v>0.5448000000000004</v>
      </c>
      <c r="L148" s="10">
        <v>0.49600000000000044</v>
      </c>
      <c r="M148">
        <v>0.37250000000000016</v>
      </c>
      <c r="N148">
        <v>7.783783783783789E-4</v>
      </c>
    </row>
    <row r="149" spans="3:14" x14ac:dyDescent="0.2">
      <c r="C149">
        <f t="shared" si="5"/>
        <v>1.4500000000000011</v>
      </c>
      <c r="D149" s="9" t="e">
        <f t="shared" ca="1" si="4"/>
        <v>#NAME?</v>
      </c>
      <c r="G149">
        <v>1.4500000000000011</v>
      </c>
      <c r="H149">
        <v>0.79300000000000015</v>
      </c>
      <c r="I149" s="10">
        <v>0.6998000000000002</v>
      </c>
      <c r="J149" s="10">
        <v>0.63400000000000023</v>
      </c>
      <c r="K149" s="10">
        <v>0.54900000000000038</v>
      </c>
      <c r="L149" s="10">
        <v>0.50000000000000022</v>
      </c>
      <c r="M149">
        <v>0.37416666666666681</v>
      </c>
      <c r="N149">
        <v>7.8378378378378432E-4</v>
      </c>
    </row>
    <row r="150" spans="3:14" x14ac:dyDescent="0.2">
      <c r="C150">
        <f t="shared" si="5"/>
        <v>1.4600000000000011</v>
      </c>
      <c r="D150" s="9" t="e">
        <f t="shared" ca="1" si="4"/>
        <v>#NAME?</v>
      </c>
      <c r="G150">
        <v>1.4600000000000011</v>
      </c>
      <c r="H150">
        <v>0.79440000000000022</v>
      </c>
      <c r="I150" s="10">
        <v>0.70164000000000015</v>
      </c>
      <c r="J150" s="10">
        <v>0.63620000000000021</v>
      </c>
      <c r="K150" s="10">
        <v>0.55320000000000036</v>
      </c>
      <c r="L150" s="10">
        <v>0.50208333333333355</v>
      </c>
      <c r="M150">
        <v>0.37583333333333352</v>
      </c>
      <c r="N150">
        <v>7.8918918918918974E-4</v>
      </c>
    </row>
    <row r="151" spans="3:14" x14ac:dyDescent="0.2">
      <c r="C151">
        <f t="shared" si="5"/>
        <v>1.4700000000000011</v>
      </c>
      <c r="D151" s="9" t="e">
        <f t="shared" ca="1" si="4"/>
        <v>#NAME?</v>
      </c>
      <c r="G151">
        <v>1.4700000000000011</v>
      </c>
      <c r="H151">
        <v>0.79580000000000017</v>
      </c>
      <c r="I151" s="10">
        <v>0.70348000000000022</v>
      </c>
      <c r="J151" s="10">
        <v>0.6384000000000003</v>
      </c>
      <c r="K151" s="10">
        <v>0.55740000000000045</v>
      </c>
      <c r="L151" s="10">
        <v>0.50416666666666687</v>
      </c>
      <c r="M151">
        <v>0.37750000000000017</v>
      </c>
      <c r="N151">
        <v>7.9459459459459516E-4</v>
      </c>
    </row>
    <row r="152" spans="3:14" x14ac:dyDescent="0.2">
      <c r="C152">
        <f t="shared" si="5"/>
        <v>1.4800000000000011</v>
      </c>
      <c r="D152" s="9" t="e">
        <f t="shared" ca="1" si="4"/>
        <v>#NAME?</v>
      </c>
      <c r="G152">
        <v>1.4800000000000011</v>
      </c>
      <c r="H152">
        <v>0.79720000000000024</v>
      </c>
      <c r="I152" s="10">
        <v>0.70532000000000017</v>
      </c>
      <c r="J152" s="10">
        <v>0.64060000000000028</v>
      </c>
      <c r="K152" s="10">
        <v>0.56160000000000043</v>
      </c>
      <c r="L152" s="10">
        <v>0.5062500000000002</v>
      </c>
      <c r="M152">
        <v>0.37916666666666682</v>
      </c>
      <c r="N152">
        <v>8.0000000000000058E-4</v>
      </c>
    </row>
    <row r="153" spans="3:14" x14ac:dyDescent="0.2">
      <c r="C153">
        <f t="shared" si="5"/>
        <v>1.4900000000000011</v>
      </c>
      <c r="D153" s="9" t="e">
        <f t="shared" ca="1" si="4"/>
        <v>#NAME?</v>
      </c>
      <c r="G153">
        <v>1.4900000000000011</v>
      </c>
      <c r="H153">
        <v>0.7986000000000002</v>
      </c>
      <c r="I153" s="10">
        <v>0.70716000000000012</v>
      </c>
      <c r="J153" s="10">
        <v>0.64280000000000026</v>
      </c>
      <c r="K153" s="10">
        <v>0.56580000000000041</v>
      </c>
      <c r="L153" s="10">
        <v>0.50833333333333353</v>
      </c>
      <c r="M153">
        <v>0.38083333333333352</v>
      </c>
      <c r="N153">
        <v>8.05405405405406E-4</v>
      </c>
    </row>
    <row r="154" spans="3:14" x14ac:dyDescent="0.2">
      <c r="C154">
        <f t="shared" si="5"/>
        <v>1.5000000000000011</v>
      </c>
      <c r="D154" s="9" t="e">
        <f t="shared" ca="1" si="4"/>
        <v>#NAME?</v>
      </c>
      <c r="G154">
        <v>1.5000000000000011</v>
      </c>
      <c r="H154">
        <v>0.80000000000000016</v>
      </c>
      <c r="I154" s="10">
        <v>0.70900000000000007</v>
      </c>
      <c r="J154" s="10">
        <v>0.64500000000000013</v>
      </c>
      <c r="K154" s="10">
        <v>0.57000000000000017</v>
      </c>
      <c r="L154" s="10">
        <v>0.51041666666666696</v>
      </c>
      <c r="M154">
        <v>0.38250000000000017</v>
      </c>
      <c r="N154">
        <v>8.1081081081081142E-4</v>
      </c>
    </row>
    <row r="155" spans="3:14" x14ac:dyDescent="0.2">
      <c r="C155">
        <f t="shared" si="5"/>
        <v>1.5100000000000011</v>
      </c>
      <c r="D155" s="9" t="e">
        <f t="shared" ca="1" si="4"/>
        <v>#NAME?</v>
      </c>
      <c r="G155">
        <v>1.5100000000000011</v>
      </c>
      <c r="H155">
        <v>0.80112000000000017</v>
      </c>
      <c r="I155" s="10">
        <v>0.71006000000000014</v>
      </c>
      <c r="J155" s="10">
        <v>0.64628000000000019</v>
      </c>
      <c r="K155" s="10">
        <v>0.57154000000000016</v>
      </c>
      <c r="L155" s="10">
        <v>0.51250000000000029</v>
      </c>
      <c r="M155">
        <v>0.38416666666666682</v>
      </c>
      <c r="N155">
        <v>8.1621621621621684E-4</v>
      </c>
    </row>
    <row r="156" spans="3:14" x14ac:dyDescent="0.2">
      <c r="C156">
        <f t="shared" si="5"/>
        <v>1.5200000000000011</v>
      </c>
      <c r="D156" s="9" t="e">
        <f t="shared" ca="1" si="4"/>
        <v>#NAME?</v>
      </c>
      <c r="G156">
        <v>1.5200000000000011</v>
      </c>
      <c r="H156">
        <v>0.80224000000000018</v>
      </c>
      <c r="I156" s="10">
        <v>0.71112000000000009</v>
      </c>
      <c r="J156" s="10">
        <v>0.64756000000000014</v>
      </c>
      <c r="K156" s="10">
        <v>0.57308000000000014</v>
      </c>
      <c r="L156" s="10">
        <v>0.51458333333333361</v>
      </c>
      <c r="M156">
        <v>0.38583333333333353</v>
      </c>
      <c r="N156">
        <v>8.2162162162162226E-4</v>
      </c>
    </row>
    <row r="157" spans="3:14" x14ac:dyDescent="0.2">
      <c r="C157">
        <f t="shared" si="5"/>
        <v>1.5300000000000011</v>
      </c>
      <c r="D157" s="9" t="e">
        <f t="shared" ca="1" si="4"/>
        <v>#NAME?</v>
      </c>
      <c r="G157">
        <v>1.5300000000000011</v>
      </c>
      <c r="H157">
        <v>0.80336000000000019</v>
      </c>
      <c r="I157" s="10">
        <v>0.71218000000000004</v>
      </c>
      <c r="J157" s="10">
        <v>0.64884000000000019</v>
      </c>
      <c r="K157" s="10">
        <v>0.57462000000000013</v>
      </c>
      <c r="L157" s="10">
        <v>0.51666666666666694</v>
      </c>
      <c r="M157">
        <v>0.38750000000000018</v>
      </c>
      <c r="N157">
        <v>8.2702702702702757E-4</v>
      </c>
    </row>
    <row r="158" spans="3:14" x14ac:dyDescent="0.2">
      <c r="C158">
        <f t="shared" si="5"/>
        <v>1.5400000000000011</v>
      </c>
      <c r="D158" s="9" t="e">
        <f t="shared" ca="1" si="4"/>
        <v>#NAME?</v>
      </c>
      <c r="G158">
        <v>1.5400000000000011</v>
      </c>
      <c r="H158">
        <v>0.80448000000000019</v>
      </c>
      <c r="I158" s="10">
        <v>0.7132400000000001</v>
      </c>
      <c r="J158" s="10">
        <v>0.65012000000000014</v>
      </c>
      <c r="K158" s="10">
        <v>0.57616000000000012</v>
      </c>
      <c r="L158" s="10">
        <v>0.51875000000000027</v>
      </c>
      <c r="M158">
        <v>0.38916666666666683</v>
      </c>
      <c r="N158">
        <v>8.3243243243243299E-4</v>
      </c>
    </row>
    <row r="159" spans="3:14" x14ac:dyDescent="0.2">
      <c r="C159">
        <f t="shared" si="5"/>
        <v>1.5500000000000012</v>
      </c>
      <c r="D159" s="9" t="e">
        <f t="shared" ca="1" si="4"/>
        <v>#NAME?</v>
      </c>
      <c r="G159">
        <v>1.5500000000000012</v>
      </c>
      <c r="H159">
        <v>0.8056000000000002</v>
      </c>
      <c r="I159" s="10">
        <v>0.71430000000000005</v>
      </c>
      <c r="J159" s="10">
        <v>0.6514000000000002</v>
      </c>
      <c r="K159" s="10">
        <v>0.5777000000000001</v>
      </c>
      <c r="L159" s="10">
        <v>0.52083333333333359</v>
      </c>
      <c r="M159">
        <v>0.39083333333333353</v>
      </c>
      <c r="N159">
        <v>8.3783783783783841E-4</v>
      </c>
    </row>
    <row r="160" spans="3:14" x14ac:dyDescent="0.2">
      <c r="C160">
        <f t="shared" si="5"/>
        <v>1.5600000000000012</v>
      </c>
      <c r="D160" s="9" t="e">
        <f t="shared" ca="1" si="4"/>
        <v>#NAME?</v>
      </c>
      <c r="G160">
        <v>1.5600000000000012</v>
      </c>
      <c r="H160">
        <v>0.8067200000000001</v>
      </c>
      <c r="I160" s="10">
        <v>0.71536000000000011</v>
      </c>
      <c r="J160" s="10">
        <v>0.65268000000000015</v>
      </c>
      <c r="K160" s="10">
        <v>0.57924000000000009</v>
      </c>
      <c r="L160" s="10">
        <v>0.52291666666666692</v>
      </c>
      <c r="M160">
        <v>0.39250000000000018</v>
      </c>
      <c r="N160">
        <v>8.4324324324324383E-4</v>
      </c>
    </row>
    <row r="161" spans="3:14" x14ac:dyDescent="0.2">
      <c r="C161">
        <f t="shared" si="5"/>
        <v>1.5700000000000012</v>
      </c>
      <c r="D161" s="9" t="e">
        <f t="shared" ca="1" si="4"/>
        <v>#NAME?</v>
      </c>
      <c r="G161">
        <v>1.5700000000000012</v>
      </c>
      <c r="H161">
        <v>0.80784000000000011</v>
      </c>
      <c r="I161" s="10">
        <v>0.71642000000000006</v>
      </c>
      <c r="J161" s="10">
        <v>0.65396000000000021</v>
      </c>
      <c r="K161" s="10">
        <v>0.58078000000000018</v>
      </c>
      <c r="L161" s="10">
        <v>0.52500000000000024</v>
      </c>
      <c r="M161">
        <v>0.39416666666666683</v>
      </c>
      <c r="N161">
        <v>8.4864864864864925E-4</v>
      </c>
    </row>
    <row r="162" spans="3:14" x14ac:dyDescent="0.2">
      <c r="C162">
        <f t="shared" si="5"/>
        <v>1.5800000000000012</v>
      </c>
      <c r="D162" s="9" t="e">
        <f t="shared" ca="1" si="4"/>
        <v>#NAME?</v>
      </c>
      <c r="G162">
        <v>1.5800000000000012</v>
      </c>
      <c r="H162">
        <v>0.80896000000000012</v>
      </c>
      <c r="I162" s="10">
        <v>0.71748000000000012</v>
      </c>
      <c r="J162" s="10">
        <v>0.65524000000000016</v>
      </c>
      <c r="K162" s="10">
        <v>0.58232000000000017</v>
      </c>
      <c r="L162" s="10">
        <v>0.52708333333333357</v>
      </c>
      <c r="M162">
        <v>0.39583333333333348</v>
      </c>
      <c r="N162">
        <v>8.5405405405405467E-4</v>
      </c>
    </row>
    <row r="163" spans="3:14" x14ac:dyDescent="0.2">
      <c r="C163">
        <f t="shared" si="5"/>
        <v>1.5900000000000012</v>
      </c>
      <c r="D163" s="9" t="e">
        <f t="shared" ca="1" si="4"/>
        <v>#NAME?</v>
      </c>
      <c r="G163">
        <v>1.5900000000000012</v>
      </c>
      <c r="H163">
        <v>0.81008000000000013</v>
      </c>
      <c r="I163" s="10">
        <v>0.71854000000000007</v>
      </c>
      <c r="J163" s="10">
        <v>0.65652000000000021</v>
      </c>
      <c r="K163" s="10">
        <v>0.58386000000000016</v>
      </c>
      <c r="L163" s="10">
        <v>0.5291666666666669</v>
      </c>
      <c r="M163">
        <v>0.39750000000000019</v>
      </c>
      <c r="N163">
        <v>8.5945945945946009E-4</v>
      </c>
    </row>
    <row r="164" spans="3:14" x14ac:dyDescent="0.2">
      <c r="C164">
        <f t="shared" si="5"/>
        <v>1.6000000000000012</v>
      </c>
      <c r="D164" s="9" t="e">
        <f t="shared" ca="1" si="4"/>
        <v>#NAME?</v>
      </c>
      <c r="G164">
        <v>1.6000000000000012</v>
      </c>
      <c r="H164">
        <v>0.81120000000000014</v>
      </c>
      <c r="I164" s="10">
        <v>0.71960000000000013</v>
      </c>
      <c r="J164" s="10">
        <v>0.65780000000000016</v>
      </c>
      <c r="K164" s="10">
        <v>0.58540000000000014</v>
      </c>
      <c r="L164" s="10">
        <v>0.53125000000000033</v>
      </c>
      <c r="M164">
        <v>0.39916666666666684</v>
      </c>
      <c r="N164">
        <v>8.6486486486486551E-4</v>
      </c>
    </row>
    <row r="165" spans="3:14" x14ac:dyDescent="0.2">
      <c r="C165">
        <f t="shared" si="5"/>
        <v>1.6100000000000012</v>
      </c>
      <c r="D165" s="9" t="e">
        <f t="shared" ca="1" si="4"/>
        <v>#NAME?</v>
      </c>
      <c r="G165">
        <v>1.6100000000000012</v>
      </c>
      <c r="H165">
        <v>0.81232000000000015</v>
      </c>
      <c r="I165" s="10">
        <v>0.72066000000000008</v>
      </c>
      <c r="J165" s="10">
        <v>0.65908000000000022</v>
      </c>
      <c r="K165" s="10">
        <v>0.58694000000000013</v>
      </c>
      <c r="L165" s="10">
        <v>0.53333333333333366</v>
      </c>
      <c r="M165">
        <v>0.40083333333333349</v>
      </c>
      <c r="N165">
        <v>8.7027027027027093E-4</v>
      </c>
    </row>
    <row r="166" spans="3:14" x14ac:dyDescent="0.2">
      <c r="C166">
        <f t="shared" si="5"/>
        <v>1.6200000000000012</v>
      </c>
      <c r="D166" s="9" t="e">
        <f t="shared" ca="1" si="4"/>
        <v>#NAME?</v>
      </c>
      <c r="G166">
        <v>1.6200000000000012</v>
      </c>
      <c r="H166">
        <v>0.81344000000000016</v>
      </c>
      <c r="I166" s="10">
        <v>0.72172000000000014</v>
      </c>
      <c r="J166" s="10">
        <v>0.66036000000000017</v>
      </c>
      <c r="K166" s="10">
        <v>0.58848000000000011</v>
      </c>
      <c r="L166" s="10">
        <v>0.53541666666666698</v>
      </c>
      <c r="M166">
        <v>0.40250000000000019</v>
      </c>
      <c r="N166">
        <v>8.7567567567567635E-4</v>
      </c>
    </row>
    <row r="167" spans="3:14" x14ac:dyDescent="0.2">
      <c r="C167">
        <f t="shared" si="5"/>
        <v>1.6300000000000012</v>
      </c>
      <c r="D167" s="9" t="e">
        <f t="shared" ca="1" si="4"/>
        <v>#NAME?</v>
      </c>
      <c r="G167">
        <v>1.6300000000000012</v>
      </c>
      <c r="H167">
        <v>0.81456000000000017</v>
      </c>
      <c r="I167" s="10">
        <v>0.72278000000000009</v>
      </c>
      <c r="J167" s="10">
        <v>0.66164000000000023</v>
      </c>
      <c r="K167" s="10">
        <v>0.59002000000000021</v>
      </c>
      <c r="L167" s="10">
        <v>0.53750000000000031</v>
      </c>
      <c r="M167">
        <v>0.40416666666666684</v>
      </c>
      <c r="N167">
        <v>8.8108108108108177E-4</v>
      </c>
    </row>
    <row r="168" spans="3:14" x14ac:dyDescent="0.2">
      <c r="C168">
        <f t="shared" si="5"/>
        <v>1.6400000000000012</v>
      </c>
      <c r="D168" s="9" t="e">
        <f t="shared" ca="1" si="4"/>
        <v>#NAME?</v>
      </c>
      <c r="G168">
        <v>1.6400000000000012</v>
      </c>
      <c r="H168">
        <v>0.81568000000000018</v>
      </c>
      <c r="I168" s="10">
        <v>0.72384000000000015</v>
      </c>
      <c r="J168" s="10">
        <v>0.66292000000000018</v>
      </c>
      <c r="K168" s="10">
        <v>0.5915600000000002</v>
      </c>
      <c r="L168" s="10">
        <v>0.53958333333333364</v>
      </c>
      <c r="M168">
        <v>0.40583333333333349</v>
      </c>
      <c r="N168">
        <v>8.8648648648648708E-4</v>
      </c>
    </row>
    <row r="169" spans="3:14" x14ac:dyDescent="0.2">
      <c r="C169">
        <f t="shared" si="5"/>
        <v>1.6500000000000012</v>
      </c>
      <c r="D169" s="9" t="e">
        <f t="shared" ca="1" si="4"/>
        <v>#NAME?</v>
      </c>
      <c r="G169">
        <v>1.6500000000000012</v>
      </c>
      <c r="H169">
        <v>0.81680000000000008</v>
      </c>
      <c r="I169" s="10">
        <v>0.7249000000000001</v>
      </c>
      <c r="J169" s="10">
        <v>0.66420000000000023</v>
      </c>
      <c r="K169" s="10">
        <v>0.59310000000000018</v>
      </c>
      <c r="L169" s="10">
        <v>0.54166666666666696</v>
      </c>
      <c r="M169">
        <v>0.4075000000000002</v>
      </c>
      <c r="N169">
        <v>8.918918918918925E-4</v>
      </c>
    </row>
    <row r="170" spans="3:14" x14ac:dyDescent="0.2">
      <c r="C170">
        <f t="shared" si="5"/>
        <v>1.6600000000000013</v>
      </c>
      <c r="D170" s="9" t="e">
        <f t="shared" ca="1" si="4"/>
        <v>#NAME?</v>
      </c>
      <c r="G170">
        <v>1.6600000000000013</v>
      </c>
      <c r="H170">
        <v>0.81792000000000009</v>
      </c>
      <c r="I170" s="10">
        <v>0.72596000000000016</v>
      </c>
      <c r="J170" s="10">
        <v>0.66548000000000018</v>
      </c>
      <c r="K170" s="10">
        <v>0.59464000000000017</v>
      </c>
      <c r="L170" s="10">
        <v>0.54375000000000029</v>
      </c>
      <c r="M170">
        <v>0.40916666666666685</v>
      </c>
      <c r="N170">
        <v>8.9729729729729792E-4</v>
      </c>
    </row>
    <row r="171" spans="3:14" x14ac:dyDescent="0.2">
      <c r="C171">
        <f t="shared" si="5"/>
        <v>1.6700000000000013</v>
      </c>
      <c r="D171" s="9" t="e">
        <f t="shared" ca="1" si="4"/>
        <v>#NAME?</v>
      </c>
      <c r="G171">
        <v>1.6700000000000013</v>
      </c>
      <c r="H171">
        <v>0.8190400000000001</v>
      </c>
      <c r="I171" s="10">
        <v>0.72702000000000011</v>
      </c>
      <c r="J171" s="10">
        <v>0.66676000000000024</v>
      </c>
      <c r="K171" s="10">
        <v>0.59618000000000015</v>
      </c>
      <c r="L171" s="10">
        <v>0.54583333333333361</v>
      </c>
      <c r="M171">
        <v>0.41083333333333349</v>
      </c>
      <c r="N171">
        <v>9.0270270270270334E-4</v>
      </c>
    </row>
    <row r="172" spans="3:14" x14ac:dyDescent="0.2">
      <c r="C172">
        <f t="shared" si="5"/>
        <v>1.6800000000000013</v>
      </c>
      <c r="D172" s="9" t="e">
        <f t="shared" ca="1" si="4"/>
        <v>#NAME?</v>
      </c>
      <c r="G172">
        <v>1.6800000000000013</v>
      </c>
      <c r="H172">
        <v>0.82016000000000011</v>
      </c>
      <c r="I172" s="10">
        <v>0.72808000000000006</v>
      </c>
      <c r="J172" s="10">
        <v>0.66804000000000019</v>
      </c>
      <c r="K172" s="10">
        <v>0.59772000000000014</v>
      </c>
      <c r="L172" s="10">
        <v>0.54791666666666694</v>
      </c>
      <c r="M172">
        <v>0.4125000000000002</v>
      </c>
      <c r="N172">
        <v>9.0810810810810876E-4</v>
      </c>
    </row>
    <row r="173" spans="3:14" x14ac:dyDescent="0.2">
      <c r="C173">
        <f t="shared" si="5"/>
        <v>1.6900000000000013</v>
      </c>
      <c r="D173" s="9" t="e">
        <f t="shared" ca="1" si="4"/>
        <v>#NAME?</v>
      </c>
      <c r="G173">
        <v>1.6900000000000013</v>
      </c>
      <c r="H173">
        <v>0.82128000000000012</v>
      </c>
      <c r="I173" s="10">
        <v>0.72914000000000012</v>
      </c>
      <c r="J173" s="10">
        <v>0.66932000000000025</v>
      </c>
      <c r="K173" s="10">
        <v>0.59926000000000013</v>
      </c>
      <c r="L173" s="10">
        <v>0.55000000000000027</v>
      </c>
      <c r="M173">
        <v>0.41416666666666685</v>
      </c>
      <c r="N173">
        <v>9.1351351351351417E-4</v>
      </c>
    </row>
    <row r="174" spans="3:14" x14ac:dyDescent="0.2">
      <c r="C174">
        <f t="shared" si="5"/>
        <v>1.7000000000000013</v>
      </c>
      <c r="D174" s="9" t="e">
        <f t="shared" ca="1" si="4"/>
        <v>#NAME?</v>
      </c>
      <c r="G174">
        <v>1.7000000000000013</v>
      </c>
      <c r="H174">
        <v>0.82240000000000013</v>
      </c>
      <c r="I174" s="10">
        <v>0.73020000000000007</v>
      </c>
      <c r="J174" s="10">
        <v>0.6706000000000002</v>
      </c>
      <c r="K174" s="10">
        <v>0.60080000000000022</v>
      </c>
      <c r="L174" s="10">
        <v>0.55138888888888915</v>
      </c>
      <c r="M174">
        <v>0.4158333333333335</v>
      </c>
      <c r="N174">
        <v>9.1891891891891959E-4</v>
      </c>
    </row>
    <row r="175" spans="3:14" x14ac:dyDescent="0.2">
      <c r="C175">
        <f t="shared" si="5"/>
        <v>1.7100000000000013</v>
      </c>
      <c r="D175" s="9" t="e">
        <f t="shared" ca="1" si="4"/>
        <v>#NAME?</v>
      </c>
      <c r="G175">
        <v>1.7100000000000013</v>
      </c>
      <c r="H175">
        <v>0.82352000000000014</v>
      </c>
      <c r="I175" s="10">
        <v>0.73126000000000013</v>
      </c>
      <c r="J175" s="10">
        <v>0.67188000000000025</v>
      </c>
      <c r="K175" s="10">
        <v>0.60234000000000021</v>
      </c>
      <c r="L175" s="10">
        <v>0.55277777777777803</v>
      </c>
      <c r="M175">
        <v>0.4175000000000002</v>
      </c>
      <c r="N175">
        <v>9.2432432432432501E-4</v>
      </c>
    </row>
    <row r="176" spans="3:14" x14ac:dyDescent="0.2">
      <c r="C176">
        <f t="shared" si="5"/>
        <v>1.7200000000000013</v>
      </c>
      <c r="D176" s="9" t="e">
        <f t="shared" ca="1" si="4"/>
        <v>#NAME?</v>
      </c>
      <c r="G176">
        <v>1.7200000000000013</v>
      </c>
      <c r="H176">
        <v>0.82464000000000015</v>
      </c>
      <c r="I176" s="10">
        <v>0.73232000000000008</v>
      </c>
      <c r="J176" s="10">
        <v>0.6731600000000002</v>
      </c>
      <c r="K176" s="10">
        <v>0.60388000000000019</v>
      </c>
      <c r="L176" s="10">
        <v>0.55416666666666692</v>
      </c>
      <c r="M176">
        <v>0.41916666666666685</v>
      </c>
      <c r="N176">
        <v>9.2972972972973043E-4</v>
      </c>
    </row>
    <row r="177" spans="3:14" x14ac:dyDescent="0.2">
      <c r="C177">
        <f t="shared" si="5"/>
        <v>1.7300000000000013</v>
      </c>
      <c r="D177" s="9" t="e">
        <f t="shared" ca="1" si="4"/>
        <v>#NAME?</v>
      </c>
      <c r="G177">
        <v>1.7300000000000013</v>
      </c>
      <c r="H177">
        <v>0.82576000000000016</v>
      </c>
      <c r="I177" s="10">
        <v>0.73338000000000014</v>
      </c>
      <c r="J177" s="10">
        <v>0.67444000000000026</v>
      </c>
      <c r="K177" s="10">
        <v>0.60542000000000018</v>
      </c>
      <c r="L177" s="10">
        <v>0.5555555555555558</v>
      </c>
      <c r="M177">
        <v>0.42061538461538472</v>
      </c>
      <c r="N177">
        <v>9.3513513513513585E-4</v>
      </c>
    </row>
    <row r="178" spans="3:14" x14ac:dyDescent="0.2">
      <c r="C178">
        <f t="shared" si="5"/>
        <v>1.7400000000000013</v>
      </c>
      <c r="D178" s="9" t="e">
        <f t="shared" ca="1" si="4"/>
        <v>#NAME?</v>
      </c>
      <c r="G178">
        <v>1.7400000000000013</v>
      </c>
      <c r="H178">
        <v>0.82688000000000006</v>
      </c>
      <c r="I178" s="10">
        <v>0.73444000000000009</v>
      </c>
      <c r="J178" s="10">
        <v>0.67572000000000021</v>
      </c>
      <c r="K178" s="10">
        <v>0.60696000000000017</v>
      </c>
      <c r="L178" s="10">
        <v>0.55694444444444469</v>
      </c>
      <c r="M178">
        <v>0.42184615384615398</v>
      </c>
      <c r="N178">
        <v>9.4054054054054127E-4</v>
      </c>
    </row>
    <row r="179" spans="3:14" x14ac:dyDescent="0.2">
      <c r="C179">
        <f t="shared" si="5"/>
        <v>1.7500000000000013</v>
      </c>
      <c r="D179" s="9" t="e">
        <f t="shared" ca="1" si="4"/>
        <v>#NAME?</v>
      </c>
      <c r="G179">
        <v>1.7500000000000013</v>
      </c>
      <c r="H179">
        <v>0.82800000000000007</v>
      </c>
      <c r="I179" s="10">
        <v>0.73550000000000015</v>
      </c>
      <c r="J179" s="10">
        <v>0.67700000000000016</v>
      </c>
      <c r="K179" s="10">
        <v>0.60850000000000015</v>
      </c>
      <c r="L179" s="10">
        <v>0.55833333333333357</v>
      </c>
      <c r="M179">
        <v>0.42307692307692324</v>
      </c>
      <c r="N179">
        <v>9.4594594594594669E-4</v>
      </c>
    </row>
    <row r="180" spans="3:14" x14ac:dyDescent="0.2">
      <c r="C180">
        <f t="shared" si="5"/>
        <v>1.7600000000000013</v>
      </c>
      <c r="D180" s="9" t="e">
        <f t="shared" ca="1" si="4"/>
        <v>#NAME?</v>
      </c>
      <c r="G180">
        <v>1.7600000000000013</v>
      </c>
      <c r="H180">
        <v>0.82888000000000006</v>
      </c>
      <c r="I180" s="10">
        <v>0.7365600000000001</v>
      </c>
      <c r="J180" s="10">
        <v>0.67808000000000024</v>
      </c>
      <c r="K180" s="10">
        <v>0.61004000000000025</v>
      </c>
      <c r="L180" s="10">
        <v>0.55972222222222245</v>
      </c>
      <c r="M180">
        <v>0.42430769230769244</v>
      </c>
      <c r="N180">
        <v>9.51351351351352E-4</v>
      </c>
    </row>
    <row r="181" spans="3:14" x14ac:dyDescent="0.2">
      <c r="C181">
        <f t="shared" si="5"/>
        <v>1.7700000000000014</v>
      </c>
      <c r="D181" s="9" t="e">
        <f t="shared" ca="1" si="4"/>
        <v>#NAME?</v>
      </c>
      <c r="G181">
        <v>1.7700000000000014</v>
      </c>
      <c r="H181">
        <v>0.82976000000000005</v>
      </c>
      <c r="I181" s="10">
        <v>0.73762000000000016</v>
      </c>
      <c r="J181" s="10">
        <v>0.67916000000000021</v>
      </c>
      <c r="K181" s="10">
        <v>0.61158000000000023</v>
      </c>
      <c r="L181" s="10">
        <v>0.56111111111111134</v>
      </c>
      <c r="M181">
        <v>0.4255384615384617</v>
      </c>
      <c r="N181">
        <v>9.5675675675675742E-4</v>
      </c>
    </row>
    <row r="182" spans="3:14" x14ac:dyDescent="0.2">
      <c r="C182">
        <f t="shared" si="5"/>
        <v>1.7800000000000014</v>
      </c>
      <c r="D182" s="9" t="e">
        <f t="shared" ca="1" si="4"/>
        <v>#NAME?</v>
      </c>
      <c r="G182">
        <v>1.7800000000000014</v>
      </c>
      <c r="H182">
        <v>0.83064000000000004</v>
      </c>
      <c r="I182" s="10">
        <v>0.73868000000000011</v>
      </c>
      <c r="J182" s="10">
        <v>0.68024000000000018</v>
      </c>
      <c r="K182" s="10">
        <v>0.61312000000000022</v>
      </c>
      <c r="L182" s="10">
        <v>0.56250000000000022</v>
      </c>
      <c r="M182">
        <v>0.4267692307692309</v>
      </c>
      <c r="N182">
        <v>9.6216216216216284E-4</v>
      </c>
    </row>
    <row r="183" spans="3:14" x14ac:dyDescent="0.2">
      <c r="C183">
        <f t="shared" si="5"/>
        <v>1.7900000000000014</v>
      </c>
      <c r="D183" s="9" t="e">
        <f t="shared" ca="1" si="4"/>
        <v>#NAME?</v>
      </c>
      <c r="G183">
        <v>1.7900000000000014</v>
      </c>
      <c r="H183">
        <v>0.83152000000000004</v>
      </c>
      <c r="I183" s="10">
        <v>0.73974000000000018</v>
      </c>
      <c r="J183" s="10">
        <v>0.68132000000000015</v>
      </c>
      <c r="K183" s="10">
        <v>0.61466000000000021</v>
      </c>
      <c r="L183" s="10">
        <v>0.56388888888888911</v>
      </c>
      <c r="M183">
        <v>0.42800000000000016</v>
      </c>
      <c r="N183">
        <v>9.6756756756756826E-4</v>
      </c>
    </row>
    <row r="184" spans="3:14" x14ac:dyDescent="0.2">
      <c r="C184">
        <f t="shared" si="5"/>
        <v>1.8000000000000014</v>
      </c>
      <c r="D184" s="9" t="e">
        <f t="shared" ca="1" si="4"/>
        <v>#NAME?</v>
      </c>
      <c r="G184">
        <v>1.8000000000000014</v>
      </c>
      <c r="H184">
        <v>0.83240000000000003</v>
      </c>
      <c r="I184" s="10">
        <v>0.74080000000000013</v>
      </c>
      <c r="J184" s="10">
        <v>0.68240000000000023</v>
      </c>
      <c r="K184" s="10">
        <v>0.61620000000000019</v>
      </c>
      <c r="L184" s="10">
        <v>0.56527777777777799</v>
      </c>
      <c r="M184">
        <v>0.42923076923076942</v>
      </c>
      <c r="N184">
        <v>9.7297297297297368E-4</v>
      </c>
    </row>
    <row r="185" spans="3:14" x14ac:dyDescent="0.2">
      <c r="C185">
        <f t="shared" si="5"/>
        <v>1.8100000000000014</v>
      </c>
      <c r="D185" s="9" t="e">
        <f t="shared" ca="1" si="4"/>
        <v>#NAME?</v>
      </c>
      <c r="G185">
        <v>1.8100000000000014</v>
      </c>
      <c r="H185">
        <v>0.83328000000000013</v>
      </c>
      <c r="I185" s="10">
        <v>0.74186000000000019</v>
      </c>
      <c r="J185" s="10">
        <v>0.6834800000000002</v>
      </c>
      <c r="K185" s="10">
        <v>0.61774000000000018</v>
      </c>
      <c r="L185" s="10">
        <v>0.56666666666666687</v>
      </c>
      <c r="M185">
        <v>0.43046153846153862</v>
      </c>
      <c r="N185">
        <v>9.7837837837837899E-4</v>
      </c>
    </row>
    <row r="186" spans="3:14" x14ac:dyDescent="0.2">
      <c r="C186">
        <f t="shared" si="5"/>
        <v>1.8200000000000014</v>
      </c>
      <c r="D186" s="9" t="e">
        <f t="shared" ca="1" si="4"/>
        <v>#NAME?</v>
      </c>
      <c r="G186">
        <v>1.8200000000000014</v>
      </c>
      <c r="H186">
        <v>0.83416000000000012</v>
      </c>
      <c r="I186" s="10">
        <v>0.74292000000000014</v>
      </c>
      <c r="J186" s="10">
        <v>0.68456000000000017</v>
      </c>
      <c r="K186" s="10">
        <v>0.61928000000000016</v>
      </c>
      <c r="L186" s="10">
        <v>0.56805555555555576</v>
      </c>
      <c r="M186">
        <v>0.43169230769230788</v>
      </c>
      <c r="N186">
        <v>9.8378378378378441E-4</v>
      </c>
    </row>
    <row r="187" spans="3:14" x14ac:dyDescent="0.2">
      <c r="C187">
        <f t="shared" si="5"/>
        <v>1.8300000000000014</v>
      </c>
      <c r="D187" s="9" t="e">
        <f t="shared" ca="1" si="4"/>
        <v>#NAME?</v>
      </c>
      <c r="G187">
        <v>1.8300000000000014</v>
      </c>
      <c r="H187">
        <v>0.83504000000000012</v>
      </c>
      <c r="I187" s="10">
        <v>0.7439800000000002</v>
      </c>
      <c r="J187" s="10">
        <v>0.68564000000000014</v>
      </c>
      <c r="K187" s="10">
        <v>0.62082000000000026</v>
      </c>
      <c r="L187" s="10">
        <v>0.56944444444444464</v>
      </c>
      <c r="M187">
        <v>0.43292307692307708</v>
      </c>
      <c r="N187">
        <v>9.8918918918918983E-4</v>
      </c>
    </row>
    <row r="188" spans="3:14" x14ac:dyDescent="0.2">
      <c r="C188">
        <f t="shared" si="5"/>
        <v>1.8400000000000014</v>
      </c>
      <c r="D188" s="9" t="e">
        <f t="shared" ca="1" si="4"/>
        <v>#NAME?</v>
      </c>
      <c r="G188">
        <v>1.8400000000000014</v>
      </c>
      <c r="H188">
        <v>0.83592000000000011</v>
      </c>
      <c r="I188" s="10">
        <v>0.74504000000000015</v>
      </c>
      <c r="J188" s="10">
        <v>0.68672000000000022</v>
      </c>
      <c r="K188" s="10">
        <v>0.62236000000000025</v>
      </c>
      <c r="L188" s="10">
        <v>0.57083333333333353</v>
      </c>
      <c r="M188">
        <v>0.43415384615384633</v>
      </c>
      <c r="N188">
        <v>9.9459459459459525E-4</v>
      </c>
    </row>
    <row r="189" spans="3:14" x14ac:dyDescent="0.2">
      <c r="C189">
        <f t="shared" si="5"/>
        <v>1.8500000000000014</v>
      </c>
      <c r="D189" s="9" t="e">
        <f t="shared" ca="1" si="4"/>
        <v>#NAME?</v>
      </c>
      <c r="G189">
        <v>1.8500000000000014</v>
      </c>
      <c r="H189">
        <v>0.8368000000000001</v>
      </c>
      <c r="I189" s="10">
        <v>0.7461000000000001</v>
      </c>
      <c r="J189" s="10">
        <v>0.68780000000000019</v>
      </c>
      <c r="K189" s="10">
        <v>0.62390000000000023</v>
      </c>
      <c r="L189" s="10">
        <v>0.57222222222222241</v>
      </c>
      <c r="M189">
        <v>0.43538461538461554</v>
      </c>
      <c r="N189">
        <v>1.0000000000007904E-3</v>
      </c>
    </row>
    <row r="190" spans="3:14" x14ac:dyDescent="0.2">
      <c r="C190">
        <f t="shared" si="5"/>
        <v>1.8600000000000014</v>
      </c>
      <c r="D190" s="9" t="e">
        <f t="shared" ca="1" si="4"/>
        <v>#NAME?</v>
      </c>
      <c r="G190">
        <v>1.8600000000000014</v>
      </c>
      <c r="H190">
        <v>0.83768000000000009</v>
      </c>
      <c r="I190" s="10">
        <v>0.74716000000000016</v>
      </c>
      <c r="J190" s="10">
        <v>0.68888000000000016</v>
      </c>
      <c r="K190" s="10">
        <v>0.62544000000000022</v>
      </c>
      <c r="L190" s="10">
        <v>0.57361111111111129</v>
      </c>
      <c r="M190">
        <v>0.43661538461538479</v>
      </c>
      <c r="N190">
        <v>6.9333333333341327E-3</v>
      </c>
    </row>
    <row r="191" spans="3:14" x14ac:dyDescent="0.2">
      <c r="C191">
        <f t="shared" si="5"/>
        <v>1.8700000000000014</v>
      </c>
      <c r="D191" s="9" t="e">
        <f t="shared" ca="1" si="4"/>
        <v>#NAME?</v>
      </c>
      <c r="G191">
        <v>1.8700000000000014</v>
      </c>
      <c r="H191">
        <v>0.83856000000000008</v>
      </c>
      <c r="I191" s="10">
        <v>0.74822000000000011</v>
      </c>
      <c r="J191" s="10">
        <v>0.68996000000000013</v>
      </c>
      <c r="K191" s="10">
        <v>0.6269800000000002</v>
      </c>
      <c r="L191" s="10">
        <v>0.57500000000000018</v>
      </c>
      <c r="M191">
        <v>0.43784615384615405</v>
      </c>
      <c r="N191">
        <v>1.2866666666667474E-2</v>
      </c>
    </row>
    <row r="192" spans="3:14" x14ac:dyDescent="0.2">
      <c r="C192">
        <f t="shared" si="5"/>
        <v>1.8800000000000014</v>
      </c>
      <c r="D192" s="9" t="e">
        <f t="shared" ca="1" si="4"/>
        <v>#NAME?</v>
      </c>
      <c r="G192">
        <v>1.8800000000000014</v>
      </c>
      <c r="H192">
        <v>0.83944000000000007</v>
      </c>
      <c r="I192" s="10">
        <v>0.74928000000000017</v>
      </c>
      <c r="J192" s="10">
        <v>0.69104000000000021</v>
      </c>
      <c r="K192" s="10">
        <v>0.62852000000000019</v>
      </c>
      <c r="L192" s="10">
        <v>0.57638888888888906</v>
      </c>
      <c r="M192">
        <v>0.43907692307692325</v>
      </c>
      <c r="N192">
        <v>1.8800000000000816E-2</v>
      </c>
    </row>
    <row r="193" spans="3:14" x14ac:dyDescent="0.2">
      <c r="C193">
        <f t="shared" si="5"/>
        <v>1.8900000000000015</v>
      </c>
      <c r="D193" s="9" t="e">
        <f t="shared" ca="1" si="4"/>
        <v>#NAME?</v>
      </c>
      <c r="G193">
        <v>1.8900000000000015</v>
      </c>
      <c r="H193">
        <v>0.84032000000000007</v>
      </c>
      <c r="I193" s="10">
        <v>0.75034000000000012</v>
      </c>
      <c r="J193" s="10">
        <v>0.69212000000000018</v>
      </c>
      <c r="K193" s="10">
        <v>0.63006000000000018</v>
      </c>
      <c r="L193" s="10">
        <v>0.57777777777777806</v>
      </c>
      <c r="M193">
        <v>0.44030769230769251</v>
      </c>
      <c r="N193">
        <v>2.4733333333334159E-2</v>
      </c>
    </row>
    <row r="194" spans="3:14" x14ac:dyDescent="0.2">
      <c r="C194">
        <f t="shared" si="5"/>
        <v>1.9000000000000015</v>
      </c>
      <c r="D194" s="9" t="e">
        <f t="shared" ca="1" si="4"/>
        <v>#NAME?</v>
      </c>
      <c r="G194">
        <v>1.9000000000000015</v>
      </c>
      <c r="H194">
        <v>0.84120000000000006</v>
      </c>
      <c r="I194" s="10">
        <v>0.75140000000000018</v>
      </c>
      <c r="J194" s="10">
        <v>0.69320000000000015</v>
      </c>
      <c r="K194" s="10">
        <v>0.63160000000000027</v>
      </c>
      <c r="L194" s="10">
        <v>0.57916666666666694</v>
      </c>
      <c r="M194">
        <v>0.44153846153846171</v>
      </c>
      <c r="N194">
        <v>3.0666666666667501E-2</v>
      </c>
    </row>
    <row r="195" spans="3:14" x14ac:dyDescent="0.2">
      <c r="C195">
        <f t="shared" si="5"/>
        <v>1.9100000000000015</v>
      </c>
      <c r="D195" s="9" t="e">
        <f t="shared" ca="1" si="4"/>
        <v>#NAME?</v>
      </c>
      <c r="G195">
        <v>1.9100000000000015</v>
      </c>
      <c r="H195">
        <v>0.84208000000000005</v>
      </c>
      <c r="I195" s="10">
        <v>0.75246000000000013</v>
      </c>
      <c r="J195" s="10">
        <v>0.69428000000000012</v>
      </c>
      <c r="K195" s="10">
        <v>0.63314000000000026</v>
      </c>
      <c r="L195" s="10">
        <v>0.58055555555555582</v>
      </c>
      <c r="M195">
        <v>0.44276923076923097</v>
      </c>
      <c r="N195">
        <v>3.660000000000084E-2</v>
      </c>
    </row>
    <row r="196" spans="3:14" x14ac:dyDescent="0.2">
      <c r="C196">
        <f t="shared" si="5"/>
        <v>1.9200000000000015</v>
      </c>
      <c r="D196" s="9" t="e">
        <f t="shared" ref="D196:D259" ca="1" si="6">smrLinInterp(C196,Int,Cint)</f>
        <v>#NAME?</v>
      </c>
      <c r="G196">
        <v>1.9200000000000015</v>
      </c>
      <c r="H196">
        <v>0.84296000000000015</v>
      </c>
      <c r="I196" s="10">
        <v>0.75352000000000019</v>
      </c>
      <c r="J196" s="10">
        <v>0.6953600000000002</v>
      </c>
      <c r="K196" s="10">
        <v>0.63468000000000024</v>
      </c>
      <c r="L196" s="10">
        <v>0.58194444444444471</v>
      </c>
      <c r="M196">
        <v>0.44400000000000017</v>
      </c>
      <c r="N196">
        <v>4.2533333333334186E-2</v>
      </c>
    </row>
    <row r="197" spans="3:14" x14ac:dyDescent="0.2">
      <c r="C197">
        <f t="shared" si="5"/>
        <v>1.9300000000000015</v>
      </c>
      <c r="D197" s="9" t="e">
        <f t="shared" ca="1" si="6"/>
        <v>#NAME?</v>
      </c>
      <c r="G197">
        <v>1.9300000000000015</v>
      </c>
      <c r="H197">
        <v>0.84384000000000015</v>
      </c>
      <c r="I197" s="10">
        <v>0.75458000000000014</v>
      </c>
      <c r="J197" s="10">
        <v>0.69644000000000017</v>
      </c>
      <c r="K197" s="10">
        <v>0.63622000000000023</v>
      </c>
      <c r="L197" s="10">
        <v>0.58333333333333359</v>
      </c>
      <c r="M197">
        <v>0.44523076923076943</v>
      </c>
      <c r="N197">
        <v>4.8466666666667525E-2</v>
      </c>
    </row>
    <row r="198" spans="3:14" x14ac:dyDescent="0.2">
      <c r="C198">
        <f t="shared" ref="C198:C261" si="7">+C197+0.01</f>
        <v>1.9400000000000015</v>
      </c>
      <c r="D198" s="9" t="e">
        <f t="shared" ca="1" si="6"/>
        <v>#NAME?</v>
      </c>
      <c r="G198">
        <v>1.9400000000000015</v>
      </c>
      <c r="H198">
        <v>0.84472000000000014</v>
      </c>
      <c r="I198" s="10">
        <v>0.7556400000000002</v>
      </c>
      <c r="J198" s="10">
        <v>0.69752000000000014</v>
      </c>
      <c r="K198" s="10">
        <v>0.63776000000000022</v>
      </c>
      <c r="L198" s="10">
        <v>0.58472222222222248</v>
      </c>
      <c r="M198">
        <v>0.44646153846153869</v>
      </c>
      <c r="N198">
        <v>5.4400000000000864E-2</v>
      </c>
    </row>
    <row r="199" spans="3:14" x14ac:dyDescent="0.2">
      <c r="C199">
        <f t="shared" si="7"/>
        <v>1.9500000000000015</v>
      </c>
      <c r="D199" s="9" t="e">
        <f t="shared" ca="1" si="6"/>
        <v>#NAME?</v>
      </c>
      <c r="G199">
        <v>1.9500000000000015</v>
      </c>
      <c r="H199">
        <v>0.84560000000000013</v>
      </c>
      <c r="I199" s="10">
        <v>0.75670000000000015</v>
      </c>
      <c r="J199" s="10">
        <v>0.69860000000000011</v>
      </c>
      <c r="K199" s="10">
        <v>0.6393000000000002</v>
      </c>
      <c r="L199" s="10">
        <v>0.58611111111111136</v>
      </c>
      <c r="M199">
        <v>0.44769230769230789</v>
      </c>
      <c r="N199">
        <v>6.033333333333421E-2</v>
      </c>
    </row>
    <row r="200" spans="3:14" x14ac:dyDescent="0.2">
      <c r="C200">
        <f t="shared" si="7"/>
        <v>1.9600000000000015</v>
      </c>
      <c r="D200" s="9" t="e">
        <f t="shared" ca="1" si="6"/>
        <v>#NAME?</v>
      </c>
      <c r="G200">
        <v>1.9600000000000015</v>
      </c>
      <c r="H200">
        <v>0.84648000000000012</v>
      </c>
      <c r="I200" s="10">
        <v>0.75776000000000021</v>
      </c>
      <c r="J200" s="10">
        <v>0.69968000000000019</v>
      </c>
      <c r="K200" s="10">
        <v>0.6408400000000003</v>
      </c>
      <c r="L200" s="10">
        <v>0.58750000000000024</v>
      </c>
      <c r="M200">
        <v>0.44892307692307715</v>
      </c>
      <c r="N200">
        <v>6.6266666666667556E-2</v>
      </c>
    </row>
    <row r="201" spans="3:14" x14ac:dyDescent="0.2">
      <c r="C201">
        <f t="shared" si="7"/>
        <v>1.9700000000000015</v>
      </c>
      <c r="D201" s="9" t="e">
        <f t="shared" ca="1" si="6"/>
        <v>#NAME?</v>
      </c>
      <c r="G201">
        <v>1.9700000000000015</v>
      </c>
      <c r="H201">
        <v>0.84736000000000011</v>
      </c>
      <c r="I201" s="10">
        <v>0.75882000000000016</v>
      </c>
      <c r="J201" s="10">
        <v>0.70076000000000016</v>
      </c>
      <c r="K201" s="10">
        <v>0.64238000000000028</v>
      </c>
      <c r="L201" s="10">
        <v>0.58888888888888913</v>
      </c>
      <c r="M201">
        <v>0.45015384615384635</v>
      </c>
      <c r="N201">
        <v>7.2200000000000888E-2</v>
      </c>
    </row>
    <row r="202" spans="3:14" x14ac:dyDescent="0.2">
      <c r="C202">
        <f t="shared" si="7"/>
        <v>1.9800000000000015</v>
      </c>
      <c r="D202" s="9" t="e">
        <f t="shared" ca="1" si="6"/>
        <v>#NAME?</v>
      </c>
      <c r="G202">
        <v>1.9800000000000015</v>
      </c>
      <c r="H202">
        <v>0.84824000000000011</v>
      </c>
      <c r="I202" s="10">
        <v>0.75988000000000022</v>
      </c>
      <c r="J202" s="10">
        <v>0.70184000000000013</v>
      </c>
      <c r="K202" s="10">
        <v>0.64392000000000027</v>
      </c>
      <c r="L202" s="10">
        <v>0.59027777777777801</v>
      </c>
      <c r="M202">
        <v>0.45138461538461561</v>
      </c>
      <c r="N202">
        <v>7.8133333333334234E-2</v>
      </c>
    </row>
    <row r="203" spans="3:14" x14ac:dyDescent="0.2">
      <c r="C203">
        <f t="shared" si="7"/>
        <v>1.9900000000000015</v>
      </c>
      <c r="D203" s="9" t="e">
        <f t="shared" ca="1" si="6"/>
        <v>#NAME?</v>
      </c>
      <c r="G203">
        <v>1.9900000000000015</v>
      </c>
      <c r="H203">
        <v>0.8491200000000001</v>
      </c>
      <c r="I203" s="10">
        <v>0.76094000000000017</v>
      </c>
      <c r="J203" s="10">
        <v>0.7029200000000001</v>
      </c>
      <c r="K203" s="10">
        <v>0.64546000000000026</v>
      </c>
      <c r="L203" s="10">
        <v>0.5916666666666669</v>
      </c>
      <c r="M203">
        <v>0.45261538461538481</v>
      </c>
      <c r="N203">
        <v>8.406666666666758E-2</v>
      </c>
    </row>
    <row r="204" spans="3:14" x14ac:dyDescent="0.2">
      <c r="C204">
        <f t="shared" si="7"/>
        <v>2.0000000000000013</v>
      </c>
      <c r="D204" s="9" t="e">
        <f t="shared" ca="1" si="6"/>
        <v>#NAME?</v>
      </c>
      <c r="G204">
        <v>2.0000000000000013</v>
      </c>
      <c r="H204">
        <v>0.85000000000000009</v>
      </c>
      <c r="I204" s="10">
        <v>0.76200000000000012</v>
      </c>
      <c r="J204" s="10">
        <v>0.70400000000000007</v>
      </c>
      <c r="K204" s="10">
        <v>0.64700000000000013</v>
      </c>
      <c r="L204" s="10">
        <v>0.59305555555555578</v>
      </c>
      <c r="M204">
        <v>0.45384615384615407</v>
      </c>
      <c r="N204">
        <v>9.0000000000000538E-2</v>
      </c>
    </row>
    <row r="205" spans="3:14" x14ac:dyDescent="0.2">
      <c r="C205">
        <f t="shared" si="7"/>
        <v>2.0100000000000011</v>
      </c>
      <c r="D205" s="9" t="e">
        <f t="shared" ca="1" si="6"/>
        <v>#NAME?</v>
      </c>
      <c r="G205">
        <v>2.0100000000000011</v>
      </c>
      <c r="H205">
        <v>0.85060000000000002</v>
      </c>
      <c r="I205" s="10">
        <v>0.7627600000000001</v>
      </c>
      <c r="J205" s="10">
        <v>0.70484000000000002</v>
      </c>
      <c r="K205" s="10">
        <v>0.64790000000000014</v>
      </c>
      <c r="L205" s="10">
        <v>0.59444444444444455</v>
      </c>
      <c r="M205">
        <v>0.45507692307692327</v>
      </c>
      <c r="N205">
        <v>9.4074074074074532E-2</v>
      </c>
    </row>
    <row r="206" spans="3:14" x14ac:dyDescent="0.2">
      <c r="C206">
        <f t="shared" si="7"/>
        <v>2.0200000000000009</v>
      </c>
      <c r="D206" s="9" t="e">
        <f t="shared" ca="1" si="6"/>
        <v>#NAME?</v>
      </c>
      <c r="G206">
        <v>2.0200000000000009</v>
      </c>
      <c r="H206">
        <v>0.85120000000000007</v>
      </c>
      <c r="I206" s="10">
        <v>0.76352000000000009</v>
      </c>
      <c r="J206" s="10">
        <v>0.70568000000000008</v>
      </c>
      <c r="K206" s="10">
        <v>0.64880000000000004</v>
      </c>
      <c r="L206" s="10">
        <v>0.59583333333333344</v>
      </c>
      <c r="M206">
        <v>0.45630769230769247</v>
      </c>
      <c r="N206">
        <v>9.8148148148148512E-2</v>
      </c>
    </row>
    <row r="207" spans="3:14" x14ac:dyDescent="0.2">
      <c r="C207">
        <f t="shared" si="7"/>
        <v>2.0300000000000007</v>
      </c>
      <c r="D207" s="9" t="e">
        <f t="shared" ca="1" si="6"/>
        <v>#NAME?</v>
      </c>
      <c r="G207">
        <v>2.0300000000000007</v>
      </c>
      <c r="H207">
        <v>0.8518</v>
      </c>
      <c r="I207" s="10">
        <v>0.76428000000000007</v>
      </c>
      <c r="J207" s="10">
        <v>0.70652000000000004</v>
      </c>
      <c r="K207" s="10">
        <v>0.64970000000000006</v>
      </c>
      <c r="L207" s="10">
        <v>0.59722222222222232</v>
      </c>
      <c r="M207">
        <v>0.45753846153846167</v>
      </c>
      <c r="N207">
        <v>0.10222222222222251</v>
      </c>
    </row>
    <row r="208" spans="3:14" x14ac:dyDescent="0.2">
      <c r="C208">
        <f t="shared" si="7"/>
        <v>2.0400000000000005</v>
      </c>
      <c r="D208" s="9" t="e">
        <f t="shared" ca="1" si="6"/>
        <v>#NAME?</v>
      </c>
      <c r="G208">
        <v>2.0400000000000005</v>
      </c>
      <c r="H208">
        <v>0.85240000000000005</v>
      </c>
      <c r="I208" s="10">
        <v>0.76504000000000005</v>
      </c>
      <c r="J208" s="10">
        <v>0.70735999999999999</v>
      </c>
      <c r="K208" s="10">
        <v>0.65060000000000007</v>
      </c>
      <c r="L208" s="10">
        <v>0.5986111111111112</v>
      </c>
      <c r="M208">
        <v>0.45876923076923087</v>
      </c>
      <c r="N208">
        <v>0.10629629629629649</v>
      </c>
    </row>
    <row r="209" spans="3:14" x14ac:dyDescent="0.2">
      <c r="C209">
        <f t="shared" si="7"/>
        <v>2.0500000000000003</v>
      </c>
      <c r="D209" s="9" t="e">
        <f t="shared" ca="1" si="6"/>
        <v>#NAME?</v>
      </c>
      <c r="G209">
        <v>2.0500000000000003</v>
      </c>
      <c r="H209">
        <v>0.85299999999999998</v>
      </c>
      <c r="I209" s="10">
        <v>0.76580000000000004</v>
      </c>
      <c r="J209" s="10">
        <v>0.70819999999999994</v>
      </c>
      <c r="K209" s="10">
        <v>0.65150000000000008</v>
      </c>
      <c r="L209" s="10">
        <v>0.6</v>
      </c>
      <c r="M209">
        <v>0.46000000000000008</v>
      </c>
      <c r="N209">
        <v>0.11037037037037048</v>
      </c>
    </row>
    <row r="210" spans="3:14" x14ac:dyDescent="0.2">
      <c r="C210">
        <f t="shared" si="7"/>
        <v>2.06</v>
      </c>
      <c r="D210" s="9" t="e">
        <f t="shared" ca="1" si="6"/>
        <v>#NAME?</v>
      </c>
      <c r="G210">
        <v>2.06</v>
      </c>
      <c r="H210">
        <v>0.85360000000000003</v>
      </c>
      <c r="I210" s="10">
        <v>0.76656000000000002</v>
      </c>
      <c r="J210" s="10">
        <v>0.70904</v>
      </c>
      <c r="K210" s="10">
        <v>0.65239999999999998</v>
      </c>
      <c r="L210" s="10">
        <v>0.60066666666666668</v>
      </c>
      <c r="M210">
        <v>0.46085714285714291</v>
      </c>
      <c r="N210">
        <v>0.11444444444444446</v>
      </c>
    </row>
    <row r="211" spans="3:14" x14ac:dyDescent="0.2">
      <c r="C211">
        <f t="shared" si="7"/>
        <v>2.0699999999999998</v>
      </c>
      <c r="D211" s="9" t="e">
        <f t="shared" ca="1" si="6"/>
        <v>#NAME?</v>
      </c>
      <c r="G211">
        <v>2.0699999999999998</v>
      </c>
      <c r="H211">
        <v>0.85419999999999996</v>
      </c>
      <c r="I211" s="10">
        <v>0.76732</v>
      </c>
      <c r="J211" s="10">
        <v>0.70987999999999996</v>
      </c>
      <c r="K211" s="10">
        <v>0.65329999999999999</v>
      </c>
      <c r="L211" s="10">
        <v>0.60133333333333328</v>
      </c>
      <c r="M211">
        <v>0.46171428571428574</v>
      </c>
      <c r="N211">
        <v>0.11851851851851845</v>
      </c>
    </row>
    <row r="212" spans="3:14" x14ac:dyDescent="0.2">
      <c r="C212">
        <f t="shared" si="7"/>
        <v>2.0799999999999996</v>
      </c>
      <c r="D212" s="9" t="e">
        <f t="shared" ca="1" si="6"/>
        <v>#NAME?</v>
      </c>
      <c r="G212">
        <v>2.0799999999999996</v>
      </c>
      <c r="H212">
        <v>0.8548</v>
      </c>
      <c r="I212" s="10">
        <v>0.76807999999999998</v>
      </c>
      <c r="J212" s="10">
        <v>0.71071999999999991</v>
      </c>
      <c r="K212" s="10">
        <v>0.6542</v>
      </c>
      <c r="L212" s="10">
        <v>0.60199999999999998</v>
      </c>
      <c r="M212">
        <v>0.46257142857142858</v>
      </c>
      <c r="N212">
        <v>0.12259259259259243</v>
      </c>
    </row>
    <row r="213" spans="3:14" x14ac:dyDescent="0.2">
      <c r="C213">
        <f t="shared" si="7"/>
        <v>2.0899999999999994</v>
      </c>
      <c r="D213" s="9" t="e">
        <f t="shared" ca="1" si="6"/>
        <v>#NAME?</v>
      </c>
      <c r="G213">
        <v>2.0899999999999994</v>
      </c>
      <c r="H213">
        <v>0.85539999999999994</v>
      </c>
      <c r="I213" s="10">
        <v>0.76883999999999997</v>
      </c>
      <c r="J213" s="10">
        <v>0.71155999999999997</v>
      </c>
      <c r="K213" s="10">
        <v>0.6550999999999999</v>
      </c>
      <c r="L213" s="10">
        <v>0.60266666666666657</v>
      </c>
      <c r="M213">
        <v>0.46342857142857141</v>
      </c>
      <c r="N213">
        <v>0.12666666666666643</v>
      </c>
    </row>
    <row r="214" spans="3:14" x14ac:dyDescent="0.2">
      <c r="C214">
        <f t="shared" si="7"/>
        <v>2.0999999999999992</v>
      </c>
      <c r="D214" s="9" t="e">
        <f t="shared" ca="1" si="6"/>
        <v>#NAME?</v>
      </c>
      <c r="G214">
        <v>2.0999999999999992</v>
      </c>
      <c r="H214">
        <v>0.85599999999999998</v>
      </c>
      <c r="I214" s="10">
        <v>0.76959999999999995</v>
      </c>
      <c r="J214" s="10">
        <v>0.71239999999999992</v>
      </c>
      <c r="K214" s="10">
        <v>0.65599999999999992</v>
      </c>
      <c r="L214" s="10">
        <v>0.60333333333333328</v>
      </c>
      <c r="M214">
        <v>0.46428571428571425</v>
      </c>
      <c r="N214">
        <v>0.13074074074074041</v>
      </c>
    </row>
    <row r="215" spans="3:14" x14ac:dyDescent="0.2">
      <c r="C215">
        <f t="shared" si="7"/>
        <v>2.109999999999999</v>
      </c>
      <c r="D215" s="9" t="e">
        <f t="shared" ca="1" si="6"/>
        <v>#NAME?</v>
      </c>
      <c r="G215">
        <v>2.109999999999999</v>
      </c>
      <c r="H215">
        <v>0.85659999999999992</v>
      </c>
      <c r="I215" s="10">
        <v>0.77035999999999993</v>
      </c>
      <c r="J215" s="10">
        <v>0.71323999999999987</v>
      </c>
      <c r="K215" s="10">
        <v>0.65689999999999993</v>
      </c>
      <c r="L215" s="10">
        <v>0.60399999999999987</v>
      </c>
      <c r="M215">
        <v>0.46514285714285708</v>
      </c>
      <c r="N215">
        <v>0.13481481481481442</v>
      </c>
    </row>
    <row r="216" spans="3:14" x14ac:dyDescent="0.2">
      <c r="C216">
        <f t="shared" si="7"/>
        <v>2.1199999999999988</v>
      </c>
      <c r="D216" s="9" t="e">
        <f t="shared" ca="1" si="6"/>
        <v>#NAME?</v>
      </c>
      <c r="G216">
        <v>2.1199999999999988</v>
      </c>
      <c r="H216">
        <v>0.85719999999999996</v>
      </c>
      <c r="I216" s="10">
        <v>0.77111999999999992</v>
      </c>
      <c r="J216" s="10">
        <v>0.71407999999999983</v>
      </c>
      <c r="K216" s="10">
        <v>0.65779999999999994</v>
      </c>
      <c r="L216" s="10">
        <v>0.60466666666666657</v>
      </c>
      <c r="M216">
        <v>0.46599999999999991</v>
      </c>
      <c r="N216">
        <v>0.1388888888888884</v>
      </c>
    </row>
    <row r="217" spans="3:14" x14ac:dyDescent="0.2">
      <c r="C217">
        <f t="shared" si="7"/>
        <v>2.1299999999999986</v>
      </c>
      <c r="D217" s="9" t="e">
        <f t="shared" ca="1" si="6"/>
        <v>#NAME?</v>
      </c>
      <c r="G217">
        <v>2.1299999999999986</v>
      </c>
      <c r="H217">
        <v>0.8577999999999999</v>
      </c>
      <c r="I217" s="10">
        <v>0.7718799999999999</v>
      </c>
      <c r="J217" s="10">
        <v>0.71491999999999989</v>
      </c>
      <c r="K217" s="10">
        <v>0.65869999999999984</v>
      </c>
      <c r="L217" s="10">
        <v>0.60533333333333328</v>
      </c>
      <c r="M217">
        <v>0.46685714285714275</v>
      </c>
      <c r="N217">
        <v>0.14296296296296238</v>
      </c>
    </row>
    <row r="218" spans="3:14" x14ac:dyDescent="0.2">
      <c r="C218">
        <f t="shared" si="7"/>
        <v>2.1399999999999983</v>
      </c>
      <c r="D218" s="9" t="e">
        <f t="shared" ca="1" si="6"/>
        <v>#NAME?</v>
      </c>
      <c r="G218">
        <v>2.1399999999999983</v>
      </c>
      <c r="H218">
        <v>0.85839999999999994</v>
      </c>
      <c r="I218" s="10">
        <v>0.77263999999999988</v>
      </c>
      <c r="J218" s="10">
        <v>0.71575999999999984</v>
      </c>
      <c r="K218" s="10">
        <v>0.65959999999999985</v>
      </c>
      <c r="L218" s="10">
        <v>0.60599999999999987</v>
      </c>
      <c r="M218">
        <v>0.46771428571428558</v>
      </c>
      <c r="N218">
        <v>0.14703703703703636</v>
      </c>
    </row>
    <row r="219" spans="3:14" x14ac:dyDescent="0.2">
      <c r="C219">
        <f t="shared" si="7"/>
        <v>2.1499999999999981</v>
      </c>
      <c r="D219" s="9" t="e">
        <f t="shared" ca="1" si="6"/>
        <v>#NAME?</v>
      </c>
      <c r="G219">
        <v>2.1499999999999981</v>
      </c>
      <c r="H219">
        <v>0.85899999999999987</v>
      </c>
      <c r="I219" s="10">
        <v>0.77339999999999987</v>
      </c>
      <c r="J219" s="10">
        <v>0.71659999999999979</v>
      </c>
      <c r="K219" s="10">
        <v>0.66049999999999986</v>
      </c>
      <c r="L219" s="10">
        <v>0.60666666666666658</v>
      </c>
      <c r="M219">
        <v>0.46857142857142842</v>
      </c>
      <c r="N219">
        <v>0.15111111111111036</v>
      </c>
    </row>
    <row r="220" spans="3:14" x14ac:dyDescent="0.2">
      <c r="C220">
        <f t="shared" si="7"/>
        <v>2.1599999999999979</v>
      </c>
      <c r="D220" s="9" t="e">
        <f t="shared" ca="1" si="6"/>
        <v>#NAME?</v>
      </c>
      <c r="G220">
        <v>2.1599999999999979</v>
      </c>
      <c r="H220">
        <v>0.85959999999999981</v>
      </c>
      <c r="I220" s="10">
        <v>0.77415999999999985</v>
      </c>
      <c r="J220" s="10">
        <v>0.71743999999999974</v>
      </c>
      <c r="K220" s="10">
        <v>0.66139999999999977</v>
      </c>
      <c r="L220" s="10">
        <v>0.60733333333333317</v>
      </c>
      <c r="M220">
        <v>0.46942857142857125</v>
      </c>
      <c r="N220">
        <v>0.15518518518518434</v>
      </c>
    </row>
    <row r="221" spans="3:14" x14ac:dyDescent="0.2">
      <c r="C221">
        <f t="shared" si="7"/>
        <v>2.1699999999999977</v>
      </c>
      <c r="D221" s="9" t="e">
        <f t="shared" ca="1" si="6"/>
        <v>#NAME?</v>
      </c>
      <c r="G221">
        <v>2.1699999999999977</v>
      </c>
      <c r="H221">
        <v>0.86019999999999985</v>
      </c>
      <c r="I221" s="10">
        <v>0.77491999999999983</v>
      </c>
      <c r="J221" s="10">
        <v>0.71827999999999981</v>
      </c>
      <c r="K221" s="10">
        <v>0.66229999999999978</v>
      </c>
      <c r="L221" s="10">
        <v>0.60799999999999987</v>
      </c>
      <c r="M221">
        <v>0.47028571428571408</v>
      </c>
      <c r="N221">
        <v>0.15925925925925832</v>
      </c>
    </row>
    <row r="222" spans="3:14" x14ac:dyDescent="0.2">
      <c r="C222">
        <f t="shared" si="7"/>
        <v>2.1799999999999975</v>
      </c>
      <c r="D222" s="9" t="e">
        <f t="shared" ca="1" si="6"/>
        <v>#NAME?</v>
      </c>
      <c r="G222">
        <v>2.1799999999999975</v>
      </c>
      <c r="H222">
        <v>0.86079999999999979</v>
      </c>
      <c r="I222" s="10">
        <v>0.77567999999999981</v>
      </c>
      <c r="J222" s="10">
        <v>0.71911999999999976</v>
      </c>
      <c r="K222" s="10">
        <v>0.66319999999999979</v>
      </c>
      <c r="L222" s="10">
        <v>0.60866666666666647</v>
      </c>
      <c r="M222">
        <v>0.47114285714285697</v>
      </c>
      <c r="N222">
        <v>0.1633333333333323</v>
      </c>
    </row>
    <row r="223" spans="3:14" x14ac:dyDescent="0.2">
      <c r="C223">
        <f t="shared" si="7"/>
        <v>2.1899999999999973</v>
      </c>
      <c r="D223" s="9" t="e">
        <f t="shared" ca="1" si="6"/>
        <v>#NAME?</v>
      </c>
      <c r="G223">
        <v>2.1899999999999973</v>
      </c>
      <c r="H223">
        <v>0.86139999999999983</v>
      </c>
      <c r="I223" s="10">
        <v>0.7764399999999998</v>
      </c>
      <c r="J223" s="10">
        <v>0.71995999999999971</v>
      </c>
      <c r="K223" s="10">
        <v>0.6640999999999998</v>
      </c>
      <c r="L223" s="10">
        <v>0.60933333333333317</v>
      </c>
      <c r="M223">
        <v>0.47199999999999981</v>
      </c>
      <c r="N223">
        <v>0.16740740740740631</v>
      </c>
    </row>
    <row r="224" spans="3:14" x14ac:dyDescent="0.2">
      <c r="C224">
        <f t="shared" si="7"/>
        <v>2.1999999999999971</v>
      </c>
      <c r="D224" s="9" t="e">
        <f t="shared" ca="1" si="6"/>
        <v>#NAME?</v>
      </c>
      <c r="G224">
        <v>2.1999999999999971</v>
      </c>
      <c r="H224">
        <v>0.86199999999999977</v>
      </c>
      <c r="I224" s="10">
        <v>0.77719999999999978</v>
      </c>
      <c r="J224" s="10">
        <v>0.72079999999999977</v>
      </c>
      <c r="K224" s="10">
        <v>0.6649999999999997</v>
      </c>
      <c r="L224" s="10">
        <v>0.60999999999999976</v>
      </c>
      <c r="M224">
        <v>0.47285714285714264</v>
      </c>
      <c r="N224">
        <v>0.17148148148148029</v>
      </c>
    </row>
    <row r="225" spans="3:14" x14ac:dyDescent="0.2">
      <c r="C225">
        <f t="shared" si="7"/>
        <v>2.2099999999999969</v>
      </c>
      <c r="D225" s="9" t="e">
        <f t="shared" ca="1" si="6"/>
        <v>#NAME?</v>
      </c>
      <c r="G225">
        <v>2.2099999999999969</v>
      </c>
      <c r="H225">
        <v>0.86259999999999981</v>
      </c>
      <c r="I225" s="10">
        <v>0.77795999999999976</v>
      </c>
      <c r="J225" s="10">
        <v>0.72163999999999973</v>
      </c>
      <c r="K225" s="10">
        <v>0.66589999999999971</v>
      </c>
      <c r="L225" s="10">
        <v>0.61066666666666647</v>
      </c>
      <c r="M225">
        <v>0.47371428571428548</v>
      </c>
      <c r="N225">
        <v>0.17555555555555427</v>
      </c>
    </row>
    <row r="226" spans="3:14" x14ac:dyDescent="0.2">
      <c r="C226">
        <f t="shared" si="7"/>
        <v>2.2199999999999966</v>
      </c>
      <c r="D226" s="9" t="e">
        <f t="shared" ca="1" si="6"/>
        <v>#NAME?</v>
      </c>
      <c r="G226">
        <v>2.2199999999999966</v>
      </c>
      <c r="H226">
        <v>0.86319999999999975</v>
      </c>
      <c r="I226" s="10">
        <v>0.77871999999999975</v>
      </c>
      <c r="J226" s="10">
        <v>0.72247999999999968</v>
      </c>
      <c r="K226" s="10">
        <v>0.66679999999999973</v>
      </c>
      <c r="L226" s="10">
        <v>0.61133333333333306</v>
      </c>
      <c r="M226">
        <v>0.47457142857142831</v>
      </c>
      <c r="N226">
        <v>0.17962962962962825</v>
      </c>
    </row>
    <row r="227" spans="3:14" x14ac:dyDescent="0.2">
      <c r="C227">
        <f t="shared" si="7"/>
        <v>2.2299999999999964</v>
      </c>
      <c r="D227" s="9" t="e">
        <f t="shared" ca="1" si="6"/>
        <v>#NAME?</v>
      </c>
      <c r="G227">
        <v>2.2299999999999964</v>
      </c>
      <c r="H227">
        <v>0.86379999999999979</v>
      </c>
      <c r="I227" s="10">
        <v>0.77947999999999973</v>
      </c>
      <c r="J227" s="10">
        <v>0.72331999999999963</v>
      </c>
      <c r="K227" s="10">
        <v>0.66769999999999963</v>
      </c>
      <c r="L227" s="10">
        <v>0.61199999999999977</v>
      </c>
      <c r="M227">
        <v>0.47542857142857115</v>
      </c>
      <c r="N227">
        <v>0.18370370370370226</v>
      </c>
    </row>
    <row r="228" spans="3:14" x14ac:dyDescent="0.2">
      <c r="C228">
        <f t="shared" si="7"/>
        <v>2.2399999999999962</v>
      </c>
      <c r="D228" s="9" t="e">
        <f t="shared" ca="1" si="6"/>
        <v>#NAME?</v>
      </c>
      <c r="G228">
        <v>2.2399999999999962</v>
      </c>
      <c r="H228">
        <v>0.86439999999999972</v>
      </c>
      <c r="I228" s="10">
        <v>0.78023999999999971</v>
      </c>
      <c r="J228" s="10">
        <v>0.72415999999999969</v>
      </c>
      <c r="K228" s="10">
        <v>0.66859999999999964</v>
      </c>
      <c r="L228" s="10">
        <v>0.61266666666666636</v>
      </c>
      <c r="M228">
        <v>0.47628571428571398</v>
      </c>
      <c r="N228">
        <v>0.18777777777777624</v>
      </c>
    </row>
    <row r="229" spans="3:14" x14ac:dyDescent="0.2">
      <c r="C229">
        <f t="shared" si="7"/>
        <v>2.249999999999996</v>
      </c>
      <c r="D229" s="9" t="e">
        <f t="shared" ca="1" si="6"/>
        <v>#NAME?</v>
      </c>
      <c r="G229">
        <v>2.249999999999996</v>
      </c>
      <c r="H229">
        <v>0.86499999999999977</v>
      </c>
      <c r="I229" s="10">
        <v>0.78099999999999969</v>
      </c>
      <c r="J229" s="10">
        <v>0.72499999999999964</v>
      </c>
      <c r="K229" s="10">
        <v>0.66949999999999965</v>
      </c>
      <c r="L229" s="10">
        <v>0.61333333333333306</v>
      </c>
      <c r="M229">
        <v>0.47714285714285681</v>
      </c>
      <c r="N229">
        <v>0.19185185185185022</v>
      </c>
    </row>
    <row r="230" spans="3:14" x14ac:dyDescent="0.2">
      <c r="C230">
        <f t="shared" si="7"/>
        <v>2.2599999999999958</v>
      </c>
      <c r="D230" s="9" t="e">
        <f t="shared" ca="1" si="6"/>
        <v>#NAME?</v>
      </c>
      <c r="G230">
        <v>2.2599999999999958</v>
      </c>
      <c r="H230">
        <v>0.8655999999999997</v>
      </c>
      <c r="I230" s="10">
        <v>0.78175999999999968</v>
      </c>
      <c r="J230" s="10">
        <v>0.7258399999999996</v>
      </c>
      <c r="K230" s="10">
        <v>0.67039999999999955</v>
      </c>
      <c r="L230" s="10">
        <v>0.61399999999999977</v>
      </c>
      <c r="M230">
        <v>0.47799999999999965</v>
      </c>
      <c r="N230">
        <v>0.19592592592592423</v>
      </c>
    </row>
    <row r="231" spans="3:14" x14ac:dyDescent="0.2">
      <c r="C231">
        <f t="shared" si="7"/>
        <v>2.2699999999999956</v>
      </c>
      <c r="D231" s="9" t="e">
        <f t="shared" ca="1" si="6"/>
        <v>#NAME?</v>
      </c>
      <c r="G231">
        <v>2.2699999999999956</v>
      </c>
      <c r="H231">
        <v>0.86619999999999975</v>
      </c>
      <c r="I231" s="10">
        <v>0.78251999999999966</v>
      </c>
      <c r="J231" s="10">
        <v>0.72667999999999966</v>
      </c>
      <c r="K231" s="10">
        <v>0.67129999999999956</v>
      </c>
      <c r="L231" s="10">
        <v>0.61466666666666636</v>
      </c>
      <c r="M231">
        <v>0.47885714285714248</v>
      </c>
      <c r="N231">
        <v>0.19999999999999821</v>
      </c>
    </row>
    <row r="232" spans="3:14" x14ac:dyDescent="0.2">
      <c r="C232">
        <f t="shared" si="7"/>
        <v>2.2799999999999954</v>
      </c>
      <c r="D232" s="9" t="e">
        <f t="shared" ca="1" si="6"/>
        <v>#NAME?</v>
      </c>
      <c r="G232">
        <v>2.2799999999999954</v>
      </c>
      <c r="H232">
        <v>0.86679999999999968</v>
      </c>
      <c r="I232" s="10">
        <v>0.78327999999999964</v>
      </c>
      <c r="J232" s="10">
        <v>0.72751999999999961</v>
      </c>
      <c r="K232" s="10">
        <v>0.67219999999999958</v>
      </c>
      <c r="L232" s="10">
        <v>0.61533333333333307</v>
      </c>
      <c r="M232">
        <v>0.47971428571428532</v>
      </c>
      <c r="N232">
        <v>0.20263157894736722</v>
      </c>
    </row>
    <row r="233" spans="3:14" x14ac:dyDescent="0.2">
      <c r="C233">
        <f t="shared" si="7"/>
        <v>2.2899999999999952</v>
      </c>
      <c r="D233" s="9" t="e">
        <f t="shared" ca="1" si="6"/>
        <v>#NAME?</v>
      </c>
      <c r="G233">
        <v>2.2899999999999952</v>
      </c>
      <c r="H233">
        <v>0.86739999999999973</v>
      </c>
      <c r="I233" s="10">
        <v>0.78403999999999963</v>
      </c>
      <c r="J233" s="10">
        <v>0.72835999999999956</v>
      </c>
      <c r="K233" s="10">
        <v>0.67309999999999959</v>
      </c>
      <c r="L233" s="10">
        <v>0.61599999999999966</v>
      </c>
      <c r="M233">
        <v>0.48057142857142815</v>
      </c>
      <c r="N233">
        <v>0.20526315789473557</v>
      </c>
    </row>
    <row r="234" spans="3:14" x14ac:dyDescent="0.2">
      <c r="C234">
        <f t="shared" si="7"/>
        <v>2.2999999999999949</v>
      </c>
      <c r="D234" s="9" t="e">
        <f t="shared" ca="1" si="6"/>
        <v>#NAME?</v>
      </c>
      <c r="G234">
        <v>2.2999999999999949</v>
      </c>
      <c r="H234">
        <v>0.86799999999999966</v>
      </c>
      <c r="I234" s="10">
        <v>0.78479999999999961</v>
      </c>
      <c r="J234" s="10">
        <v>0.72919999999999952</v>
      </c>
      <c r="K234" s="10">
        <v>0.67399999999999949</v>
      </c>
      <c r="L234" s="10">
        <v>0.61666666666666636</v>
      </c>
      <c r="M234">
        <v>0.48142857142857098</v>
      </c>
      <c r="N234">
        <v>0.20789473684210394</v>
      </c>
    </row>
    <row r="235" spans="3:14" x14ac:dyDescent="0.2">
      <c r="C235">
        <f t="shared" si="7"/>
        <v>2.3099999999999947</v>
      </c>
      <c r="D235" s="9" t="e">
        <f t="shared" ca="1" si="6"/>
        <v>#NAME?</v>
      </c>
      <c r="G235">
        <v>2.3099999999999947</v>
      </c>
      <c r="H235">
        <v>0.86859999999999971</v>
      </c>
      <c r="I235" s="10">
        <v>0.78555999999999959</v>
      </c>
      <c r="J235" s="10">
        <v>0.73003999999999958</v>
      </c>
      <c r="K235" s="10">
        <v>0.6748999999999995</v>
      </c>
      <c r="L235" s="10">
        <v>0.61733333333333296</v>
      </c>
      <c r="M235">
        <v>0.48228571428571382</v>
      </c>
      <c r="N235">
        <v>0.21052631578947231</v>
      </c>
    </row>
    <row r="236" spans="3:14" x14ac:dyDescent="0.2">
      <c r="C236">
        <f t="shared" si="7"/>
        <v>2.3199999999999945</v>
      </c>
      <c r="D236" s="9" t="e">
        <f t="shared" ca="1" si="6"/>
        <v>#NAME?</v>
      </c>
      <c r="G236">
        <v>2.3199999999999945</v>
      </c>
      <c r="H236">
        <v>0.86919999999999964</v>
      </c>
      <c r="I236" s="10">
        <v>0.78631999999999957</v>
      </c>
      <c r="J236" s="10">
        <v>0.73087999999999953</v>
      </c>
      <c r="K236" s="10">
        <v>0.67579999999999951</v>
      </c>
      <c r="L236" s="10">
        <v>0.61799999999999966</v>
      </c>
      <c r="M236">
        <v>0.48314285714285665</v>
      </c>
      <c r="N236">
        <v>0.21315789473684066</v>
      </c>
    </row>
    <row r="237" spans="3:14" x14ac:dyDescent="0.2">
      <c r="C237">
        <f t="shared" si="7"/>
        <v>2.3299999999999943</v>
      </c>
      <c r="D237" s="9" t="e">
        <f t="shared" ca="1" si="6"/>
        <v>#NAME?</v>
      </c>
      <c r="G237">
        <v>2.3299999999999943</v>
      </c>
      <c r="H237">
        <v>0.86979999999999968</v>
      </c>
      <c r="I237" s="10">
        <v>0.78707999999999956</v>
      </c>
      <c r="J237" s="10">
        <v>0.73171999999999948</v>
      </c>
      <c r="K237" s="10">
        <v>0.67669999999999941</v>
      </c>
      <c r="L237" s="10">
        <v>0.61866666666666625</v>
      </c>
      <c r="M237">
        <v>0.48399999999999954</v>
      </c>
      <c r="N237">
        <v>0.21578947368420903</v>
      </c>
    </row>
    <row r="238" spans="3:14" x14ac:dyDescent="0.2">
      <c r="C238">
        <f t="shared" si="7"/>
        <v>2.3399999999999941</v>
      </c>
      <c r="D238" s="9" t="e">
        <f t="shared" ca="1" si="6"/>
        <v>#NAME?</v>
      </c>
      <c r="G238">
        <v>2.3399999999999941</v>
      </c>
      <c r="H238">
        <v>0.87039999999999962</v>
      </c>
      <c r="I238" s="10">
        <v>0.78783999999999954</v>
      </c>
      <c r="J238" s="10">
        <v>0.73255999999999943</v>
      </c>
      <c r="K238" s="10">
        <v>0.67759999999999942</v>
      </c>
      <c r="L238" s="10">
        <v>0.61933333333333296</v>
      </c>
      <c r="M238">
        <v>0.48485714285714238</v>
      </c>
      <c r="N238">
        <v>0.21842105263157741</v>
      </c>
    </row>
    <row r="239" spans="3:14" x14ac:dyDescent="0.2">
      <c r="C239">
        <f t="shared" si="7"/>
        <v>2.3499999999999939</v>
      </c>
      <c r="D239" s="9" t="e">
        <f t="shared" ca="1" si="6"/>
        <v>#NAME?</v>
      </c>
      <c r="G239">
        <v>2.3499999999999939</v>
      </c>
      <c r="H239">
        <v>0.87099999999999966</v>
      </c>
      <c r="I239" s="10">
        <v>0.78859999999999952</v>
      </c>
      <c r="J239" s="10">
        <v>0.7333999999999995</v>
      </c>
      <c r="K239" s="10">
        <v>0.67849999999999944</v>
      </c>
      <c r="L239" s="10">
        <v>0.61999999999999955</v>
      </c>
      <c r="M239">
        <v>0.48571428571428521</v>
      </c>
      <c r="N239">
        <v>0.22105263157894575</v>
      </c>
    </row>
    <row r="240" spans="3:14" x14ac:dyDescent="0.2">
      <c r="C240">
        <f t="shared" si="7"/>
        <v>2.3599999999999937</v>
      </c>
      <c r="D240" s="9" t="e">
        <f t="shared" ca="1" si="6"/>
        <v>#NAME?</v>
      </c>
      <c r="G240">
        <v>2.3599999999999937</v>
      </c>
      <c r="H240">
        <v>0.8715999999999996</v>
      </c>
      <c r="I240" s="10">
        <v>0.78935999999999951</v>
      </c>
      <c r="J240" s="10">
        <v>0.73423999999999945</v>
      </c>
      <c r="K240" s="10">
        <v>0.67939999999999945</v>
      </c>
      <c r="L240" s="10">
        <v>0.62066666666666626</v>
      </c>
      <c r="M240">
        <v>0.48657142857142804</v>
      </c>
      <c r="N240">
        <v>0.22368421052631413</v>
      </c>
    </row>
    <row r="241" spans="3:14" x14ac:dyDescent="0.2">
      <c r="C241">
        <f t="shared" si="7"/>
        <v>2.3699999999999934</v>
      </c>
      <c r="D241" s="9" t="e">
        <f t="shared" ca="1" si="6"/>
        <v>#NAME?</v>
      </c>
      <c r="G241">
        <v>2.3699999999999934</v>
      </c>
      <c r="H241">
        <v>0.87219999999999964</v>
      </c>
      <c r="I241" s="10">
        <v>0.79011999999999949</v>
      </c>
      <c r="J241" s="10">
        <v>0.7350799999999994</v>
      </c>
      <c r="K241" s="10">
        <v>0.68029999999999935</v>
      </c>
      <c r="L241" s="10">
        <v>0.62133333333333285</v>
      </c>
      <c r="M241">
        <v>0.48742857142857088</v>
      </c>
      <c r="N241">
        <v>0.2263157894736825</v>
      </c>
    </row>
    <row r="242" spans="3:14" x14ac:dyDescent="0.2">
      <c r="C242">
        <f t="shared" si="7"/>
        <v>2.3799999999999932</v>
      </c>
      <c r="D242" s="9" t="e">
        <f t="shared" ca="1" si="6"/>
        <v>#NAME?</v>
      </c>
      <c r="G242">
        <v>2.3799999999999932</v>
      </c>
      <c r="H242">
        <v>0.87279999999999958</v>
      </c>
      <c r="I242" s="10">
        <v>0.79087999999999947</v>
      </c>
      <c r="J242" s="10">
        <v>0.73591999999999946</v>
      </c>
      <c r="K242" s="10">
        <v>0.68119999999999936</v>
      </c>
      <c r="L242" s="10">
        <v>0.62199999999999955</v>
      </c>
      <c r="M242">
        <v>0.48828571428571371</v>
      </c>
      <c r="N242">
        <v>0.22894736842105085</v>
      </c>
    </row>
    <row r="243" spans="3:14" x14ac:dyDescent="0.2">
      <c r="C243">
        <f t="shared" si="7"/>
        <v>2.389999999999993</v>
      </c>
      <c r="D243" s="9" t="e">
        <f t="shared" ca="1" si="6"/>
        <v>#NAME?</v>
      </c>
      <c r="G243">
        <v>2.389999999999993</v>
      </c>
      <c r="H243">
        <v>0.87339999999999962</v>
      </c>
      <c r="I243" s="10">
        <v>0.79163999999999946</v>
      </c>
      <c r="J243" s="10">
        <v>0.73675999999999942</v>
      </c>
      <c r="K243" s="10">
        <v>0.68209999999999937</v>
      </c>
      <c r="L243" s="10">
        <v>0.62266666666666626</v>
      </c>
      <c r="M243">
        <v>0.48914285714285655</v>
      </c>
      <c r="N243">
        <v>0.23157894736841922</v>
      </c>
    </row>
    <row r="244" spans="3:14" x14ac:dyDescent="0.2">
      <c r="C244">
        <f t="shared" si="7"/>
        <v>2.3999999999999928</v>
      </c>
      <c r="D244" s="9" t="e">
        <f t="shared" ca="1" si="6"/>
        <v>#NAME?</v>
      </c>
      <c r="G244">
        <v>2.3999999999999928</v>
      </c>
      <c r="H244">
        <v>0.87399999999999956</v>
      </c>
      <c r="I244" s="10">
        <v>0.79239999999999944</v>
      </c>
      <c r="J244" s="10">
        <v>0.73759999999999937</v>
      </c>
      <c r="K244" s="10">
        <v>0.68299999999999927</v>
      </c>
      <c r="L244" s="10">
        <v>0.62333333333333285</v>
      </c>
      <c r="M244">
        <v>0.48999999999999938</v>
      </c>
      <c r="N244">
        <v>0.23421052631578759</v>
      </c>
    </row>
    <row r="245" spans="3:14" x14ac:dyDescent="0.2">
      <c r="C245">
        <f t="shared" si="7"/>
        <v>2.4099999999999926</v>
      </c>
      <c r="D245" s="9" t="e">
        <f t="shared" ca="1" si="6"/>
        <v>#NAME?</v>
      </c>
      <c r="G245">
        <v>2.4099999999999926</v>
      </c>
      <c r="H245">
        <v>0.8745999999999996</v>
      </c>
      <c r="I245" s="10">
        <v>0.79315999999999942</v>
      </c>
      <c r="J245" s="10">
        <v>0.73843999999999932</v>
      </c>
      <c r="K245" s="10">
        <v>0.68389999999999929</v>
      </c>
      <c r="L245" s="10">
        <v>0.62399999999999956</v>
      </c>
      <c r="M245">
        <v>0.4906666666666662</v>
      </c>
      <c r="N245">
        <v>0.23684210526315597</v>
      </c>
    </row>
    <row r="246" spans="3:14" x14ac:dyDescent="0.2">
      <c r="C246">
        <f t="shared" si="7"/>
        <v>2.4199999999999924</v>
      </c>
      <c r="D246" s="9" t="e">
        <f t="shared" ca="1" si="6"/>
        <v>#NAME?</v>
      </c>
      <c r="G246">
        <v>2.4199999999999924</v>
      </c>
      <c r="H246">
        <v>0.87519999999999953</v>
      </c>
      <c r="I246" s="10">
        <v>0.79391999999999951</v>
      </c>
      <c r="J246" s="10">
        <v>0.73927999999999938</v>
      </c>
      <c r="K246" s="10">
        <v>0.6847999999999993</v>
      </c>
      <c r="L246" s="10">
        <v>0.62466666666666615</v>
      </c>
      <c r="M246">
        <v>0.49133333333333284</v>
      </c>
      <c r="N246">
        <v>0.23947368421052431</v>
      </c>
    </row>
    <row r="247" spans="3:14" x14ac:dyDescent="0.2">
      <c r="C247">
        <f t="shared" si="7"/>
        <v>2.4299999999999922</v>
      </c>
      <c r="D247" s="9" t="e">
        <f t="shared" ca="1" si="6"/>
        <v>#NAME?</v>
      </c>
      <c r="G247">
        <v>2.4299999999999922</v>
      </c>
      <c r="H247">
        <v>0.87579999999999958</v>
      </c>
      <c r="I247" s="10">
        <v>0.7946799999999995</v>
      </c>
      <c r="J247" s="10">
        <v>0.74011999999999933</v>
      </c>
      <c r="K247" s="10">
        <v>0.6856999999999992</v>
      </c>
      <c r="L247" s="10">
        <v>0.62533333333333285</v>
      </c>
      <c r="M247">
        <v>0.49199999999999949</v>
      </c>
      <c r="N247">
        <v>0.24210526315789269</v>
      </c>
    </row>
    <row r="248" spans="3:14" x14ac:dyDescent="0.2">
      <c r="C248">
        <f t="shared" si="7"/>
        <v>2.439999999999992</v>
      </c>
      <c r="D248" s="9" t="e">
        <f t="shared" ca="1" si="6"/>
        <v>#NAME?</v>
      </c>
      <c r="G248">
        <v>2.439999999999992</v>
      </c>
      <c r="H248">
        <v>0.87639999999999951</v>
      </c>
      <c r="I248" s="10">
        <v>0.79543999999999948</v>
      </c>
      <c r="J248" s="10">
        <v>0.74095999999999929</v>
      </c>
      <c r="K248" s="10">
        <v>0.68659999999999921</v>
      </c>
      <c r="L248" s="10">
        <v>0.62599999999999945</v>
      </c>
      <c r="M248">
        <v>0.49266666666666614</v>
      </c>
      <c r="N248">
        <v>0.24473684210526106</v>
      </c>
    </row>
    <row r="249" spans="3:14" x14ac:dyDescent="0.2">
      <c r="C249">
        <f t="shared" si="7"/>
        <v>2.4499999999999917</v>
      </c>
      <c r="D249" s="9" t="e">
        <f t="shared" ca="1" si="6"/>
        <v>#NAME?</v>
      </c>
      <c r="G249">
        <v>2.4499999999999917</v>
      </c>
      <c r="H249">
        <v>0.87699999999999956</v>
      </c>
      <c r="I249" s="10">
        <v>0.79619999999999946</v>
      </c>
      <c r="J249" s="10">
        <v>0.74179999999999935</v>
      </c>
      <c r="K249" s="10">
        <v>0.68749999999999922</v>
      </c>
      <c r="L249" s="10">
        <v>0.62666666666666615</v>
      </c>
      <c r="M249">
        <v>0.49333333333333279</v>
      </c>
      <c r="N249">
        <v>0.24736842105262941</v>
      </c>
    </row>
    <row r="250" spans="3:14" x14ac:dyDescent="0.2">
      <c r="C250">
        <f t="shared" si="7"/>
        <v>2.4599999999999915</v>
      </c>
      <c r="D250" s="9" t="e">
        <f t="shared" ca="1" si="6"/>
        <v>#NAME?</v>
      </c>
      <c r="G250">
        <v>2.4599999999999915</v>
      </c>
      <c r="H250">
        <v>0.87759999999999949</v>
      </c>
      <c r="I250" s="10">
        <v>0.79695999999999945</v>
      </c>
      <c r="J250" s="10">
        <v>0.7426399999999993</v>
      </c>
      <c r="K250" s="10">
        <v>0.68839999999999923</v>
      </c>
      <c r="L250" s="10">
        <v>0.62733333333333274</v>
      </c>
      <c r="M250">
        <v>0.49399999999999944</v>
      </c>
      <c r="N250">
        <v>0.24999999999999778</v>
      </c>
    </row>
    <row r="251" spans="3:14" x14ac:dyDescent="0.2">
      <c r="C251">
        <f t="shared" si="7"/>
        <v>2.4699999999999913</v>
      </c>
      <c r="D251" s="9" t="e">
        <f t="shared" ca="1" si="6"/>
        <v>#NAME?</v>
      </c>
      <c r="G251">
        <v>2.4699999999999913</v>
      </c>
      <c r="H251">
        <v>0.87819999999999954</v>
      </c>
      <c r="I251" s="10">
        <v>0.79771999999999943</v>
      </c>
      <c r="J251" s="10">
        <v>0.74347999999999925</v>
      </c>
      <c r="K251" s="10">
        <v>0.68929999999999914</v>
      </c>
      <c r="L251" s="10">
        <v>0.62799999999999945</v>
      </c>
      <c r="M251">
        <v>0.49466666666666609</v>
      </c>
      <c r="N251">
        <v>0.25263157894736615</v>
      </c>
    </row>
    <row r="252" spans="3:14" x14ac:dyDescent="0.2">
      <c r="C252">
        <f t="shared" si="7"/>
        <v>2.4799999999999911</v>
      </c>
      <c r="D252" s="9" t="e">
        <f t="shared" ca="1" si="6"/>
        <v>#NAME?</v>
      </c>
      <c r="G252">
        <v>2.4799999999999911</v>
      </c>
      <c r="H252">
        <v>0.87879999999999947</v>
      </c>
      <c r="I252" s="10">
        <v>0.79847999999999941</v>
      </c>
      <c r="J252" s="10">
        <v>0.7443199999999992</v>
      </c>
      <c r="K252" s="10">
        <v>0.69019999999999915</v>
      </c>
      <c r="L252" s="10">
        <v>0.62866666666666604</v>
      </c>
      <c r="M252">
        <v>0.49533333333333274</v>
      </c>
      <c r="N252">
        <v>0.25526315789473453</v>
      </c>
    </row>
    <row r="253" spans="3:14" x14ac:dyDescent="0.2">
      <c r="C253">
        <f t="shared" si="7"/>
        <v>2.4899999999999909</v>
      </c>
      <c r="D253" s="9" t="e">
        <f t="shared" ca="1" si="6"/>
        <v>#NAME?</v>
      </c>
      <c r="G253">
        <v>2.4899999999999909</v>
      </c>
      <c r="H253">
        <v>0.8793999999999994</v>
      </c>
      <c r="I253" s="10">
        <v>0.7992399999999994</v>
      </c>
      <c r="J253" s="10">
        <v>0.74515999999999927</v>
      </c>
      <c r="K253" s="10">
        <v>0.69109999999999916</v>
      </c>
      <c r="L253" s="10">
        <v>0.62933333333333275</v>
      </c>
      <c r="M253">
        <v>0.49599999999999939</v>
      </c>
      <c r="N253">
        <v>0.2578947368421029</v>
      </c>
    </row>
    <row r="254" spans="3:14" x14ac:dyDescent="0.2">
      <c r="C254">
        <f t="shared" si="7"/>
        <v>2.4999999999999907</v>
      </c>
      <c r="D254" s="9" t="e">
        <f t="shared" ca="1" si="6"/>
        <v>#NAME?</v>
      </c>
      <c r="G254">
        <v>2.4999999999999907</v>
      </c>
      <c r="H254">
        <v>0.87999999999999945</v>
      </c>
      <c r="I254" s="10">
        <v>0.79999999999999938</v>
      </c>
      <c r="J254" s="10">
        <v>0.74599999999999922</v>
      </c>
      <c r="K254" s="10">
        <v>0.69199999999999906</v>
      </c>
      <c r="L254" s="10">
        <v>0.62999999999999934</v>
      </c>
      <c r="M254">
        <v>0.49666666666666603</v>
      </c>
      <c r="N254">
        <v>0.26052631578947122</v>
      </c>
    </row>
    <row r="255" spans="3:14" x14ac:dyDescent="0.2">
      <c r="C255">
        <f t="shared" si="7"/>
        <v>2.5099999999999905</v>
      </c>
      <c r="D255" s="9" t="e">
        <f t="shared" ca="1" si="6"/>
        <v>#NAME?</v>
      </c>
      <c r="G255">
        <v>2.5099999999999905</v>
      </c>
      <c r="H255">
        <v>0.88039999999999963</v>
      </c>
      <c r="I255" s="10">
        <v>0.80057999999999951</v>
      </c>
      <c r="J255" s="10">
        <v>0.7466199999999994</v>
      </c>
      <c r="K255" s="10">
        <v>0.69269999999999932</v>
      </c>
      <c r="L255" s="10">
        <v>0.63083999999999918</v>
      </c>
      <c r="M255">
        <v>0.49733333333333268</v>
      </c>
      <c r="N255">
        <v>0.26315789473683959</v>
      </c>
    </row>
    <row r="256" spans="3:14" x14ac:dyDescent="0.2">
      <c r="C256">
        <f t="shared" si="7"/>
        <v>2.5199999999999902</v>
      </c>
      <c r="D256" s="9" t="e">
        <f t="shared" ca="1" si="6"/>
        <v>#NAME?</v>
      </c>
      <c r="G256">
        <v>2.5199999999999902</v>
      </c>
      <c r="H256">
        <v>0.88079999999999958</v>
      </c>
      <c r="I256" s="10">
        <v>0.80115999999999943</v>
      </c>
      <c r="J256" s="10">
        <v>0.74723999999999935</v>
      </c>
      <c r="K256" s="10">
        <v>0.69339999999999924</v>
      </c>
      <c r="L256" s="10">
        <v>0.63167999999999924</v>
      </c>
      <c r="M256">
        <v>0.49799999999999933</v>
      </c>
      <c r="N256">
        <v>0.26578947368420797</v>
      </c>
    </row>
    <row r="257" spans="3:14" x14ac:dyDescent="0.2">
      <c r="C257">
        <f t="shared" si="7"/>
        <v>2.52999999999999</v>
      </c>
      <c r="D257" s="9" t="e">
        <f t="shared" ca="1" si="6"/>
        <v>#NAME?</v>
      </c>
      <c r="G257">
        <v>2.52999999999999</v>
      </c>
      <c r="H257">
        <v>0.88119999999999965</v>
      </c>
      <c r="I257" s="10">
        <v>0.80173999999999945</v>
      </c>
      <c r="J257" s="10">
        <v>0.74785999999999941</v>
      </c>
      <c r="K257" s="10">
        <v>0.69409999999999927</v>
      </c>
      <c r="L257" s="10">
        <v>0.63251999999999919</v>
      </c>
      <c r="M257">
        <v>0.49866666666666598</v>
      </c>
      <c r="N257">
        <v>0.26842105263157634</v>
      </c>
    </row>
    <row r="258" spans="3:14" x14ac:dyDescent="0.2">
      <c r="C258">
        <f t="shared" si="7"/>
        <v>2.5399999999999898</v>
      </c>
      <c r="D258" s="9" t="e">
        <f t="shared" ca="1" si="6"/>
        <v>#NAME?</v>
      </c>
      <c r="G258">
        <v>2.5399999999999898</v>
      </c>
      <c r="H258">
        <v>0.88159999999999961</v>
      </c>
      <c r="I258" s="10">
        <v>0.80231999999999948</v>
      </c>
      <c r="J258" s="10">
        <v>0.74847999999999937</v>
      </c>
      <c r="K258" s="10">
        <v>0.6947999999999992</v>
      </c>
      <c r="L258" s="10">
        <v>0.63335999999999915</v>
      </c>
      <c r="M258">
        <v>0.49933333333333269</v>
      </c>
      <c r="N258">
        <v>0.27105263157894471</v>
      </c>
    </row>
    <row r="259" spans="3:14" x14ac:dyDescent="0.2">
      <c r="C259">
        <f t="shared" si="7"/>
        <v>2.5499999999999896</v>
      </c>
      <c r="D259" s="9" t="e">
        <f t="shared" ca="1" si="6"/>
        <v>#NAME?</v>
      </c>
      <c r="G259">
        <v>2.5499999999999896</v>
      </c>
      <c r="H259">
        <v>0.88199999999999956</v>
      </c>
      <c r="I259" s="10">
        <v>0.80289999999999939</v>
      </c>
      <c r="J259" s="10">
        <v>0.74909999999999932</v>
      </c>
      <c r="K259" s="10">
        <v>0.69549999999999923</v>
      </c>
      <c r="L259" s="10">
        <v>0.6341999999999991</v>
      </c>
      <c r="M259">
        <v>0.49999999999999933</v>
      </c>
      <c r="N259">
        <v>0.27368421052631309</v>
      </c>
    </row>
    <row r="260" spans="3:14" x14ac:dyDescent="0.2">
      <c r="C260">
        <f t="shared" si="7"/>
        <v>2.5599999999999894</v>
      </c>
      <c r="D260" s="9" t="e">
        <f t="shared" ref="D260:D323" ca="1" si="8">smrLinInterp(C260,Int,Cint)</f>
        <v>#NAME?</v>
      </c>
      <c r="G260">
        <v>2.5599999999999894</v>
      </c>
      <c r="H260">
        <v>0.88239999999999963</v>
      </c>
      <c r="I260" s="10">
        <v>0.80347999999999942</v>
      </c>
      <c r="J260" s="10">
        <v>0.74971999999999939</v>
      </c>
      <c r="K260" s="10">
        <v>0.69619999999999926</v>
      </c>
      <c r="L260" s="10">
        <v>0.63503999999999916</v>
      </c>
      <c r="M260">
        <v>0.50066666666666593</v>
      </c>
      <c r="N260">
        <v>0.27631578947368141</v>
      </c>
    </row>
    <row r="261" spans="3:14" x14ac:dyDescent="0.2">
      <c r="C261">
        <f t="shared" si="7"/>
        <v>2.5699999999999892</v>
      </c>
      <c r="D261" s="9" t="e">
        <f t="shared" ca="1" si="8"/>
        <v>#NAME?</v>
      </c>
      <c r="G261">
        <v>2.5699999999999892</v>
      </c>
      <c r="H261">
        <v>0.88279999999999959</v>
      </c>
      <c r="I261" s="10">
        <v>0.80405999999999944</v>
      </c>
      <c r="J261" s="10">
        <v>0.75033999999999934</v>
      </c>
      <c r="K261" s="10">
        <v>0.69689999999999919</v>
      </c>
      <c r="L261" s="10">
        <v>0.63587999999999911</v>
      </c>
      <c r="M261">
        <v>0.50133333333333263</v>
      </c>
      <c r="N261">
        <v>0.27894736842104978</v>
      </c>
    </row>
    <row r="262" spans="3:14" x14ac:dyDescent="0.2">
      <c r="C262">
        <f t="shared" ref="C262:C325" si="9">+C261+0.01</f>
        <v>2.579999999999989</v>
      </c>
      <c r="D262" s="9" t="e">
        <f t="shared" ca="1" si="8"/>
        <v>#NAME?</v>
      </c>
      <c r="G262">
        <v>2.579999999999989</v>
      </c>
      <c r="H262">
        <v>0.88319999999999954</v>
      </c>
      <c r="I262" s="10">
        <v>0.80463999999999936</v>
      </c>
      <c r="J262" s="10">
        <v>0.75095999999999929</v>
      </c>
      <c r="K262" s="10">
        <v>0.69759999999999922</v>
      </c>
      <c r="L262" s="10">
        <v>0.63671999999999906</v>
      </c>
      <c r="M262">
        <v>0.50199999999999922</v>
      </c>
      <c r="N262">
        <v>0.28157894736841815</v>
      </c>
    </row>
    <row r="263" spans="3:14" x14ac:dyDescent="0.2">
      <c r="C263">
        <f t="shared" si="9"/>
        <v>2.5899999999999888</v>
      </c>
      <c r="D263" s="9" t="e">
        <f t="shared" ca="1" si="8"/>
        <v>#NAME?</v>
      </c>
      <c r="G263">
        <v>2.5899999999999888</v>
      </c>
      <c r="H263">
        <v>0.88359999999999961</v>
      </c>
      <c r="I263" s="10">
        <v>0.80521999999999938</v>
      </c>
      <c r="J263" s="10">
        <v>0.75157999999999936</v>
      </c>
      <c r="K263" s="10">
        <v>0.69829999999999914</v>
      </c>
      <c r="L263" s="10">
        <v>0.63755999999999902</v>
      </c>
      <c r="M263">
        <v>0.50266666666666593</v>
      </c>
      <c r="N263">
        <v>0.28421052631578653</v>
      </c>
    </row>
    <row r="264" spans="3:14" x14ac:dyDescent="0.2">
      <c r="C264">
        <f t="shared" si="9"/>
        <v>2.5999999999999885</v>
      </c>
      <c r="D264" s="9" t="e">
        <f t="shared" ca="1" si="8"/>
        <v>#NAME?</v>
      </c>
      <c r="G264">
        <v>2.5999999999999885</v>
      </c>
      <c r="H264">
        <v>0.88399999999999956</v>
      </c>
      <c r="I264" s="10">
        <v>0.80579999999999941</v>
      </c>
      <c r="J264" s="10">
        <v>0.75219999999999931</v>
      </c>
      <c r="K264" s="10">
        <v>0.69899999999999918</v>
      </c>
      <c r="L264" s="10">
        <v>0.63839999999999908</v>
      </c>
      <c r="M264">
        <v>0.50333333333333252</v>
      </c>
      <c r="N264">
        <v>0.2868421052631549</v>
      </c>
    </row>
    <row r="265" spans="3:14" x14ac:dyDescent="0.2">
      <c r="C265">
        <f t="shared" si="9"/>
        <v>2.6099999999999883</v>
      </c>
      <c r="D265" s="9" t="e">
        <f t="shared" ca="1" si="8"/>
        <v>#NAME?</v>
      </c>
      <c r="G265">
        <v>2.6099999999999883</v>
      </c>
      <c r="H265">
        <v>0.88439999999999952</v>
      </c>
      <c r="I265" s="10">
        <v>0.80637999999999932</v>
      </c>
      <c r="J265" s="10">
        <v>0.75281999999999927</v>
      </c>
      <c r="K265" s="10">
        <v>0.6996999999999991</v>
      </c>
      <c r="L265" s="10">
        <v>0.63923999999999903</v>
      </c>
      <c r="M265">
        <v>0.50399999999999923</v>
      </c>
      <c r="N265">
        <v>0.28947368421052327</v>
      </c>
    </row>
    <row r="266" spans="3:14" x14ac:dyDescent="0.2">
      <c r="C266">
        <f t="shared" si="9"/>
        <v>2.6199999999999881</v>
      </c>
      <c r="D266" s="9" t="e">
        <f t="shared" ca="1" si="8"/>
        <v>#NAME?</v>
      </c>
      <c r="G266">
        <v>2.6199999999999881</v>
      </c>
      <c r="H266">
        <v>0.88479999999999959</v>
      </c>
      <c r="I266" s="10">
        <v>0.80695999999999934</v>
      </c>
      <c r="J266" s="10">
        <v>0.75343999999999922</v>
      </c>
      <c r="K266" s="10">
        <v>0.70039999999999913</v>
      </c>
      <c r="L266" s="10">
        <v>0.64007999999999898</v>
      </c>
      <c r="M266">
        <v>0.50466666666666593</v>
      </c>
      <c r="N266">
        <v>0.29210526315789165</v>
      </c>
    </row>
    <row r="267" spans="3:14" x14ac:dyDescent="0.2">
      <c r="C267">
        <f t="shared" si="9"/>
        <v>2.6299999999999879</v>
      </c>
      <c r="D267" s="9" t="e">
        <f t="shared" ca="1" si="8"/>
        <v>#NAME?</v>
      </c>
      <c r="G267">
        <v>2.6299999999999879</v>
      </c>
      <c r="H267">
        <v>0.88519999999999954</v>
      </c>
      <c r="I267" s="10">
        <v>0.80753999999999937</v>
      </c>
      <c r="J267" s="10">
        <v>0.75405999999999929</v>
      </c>
      <c r="K267" s="10">
        <v>0.70109999999999906</v>
      </c>
      <c r="L267" s="10">
        <v>0.64091999999999905</v>
      </c>
      <c r="M267">
        <v>0.50533333333333252</v>
      </c>
      <c r="N267">
        <v>0.29473684210525997</v>
      </c>
    </row>
    <row r="268" spans="3:14" x14ac:dyDescent="0.2">
      <c r="C268">
        <f t="shared" si="9"/>
        <v>2.6399999999999877</v>
      </c>
      <c r="D268" s="9" t="e">
        <f t="shared" ca="1" si="8"/>
        <v>#NAME?</v>
      </c>
      <c r="G268">
        <v>2.6399999999999877</v>
      </c>
      <c r="H268">
        <v>0.8855999999999995</v>
      </c>
      <c r="I268" s="10">
        <v>0.80811999999999928</v>
      </c>
      <c r="J268" s="10">
        <v>0.75467999999999924</v>
      </c>
      <c r="K268" s="10">
        <v>0.70179999999999909</v>
      </c>
      <c r="L268" s="10">
        <v>0.641759999999999</v>
      </c>
      <c r="M268">
        <v>0.50599999999999923</v>
      </c>
      <c r="N268">
        <v>0.29736842105262834</v>
      </c>
    </row>
    <row r="269" spans="3:14" x14ac:dyDescent="0.2">
      <c r="C269">
        <f t="shared" si="9"/>
        <v>2.6499999999999875</v>
      </c>
      <c r="D269" s="9" t="e">
        <f t="shared" ca="1" si="8"/>
        <v>#NAME?</v>
      </c>
      <c r="G269">
        <v>2.6499999999999875</v>
      </c>
      <c r="H269">
        <v>0.88599999999999945</v>
      </c>
      <c r="I269" s="10">
        <v>0.80869999999999931</v>
      </c>
      <c r="J269" s="10">
        <v>0.75529999999999919</v>
      </c>
      <c r="K269" s="10">
        <v>0.70249999999999913</v>
      </c>
      <c r="L269" s="10">
        <v>0.64259999999999895</v>
      </c>
      <c r="M269">
        <v>0.50666666666666582</v>
      </c>
      <c r="N269">
        <v>0.29999999999999671</v>
      </c>
    </row>
    <row r="270" spans="3:14" x14ac:dyDescent="0.2">
      <c r="C270">
        <f t="shared" si="9"/>
        <v>2.6599999999999873</v>
      </c>
      <c r="D270" s="9" t="e">
        <f t="shared" ca="1" si="8"/>
        <v>#NAME?</v>
      </c>
      <c r="G270">
        <v>2.6599999999999873</v>
      </c>
      <c r="H270">
        <v>0.88639999999999952</v>
      </c>
      <c r="I270" s="10">
        <v>0.80927999999999933</v>
      </c>
      <c r="J270" s="10">
        <v>0.75591999999999926</v>
      </c>
      <c r="K270" s="10">
        <v>0.70319999999999905</v>
      </c>
      <c r="L270" s="10">
        <v>0.6434399999999989</v>
      </c>
      <c r="M270">
        <v>0.50733333333333253</v>
      </c>
      <c r="N270">
        <v>0.30171428571428355</v>
      </c>
    </row>
    <row r="271" spans="3:14" x14ac:dyDescent="0.2">
      <c r="C271">
        <f t="shared" si="9"/>
        <v>2.6699999999999871</v>
      </c>
      <c r="D271" s="9" t="e">
        <f t="shared" ca="1" si="8"/>
        <v>#NAME?</v>
      </c>
      <c r="G271">
        <v>2.6699999999999871</v>
      </c>
      <c r="H271">
        <v>0.88679999999999948</v>
      </c>
      <c r="I271" s="10">
        <v>0.80985999999999925</v>
      </c>
      <c r="J271" s="10">
        <v>0.75653999999999921</v>
      </c>
      <c r="K271" s="10">
        <v>0.70389999999999908</v>
      </c>
      <c r="L271" s="10">
        <v>0.64427999999999896</v>
      </c>
      <c r="M271">
        <v>0.50799999999999912</v>
      </c>
      <c r="N271">
        <v>0.30342857142856922</v>
      </c>
    </row>
    <row r="272" spans="3:14" x14ac:dyDescent="0.2">
      <c r="C272">
        <f t="shared" si="9"/>
        <v>2.6799999999999868</v>
      </c>
      <c r="D272" s="9" t="e">
        <f t="shared" ca="1" si="8"/>
        <v>#NAME?</v>
      </c>
      <c r="G272">
        <v>2.6799999999999868</v>
      </c>
      <c r="H272">
        <v>0.88719999999999943</v>
      </c>
      <c r="I272" s="10">
        <v>0.81043999999999927</v>
      </c>
      <c r="J272" s="10">
        <v>0.75715999999999917</v>
      </c>
      <c r="K272" s="10">
        <v>0.704599999999999</v>
      </c>
      <c r="L272" s="10">
        <v>0.64511999999999892</v>
      </c>
      <c r="M272">
        <v>0.50866666666666582</v>
      </c>
      <c r="N272">
        <v>0.30514285714285488</v>
      </c>
    </row>
    <row r="273" spans="3:14" x14ac:dyDescent="0.2">
      <c r="C273">
        <f t="shared" si="9"/>
        <v>2.6899999999999866</v>
      </c>
      <c r="D273" s="9" t="e">
        <f t="shared" ca="1" si="8"/>
        <v>#NAME?</v>
      </c>
      <c r="G273">
        <v>2.6899999999999866</v>
      </c>
      <c r="H273">
        <v>0.8875999999999995</v>
      </c>
      <c r="I273" s="10">
        <v>0.81101999999999919</v>
      </c>
      <c r="J273" s="10">
        <v>0.75777999999999923</v>
      </c>
      <c r="K273" s="10">
        <v>0.70529999999999904</v>
      </c>
      <c r="L273" s="10">
        <v>0.64595999999999887</v>
      </c>
      <c r="M273">
        <v>0.50933333333333242</v>
      </c>
      <c r="N273">
        <v>0.30685714285714055</v>
      </c>
    </row>
    <row r="274" spans="3:14" x14ac:dyDescent="0.2">
      <c r="C274">
        <f t="shared" si="9"/>
        <v>2.6999999999999864</v>
      </c>
      <c r="D274" s="9" t="e">
        <f t="shared" ca="1" si="8"/>
        <v>#NAME?</v>
      </c>
      <c r="G274">
        <v>2.6999999999999864</v>
      </c>
      <c r="H274">
        <v>0.88799999999999946</v>
      </c>
      <c r="I274" s="10">
        <v>0.81159999999999921</v>
      </c>
      <c r="J274" s="10">
        <v>0.75839999999999919</v>
      </c>
      <c r="K274" s="10">
        <v>0.70599999999999896</v>
      </c>
      <c r="L274" s="10">
        <v>0.64679999999999893</v>
      </c>
      <c r="M274">
        <v>0.50999999999999912</v>
      </c>
      <c r="N274">
        <v>0.30857142857142622</v>
      </c>
    </row>
    <row r="275" spans="3:14" x14ac:dyDescent="0.2">
      <c r="C275">
        <f t="shared" si="9"/>
        <v>2.7099999999999862</v>
      </c>
      <c r="D275" s="9" t="e">
        <f t="shared" ca="1" si="8"/>
        <v>#NAME?</v>
      </c>
      <c r="G275">
        <v>2.7099999999999862</v>
      </c>
      <c r="H275">
        <v>0.88839999999999941</v>
      </c>
      <c r="I275" s="10">
        <v>0.81217999999999924</v>
      </c>
      <c r="J275" s="10">
        <v>0.75901999999999914</v>
      </c>
      <c r="K275" s="10">
        <v>0.706699999999999</v>
      </c>
      <c r="L275" s="10">
        <v>0.64763999999999888</v>
      </c>
      <c r="M275">
        <v>0.51066666666666571</v>
      </c>
      <c r="N275">
        <v>0.31028571428571194</v>
      </c>
    </row>
    <row r="276" spans="3:14" x14ac:dyDescent="0.2">
      <c r="C276">
        <f t="shared" si="9"/>
        <v>2.719999999999986</v>
      </c>
      <c r="D276" s="9" t="e">
        <f t="shared" ca="1" si="8"/>
        <v>#NAME?</v>
      </c>
      <c r="G276">
        <v>2.719999999999986</v>
      </c>
      <c r="H276">
        <v>0.88879999999999948</v>
      </c>
      <c r="I276" s="10">
        <v>0.81275999999999915</v>
      </c>
      <c r="J276" s="10">
        <v>0.75963999999999909</v>
      </c>
      <c r="K276" s="10">
        <v>0.70739999999999903</v>
      </c>
      <c r="L276" s="10">
        <v>0.64847999999999884</v>
      </c>
      <c r="M276">
        <v>0.51133333333333242</v>
      </c>
      <c r="N276">
        <v>0.31199999999999761</v>
      </c>
    </row>
    <row r="277" spans="3:14" x14ac:dyDescent="0.2">
      <c r="C277">
        <f t="shared" si="9"/>
        <v>2.7299999999999858</v>
      </c>
      <c r="D277" s="9" t="e">
        <f t="shared" ca="1" si="8"/>
        <v>#NAME?</v>
      </c>
      <c r="G277">
        <v>2.7299999999999858</v>
      </c>
      <c r="H277">
        <v>0.88919999999999944</v>
      </c>
      <c r="I277" s="10">
        <v>0.81333999999999917</v>
      </c>
      <c r="J277" s="10">
        <v>0.76025999999999916</v>
      </c>
      <c r="K277" s="10">
        <v>0.70809999999999895</v>
      </c>
      <c r="L277" s="10">
        <v>0.64931999999999879</v>
      </c>
      <c r="M277">
        <v>0.51199999999999901</v>
      </c>
      <c r="N277">
        <v>0.31371428571428328</v>
      </c>
    </row>
    <row r="278" spans="3:14" x14ac:dyDescent="0.2">
      <c r="C278">
        <f t="shared" si="9"/>
        <v>2.7399999999999856</v>
      </c>
      <c r="D278" s="9" t="e">
        <f t="shared" ca="1" si="8"/>
        <v>#NAME?</v>
      </c>
      <c r="G278">
        <v>2.7399999999999856</v>
      </c>
      <c r="H278">
        <v>0.88959999999999939</v>
      </c>
      <c r="I278" s="10">
        <v>0.8139199999999992</v>
      </c>
      <c r="J278" s="10">
        <v>0.76087999999999911</v>
      </c>
      <c r="K278" s="10">
        <v>0.70879999999999899</v>
      </c>
      <c r="L278" s="10">
        <v>0.65015999999999885</v>
      </c>
      <c r="M278">
        <v>0.51266666666666572</v>
      </c>
      <c r="N278">
        <v>0.31542857142856895</v>
      </c>
    </row>
    <row r="279" spans="3:14" x14ac:dyDescent="0.2">
      <c r="C279">
        <f t="shared" si="9"/>
        <v>2.7499999999999853</v>
      </c>
      <c r="D279" s="9" t="e">
        <f t="shared" ca="1" si="8"/>
        <v>#NAME?</v>
      </c>
      <c r="G279">
        <v>2.7499999999999853</v>
      </c>
      <c r="H279">
        <v>0.88999999999999946</v>
      </c>
      <c r="I279" s="10">
        <v>0.81449999999999911</v>
      </c>
      <c r="J279" s="10">
        <v>0.76149999999999907</v>
      </c>
      <c r="K279" s="10">
        <v>0.70949999999999891</v>
      </c>
      <c r="L279" s="10">
        <v>0.6509999999999988</v>
      </c>
      <c r="M279">
        <v>0.51333333333333242</v>
      </c>
      <c r="N279">
        <v>0.31714285714285462</v>
      </c>
    </row>
    <row r="280" spans="3:14" x14ac:dyDescent="0.2">
      <c r="C280">
        <f t="shared" si="9"/>
        <v>2.7599999999999851</v>
      </c>
      <c r="D280" s="9" t="e">
        <f t="shared" ca="1" si="8"/>
        <v>#NAME?</v>
      </c>
      <c r="G280">
        <v>2.7599999999999851</v>
      </c>
      <c r="H280">
        <v>0.89039999999999941</v>
      </c>
      <c r="I280" s="10">
        <v>0.81507999999999914</v>
      </c>
      <c r="J280" s="10">
        <v>0.76211999999999913</v>
      </c>
      <c r="K280" s="10">
        <v>0.71019999999999894</v>
      </c>
      <c r="L280" s="10">
        <v>0.65183999999999875</v>
      </c>
      <c r="M280">
        <v>0.51399999999999901</v>
      </c>
      <c r="N280">
        <v>0.31885714285714029</v>
      </c>
    </row>
    <row r="281" spans="3:14" x14ac:dyDescent="0.2">
      <c r="C281">
        <f t="shared" si="9"/>
        <v>2.7699999999999849</v>
      </c>
      <c r="D281" s="9" t="e">
        <f t="shared" ca="1" si="8"/>
        <v>#NAME?</v>
      </c>
      <c r="G281">
        <v>2.7699999999999849</v>
      </c>
      <c r="H281">
        <v>0.89079999999999937</v>
      </c>
      <c r="I281" s="10">
        <v>0.81565999999999916</v>
      </c>
      <c r="J281" s="10">
        <v>0.76273999999999909</v>
      </c>
      <c r="K281" s="10">
        <v>0.71089999999999887</v>
      </c>
      <c r="L281" s="10">
        <v>0.65267999999999871</v>
      </c>
      <c r="M281">
        <v>0.51466666666666572</v>
      </c>
      <c r="N281">
        <v>0.32057142857142601</v>
      </c>
    </row>
    <row r="282" spans="3:14" x14ac:dyDescent="0.2">
      <c r="C282">
        <f t="shared" si="9"/>
        <v>2.7799999999999847</v>
      </c>
      <c r="D282" s="9" t="e">
        <f t="shared" ca="1" si="8"/>
        <v>#NAME?</v>
      </c>
      <c r="G282">
        <v>2.7799999999999847</v>
      </c>
      <c r="H282">
        <v>0.89119999999999944</v>
      </c>
      <c r="I282" s="10">
        <v>0.81623999999999908</v>
      </c>
      <c r="J282" s="10">
        <v>0.76335999999999904</v>
      </c>
      <c r="K282" s="10">
        <v>0.7115999999999989</v>
      </c>
      <c r="L282" s="10">
        <v>0.65351999999999877</v>
      </c>
      <c r="M282">
        <v>0.51533333333333231</v>
      </c>
      <c r="N282">
        <v>0.32228571428571168</v>
      </c>
    </row>
    <row r="283" spans="3:14" x14ac:dyDescent="0.2">
      <c r="C283">
        <f t="shared" si="9"/>
        <v>2.7899999999999845</v>
      </c>
      <c r="D283" s="9" t="e">
        <f t="shared" ca="1" si="8"/>
        <v>#NAME?</v>
      </c>
      <c r="G283">
        <v>2.7899999999999845</v>
      </c>
      <c r="H283">
        <v>0.89159999999999939</v>
      </c>
      <c r="I283" s="10">
        <v>0.8168199999999991</v>
      </c>
      <c r="J283" s="10">
        <v>0.7639799999999991</v>
      </c>
      <c r="K283" s="10">
        <v>0.71229999999999893</v>
      </c>
      <c r="L283" s="10">
        <v>0.65435999999999872</v>
      </c>
      <c r="M283">
        <v>0.51599999999999902</v>
      </c>
      <c r="N283">
        <v>0.32399999999999735</v>
      </c>
    </row>
    <row r="284" spans="3:14" x14ac:dyDescent="0.2">
      <c r="C284">
        <f t="shared" si="9"/>
        <v>2.7999999999999843</v>
      </c>
      <c r="D284" s="9" t="e">
        <f t="shared" ca="1" si="8"/>
        <v>#NAME?</v>
      </c>
      <c r="G284">
        <v>2.7999999999999843</v>
      </c>
      <c r="H284">
        <v>0.89199999999999935</v>
      </c>
      <c r="I284" s="10">
        <v>0.81739999999999913</v>
      </c>
      <c r="J284" s="10">
        <v>0.76459999999999906</v>
      </c>
      <c r="K284" s="10">
        <v>0.71299999999999886</v>
      </c>
      <c r="L284" s="10">
        <v>0.65519999999999867</v>
      </c>
      <c r="M284">
        <v>0.51666666666666561</v>
      </c>
      <c r="N284">
        <v>0.32571428571428301</v>
      </c>
    </row>
    <row r="285" spans="3:14" x14ac:dyDescent="0.2">
      <c r="C285">
        <f t="shared" si="9"/>
        <v>2.8099999999999841</v>
      </c>
      <c r="D285" s="9" t="e">
        <f t="shared" ca="1" si="8"/>
        <v>#NAME?</v>
      </c>
      <c r="G285">
        <v>2.8099999999999841</v>
      </c>
      <c r="H285">
        <v>0.89239999999999942</v>
      </c>
      <c r="I285" s="10">
        <v>0.81797999999999904</v>
      </c>
      <c r="J285" s="10">
        <v>0.76521999999999901</v>
      </c>
      <c r="K285" s="10">
        <v>0.71369999999999889</v>
      </c>
      <c r="L285" s="10">
        <v>0.65603999999999874</v>
      </c>
      <c r="M285">
        <v>0.51733333333333231</v>
      </c>
      <c r="N285">
        <v>0.32742857142856868</v>
      </c>
    </row>
    <row r="286" spans="3:14" x14ac:dyDescent="0.2">
      <c r="C286">
        <f t="shared" si="9"/>
        <v>2.8199999999999839</v>
      </c>
      <c r="D286" s="9" t="e">
        <f t="shared" ca="1" si="8"/>
        <v>#NAME?</v>
      </c>
      <c r="G286">
        <v>2.8199999999999839</v>
      </c>
      <c r="H286">
        <v>0.89279999999999937</v>
      </c>
      <c r="I286" s="10">
        <v>0.81855999999999907</v>
      </c>
      <c r="J286" s="10">
        <v>0.76583999999999897</v>
      </c>
      <c r="K286" s="10">
        <v>0.71439999999999881</v>
      </c>
      <c r="L286" s="10">
        <v>0.65687999999999869</v>
      </c>
      <c r="M286">
        <v>0.51799999999999891</v>
      </c>
      <c r="N286">
        <v>0.32914285714285435</v>
      </c>
    </row>
    <row r="287" spans="3:14" x14ac:dyDescent="0.2">
      <c r="C287">
        <f t="shared" si="9"/>
        <v>2.8299999999999836</v>
      </c>
      <c r="D287" s="9" t="e">
        <f t="shared" ca="1" si="8"/>
        <v>#NAME?</v>
      </c>
      <c r="G287">
        <v>2.8299999999999836</v>
      </c>
      <c r="H287">
        <v>0.89319999999999933</v>
      </c>
      <c r="I287" s="10">
        <v>0.81913999999999909</v>
      </c>
      <c r="J287" s="10">
        <v>0.76645999999999903</v>
      </c>
      <c r="K287" s="10">
        <v>0.71509999999999885</v>
      </c>
      <c r="L287" s="10">
        <v>0.65771999999999864</v>
      </c>
      <c r="M287">
        <v>0.51866666666666561</v>
      </c>
      <c r="N287">
        <v>0.33085714285714007</v>
      </c>
    </row>
    <row r="288" spans="3:14" x14ac:dyDescent="0.2">
      <c r="C288">
        <f t="shared" si="9"/>
        <v>2.8399999999999834</v>
      </c>
      <c r="D288" s="9" t="e">
        <f t="shared" ca="1" si="8"/>
        <v>#NAME?</v>
      </c>
      <c r="G288">
        <v>2.8399999999999834</v>
      </c>
      <c r="H288">
        <v>0.89359999999999939</v>
      </c>
      <c r="I288" s="10">
        <v>0.819719999999999</v>
      </c>
      <c r="J288" s="10">
        <v>0.76707999999999898</v>
      </c>
      <c r="K288" s="10">
        <v>0.71579999999999877</v>
      </c>
      <c r="L288" s="10">
        <v>0.65855999999999859</v>
      </c>
      <c r="M288">
        <v>0.5193333333333322</v>
      </c>
      <c r="N288">
        <v>0.33257142857142574</v>
      </c>
    </row>
    <row r="289" spans="3:14" x14ac:dyDescent="0.2">
      <c r="C289">
        <f t="shared" si="9"/>
        <v>2.8499999999999832</v>
      </c>
      <c r="D289" s="9" t="e">
        <f t="shared" ca="1" si="8"/>
        <v>#NAME?</v>
      </c>
      <c r="G289">
        <v>2.8499999999999832</v>
      </c>
      <c r="H289">
        <v>0.89399999999999935</v>
      </c>
      <c r="I289" s="10">
        <v>0.82029999999999903</v>
      </c>
      <c r="J289" s="10">
        <v>0.76769999999999894</v>
      </c>
      <c r="K289" s="10">
        <v>0.7164999999999988</v>
      </c>
      <c r="L289" s="10">
        <v>0.65939999999999865</v>
      </c>
      <c r="M289">
        <v>0.51999999999999891</v>
      </c>
      <c r="N289">
        <v>0.33428571428571141</v>
      </c>
    </row>
    <row r="290" spans="3:14" x14ac:dyDescent="0.2">
      <c r="C290">
        <f t="shared" si="9"/>
        <v>2.859999999999983</v>
      </c>
      <c r="D290" s="9" t="e">
        <f t="shared" ca="1" si="8"/>
        <v>#NAME?</v>
      </c>
      <c r="G290">
        <v>2.859999999999983</v>
      </c>
      <c r="H290">
        <v>0.89439999999999931</v>
      </c>
      <c r="I290" s="10">
        <v>0.82087999999999894</v>
      </c>
      <c r="J290" s="10">
        <v>0.768319999999999</v>
      </c>
      <c r="K290" s="10">
        <v>0.71719999999999873</v>
      </c>
      <c r="L290" s="10">
        <v>0.66023999999999861</v>
      </c>
      <c r="M290">
        <v>0.5206666666666655</v>
      </c>
      <c r="N290">
        <v>0.33599999999999708</v>
      </c>
    </row>
    <row r="291" spans="3:14" x14ac:dyDescent="0.2">
      <c r="C291">
        <f t="shared" si="9"/>
        <v>2.8699999999999828</v>
      </c>
      <c r="D291" s="9" t="e">
        <f t="shared" ca="1" si="8"/>
        <v>#NAME?</v>
      </c>
      <c r="G291">
        <v>2.8699999999999828</v>
      </c>
      <c r="H291">
        <v>0.89479999999999937</v>
      </c>
      <c r="I291" s="10">
        <v>0.82145999999999897</v>
      </c>
      <c r="J291" s="10">
        <v>0.76893999999999896</v>
      </c>
      <c r="K291" s="10">
        <v>0.71789999999999876</v>
      </c>
      <c r="L291" s="10">
        <v>0.66107999999999856</v>
      </c>
      <c r="M291">
        <v>0.52133333333333221</v>
      </c>
      <c r="N291">
        <v>0.33771428571428275</v>
      </c>
    </row>
    <row r="292" spans="3:14" x14ac:dyDescent="0.2">
      <c r="C292">
        <f t="shared" si="9"/>
        <v>2.8799999999999826</v>
      </c>
      <c r="D292" s="9" t="e">
        <f t="shared" ca="1" si="8"/>
        <v>#NAME?</v>
      </c>
      <c r="G292">
        <v>2.8799999999999826</v>
      </c>
      <c r="H292">
        <v>0.89519999999999933</v>
      </c>
      <c r="I292" s="10">
        <v>0.82203999999999899</v>
      </c>
      <c r="J292" s="10">
        <v>0.76955999999999891</v>
      </c>
      <c r="K292" s="10">
        <v>0.7185999999999988</v>
      </c>
      <c r="L292" s="10">
        <v>0.66191999999999862</v>
      </c>
      <c r="M292">
        <v>0.52199999999999891</v>
      </c>
      <c r="N292">
        <v>0.33942857142856842</v>
      </c>
    </row>
    <row r="293" spans="3:14" x14ac:dyDescent="0.2">
      <c r="C293">
        <f t="shared" si="9"/>
        <v>2.8899999999999824</v>
      </c>
      <c r="D293" s="9" t="e">
        <f t="shared" ca="1" si="8"/>
        <v>#NAME?</v>
      </c>
      <c r="G293">
        <v>2.8899999999999824</v>
      </c>
      <c r="H293">
        <v>0.89559999999999929</v>
      </c>
      <c r="I293" s="10">
        <v>0.82261999999999891</v>
      </c>
      <c r="J293" s="10">
        <v>0.77017999999999898</v>
      </c>
      <c r="K293" s="10">
        <v>0.71929999999999872</v>
      </c>
      <c r="L293" s="10">
        <v>0.66275999999999857</v>
      </c>
      <c r="M293">
        <v>0.5226666666666655</v>
      </c>
      <c r="N293">
        <v>0.34114285714285408</v>
      </c>
    </row>
    <row r="294" spans="3:14" x14ac:dyDescent="0.2">
      <c r="C294">
        <f t="shared" si="9"/>
        <v>2.8999999999999821</v>
      </c>
      <c r="D294" s="9" t="e">
        <f t="shared" ca="1" si="8"/>
        <v>#NAME?</v>
      </c>
      <c r="G294">
        <v>2.8999999999999821</v>
      </c>
      <c r="H294">
        <v>0.89599999999999935</v>
      </c>
      <c r="I294" s="10">
        <v>0.82319999999999893</v>
      </c>
      <c r="J294" s="10">
        <v>0.77079999999999893</v>
      </c>
      <c r="K294" s="10">
        <v>0.71999999999999875</v>
      </c>
      <c r="L294" s="10">
        <v>0.66359999999999852</v>
      </c>
      <c r="M294">
        <v>0.52333333333333221</v>
      </c>
      <c r="N294">
        <v>0.34285714285713981</v>
      </c>
    </row>
    <row r="295" spans="3:14" x14ac:dyDescent="0.2">
      <c r="C295">
        <f t="shared" si="9"/>
        <v>2.9099999999999819</v>
      </c>
      <c r="D295" s="9" t="e">
        <f t="shared" ca="1" si="8"/>
        <v>#NAME?</v>
      </c>
      <c r="G295">
        <v>2.9099999999999819</v>
      </c>
      <c r="H295">
        <v>0.89639999999999931</v>
      </c>
      <c r="I295" s="10">
        <v>0.82377999999999896</v>
      </c>
      <c r="J295" s="10">
        <v>0.77141999999999888</v>
      </c>
      <c r="K295" s="10">
        <v>0.72069999999999868</v>
      </c>
      <c r="L295" s="10">
        <v>0.66443999999999848</v>
      </c>
      <c r="M295">
        <v>0.5239999999999988</v>
      </c>
      <c r="N295">
        <v>0.34457142857142548</v>
      </c>
    </row>
    <row r="296" spans="3:14" x14ac:dyDescent="0.2">
      <c r="C296">
        <f t="shared" si="9"/>
        <v>2.9199999999999817</v>
      </c>
      <c r="D296" s="9" t="e">
        <f t="shared" ca="1" si="8"/>
        <v>#NAME?</v>
      </c>
      <c r="G296">
        <v>2.9199999999999817</v>
      </c>
      <c r="H296">
        <v>0.89679999999999926</v>
      </c>
      <c r="I296" s="10">
        <v>0.82435999999999887</v>
      </c>
      <c r="J296" s="10">
        <v>0.77203999999999884</v>
      </c>
      <c r="K296" s="10">
        <v>0.72139999999999871</v>
      </c>
      <c r="L296" s="10">
        <v>0.66527999999999854</v>
      </c>
      <c r="M296">
        <v>0.5246666666666655</v>
      </c>
      <c r="N296">
        <v>0.34628571428571114</v>
      </c>
    </row>
    <row r="297" spans="3:14" x14ac:dyDescent="0.2">
      <c r="C297">
        <f t="shared" si="9"/>
        <v>2.9299999999999815</v>
      </c>
      <c r="D297" s="9" t="e">
        <f t="shared" ca="1" si="8"/>
        <v>#NAME?</v>
      </c>
      <c r="G297">
        <v>2.9299999999999815</v>
      </c>
      <c r="H297">
        <v>0.89719999999999933</v>
      </c>
      <c r="I297" s="10">
        <v>0.8249399999999989</v>
      </c>
      <c r="J297" s="10">
        <v>0.7726599999999989</v>
      </c>
      <c r="K297" s="10">
        <v>0.72209999999999863</v>
      </c>
      <c r="L297" s="10">
        <v>0.66611999999999849</v>
      </c>
      <c r="M297">
        <v>0.5253333333333321</v>
      </c>
      <c r="N297">
        <v>0.34799999999999681</v>
      </c>
    </row>
    <row r="298" spans="3:14" x14ac:dyDescent="0.2">
      <c r="C298">
        <f t="shared" si="9"/>
        <v>2.9399999999999813</v>
      </c>
      <c r="D298" s="9" t="e">
        <f t="shared" ca="1" si="8"/>
        <v>#NAME?</v>
      </c>
      <c r="G298">
        <v>2.9399999999999813</v>
      </c>
      <c r="H298">
        <v>0.89759999999999929</v>
      </c>
      <c r="I298" s="10">
        <v>0.82551999999999892</v>
      </c>
      <c r="J298" s="10">
        <v>0.77327999999999886</v>
      </c>
      <c r="K298" s="10">
        <v>0.72279999999999867</v>
      </c>
      <c r="L298" s="10">
        <v>0.66695999999999844</v>
      </c>
      <c r="M298">
        <v>0.5259999999999988</v>
      </c>
      <c r="N298">
        <v>0.34971428571428248</v>
      </c>
    </row>
    <row r="299" spans="3:14" x14ac:dyDescent="0.2">
      <c r="C299">
        <f t="shared" si="9"/>
        <v>2.9499999999999811</v>
      </c>
      <c r="D299" s="9" t="e">
        <f t="shared" ca="1" si="8"/>
        <v>#NAME?</v>
      </c>
      <c r="G299">
        <v>2.9499999999999811</v>
      </c>
      <c r="H299">
        <v>0.89799999999999924</v>
      </c>
      <c r="I299" s="10">
        <v>0.82609999999999884</v>
      </c>
      <c r="J299" s="10">
        <v>0.77389999999999881</v>
      </c>
      <c r="K299" s="10">
        <v>0.7234999999999987</v>
      </c>
      <c r="L299" s="10">
        <v>0.66779999999999839</v>
      </c>
      <c r="M299">
        <v>0.5266666666666654</v>
      </c>
      <c r="N299">
        <v>0.35142857142856815</v>
      </c>
    </row>
    <row r="300" spans="3:14" x14ac:dyDescent="0.2">
      <c r="C300">
        <f t="shared" si="9"/>
        <v>2.9599999999999809</v>
      </c>
      <c r="D300" s="9" t="e">
        <f t="shared" ca="1" si="8"/>
        <v>#NAME?</v>
      </c>
      <c r="G300">
        <v>2.9599999999999809</v>
      </c>
      <c r="H300">
        <v>0.89839999999999931</v>
      </c>
      <c r="I300" s="10">
        <v>0.82667999999999886</v>
      </c>
      <c r="J300" s="10">
        <v>0.77451999999999888</v>
      </c>
      <c r="K300" s="10">
        <v>0.72419999999999862</v>
      </c>
      <c r="L300" s="10">
        <v>0.66863999999999846</v>
      </c>
      <c r="M300">
        <v>0.5273333333333321</v>
      </c>
      <c r="N300">
        <v>0.35314285714285387</v>
      </c>
    </row>
    <row r="301" spans="3:14" x14ac:dyDescent="0.2">
      <c r="C301">
        <f t="shared" si="9"/>
        <v>2.9699999999999807</v>
      </c>
      <c r="D301" s="9" t="e">
        <f t="shared" ca="1" si="8"/>
        <v>#NAME?</v>
      </c>
      <c r="G301">
        <v>2.9699999999999807</v>
      </c>
      <c r="H301">
        <v>0.89879999999999927</v>
      </c>
      <c r="I301" s="10">
        <v>0.82725999999999889</v>
      </c>
      <c r="J301" s="10">
        <v>0.77513999999999883</v>
      </c>
      <c r="K301" s="10">
        <v>0.72489999999999866</v>
      </c>
      <c r="L301" s="10">
        <v>0.66947999999999841</v>
      </c>
      <c r="M301">
        <v>0.52799999999999869</v>
      </c>
      <c r="N301">
        <v>0.35485714285713954</v>
      </c>
    </row>
    <row r="302" spans="3:14" x14ac:dyDescent="0.2">
      <c r="C302">
        <f t="shared" si="9"/>
        <v>2.9799999999999804</v>
      </c>
      <c r="D302" s="9" t="e">
        <f t="shared" ca="1" si="8"/>
        <v>#NAME?</v>
      </c>
      <c r="G302">
        <v>2.9799999999999804</v>
      </c>
      <c r="H302">
        <v>0.89919999999999922</v>
      </c>
      <c r="I302" s="10">
        <v>0.8278399999999988</v>
      </c>
      <c r="J302" s="10">
        <v>0.77575999999999878</v>
      </c>
      <c r="K302" s="10">
        <v>0.72559999999999858</v>
      </c>
      <c r="L302" s="10">
        <v>0.67031999999999836</v>
      </c>
      <c r="M302">
        <v>0.5286666666666654</v>
      </c>
      <c r="N302">
        <v>0.35657142857142521</v>
      </c>
    </row>
    <row r="303" spans="3:14" x14ac:dyDescent="0.2">
      <c r="C303">
        <f t="shared" si="9"/>
        <v>2.9899999999999802</v>
      </c>
      <c r="D303" s="9" t="e">
        <f t="shared" ca="1" si="8"/>
        <v>#NAME?</v>
      </c>
      <c r="G303">
        <v>2.9899999999999802</v>
      </c>
      <c r="H303">
        <v>0.89959999999999918</v>
      </c>
      <c r="I303" s="10">
        <v>0.82841999999999882</v>
      </c>
      <c r="J303" s="10">
        <v>0.77637999999999885</v>
      </c>
      <c r="K303" s="10">
        <v>0.72629999999999861</v>
      </c>
      <c r="L303" s="10">
        <v>0.67115999999999842</v>
      </c>
      <c r="M303">
        <v>0.52933333333333199</v>
      </c>
      <c r="N303">
        <v>0.35828571428571088</v>
      </c>
    </row>
    <row r="304" spans="3:14" x14ac:dyDescent="0.2">
      <c r="C304">
        <f t="shared" si="9"/>
        <v>2.99999999999998</v>
      </c>
      <c r="D304" s="9" t="e">
        <f t="shared" ca="1" si="8"/>
        <v>#NAME?</v>
      </c>
      <c r="G304">
        <v>2.99999999999998</v>
      </c>
      <c r="H304">
        <v>0.89999999999999925</v>
      </c>
      <c r="I304" s="10">
        <v>0.82899999999999885</v>
      </c>
      <c r="J304" s="10">
        <v>0.7769999999999988</v>
      </c>
      <c r="K304" s="10">
        <v>0.72699999999999854</v>
      </c>
      <c r="L304" s="10">
        <v>0.67199999999999838</v>
      </c>
      <c r="M304">
        <v>0.52999999999999869</v>
      </c>
      <c r="N304">
        <v>0.35999999999999654</v>
      </c>
    </row>
    <row r="305" spans="3:14" x14ac:dyDescent="0.2">
      <c r="C305">
        <f t="shared" si="9"/>
        <v>3.0099999999999798</v>
      </c>
      <c r="D305" s="9" t="e">
        <f t="shared" ca="1" si="8"/>
        <v>#NAME?</v>
      </c>
      <c r="G305">
        <v>3.0099999999999798</v>
      </c>
      <c r="H305">
        <v>0.90024999999999955</v>
      </c>
      <c r="I305" s="10">
        <v>0.82941999999999916</v>
      </c>
      <c r="J305" s="10">
        <v>0.77745999999999904</v>
      </c>
      <c r="K305" s="10">
        <v>0.72749999999999893</v>
      </c>
      <c r="L305" s="10">
        <v>0.67244444444444362</v>
      </c>
      <c r="M305">
        <v>0.53049999999999897</v>
      </c>
      <c r="N305">
        <v>0.36117647058823288</v>
      </c>
    </row>
    <row r="306" spans="3:14" x14ac:dyDescent="0.2">
      <c r="C306">
        <f t="shared" si="9"/>
        <v>3.0199999999999796</v>
      </c>
      <c r="D306" s="9" t="e">
        <f t="shared" ca="1" si="8"/>
        <v>#NAME?</v>
      </c>
      <c r="G306">
        <v>3.0199999999999796</v>
      </c>
      <c r="H306">
        <v>0.90049999999999952</v>
      </c>
      <c r="I306" s="10">
        <v>0.82983999999999913</v>
      </c>
      <c r="J306" s="10">
        <v>0.77791999999999906</v>
      </c>
      <c r="K306" s="10">
        <v>0.72799999999999898</v>
      </c>
      <c r="L306" s="10">
        <v>0.67288888888888798</v>
      </c>
      <c r="M306">
        <v>0.53099999999999903</v>
      </c>
      <c r="N306">
        <v>0.36235294117646816</v>
      </c>
    </row>
    <row r="307" spans="3:14" x14ac:dyDescent="0.2">
      <c r="C307">
        <f t="shared" si="9"/>
        <v>3.0299999999999794</v>
      </c>
      <c r="D307" s="9" t="e">
        <f t="shared" ca="1" si="8"/>
        <v>#NAME?</v>
      </c>
      <c r="G307">
        <v>3.0299999999999794</v>
      </c>
      <c r="H307">
        <v>0.9007499999999995</v>
      </c>
      <c r="I307" s="10">
        <v>0.83025999999999911</v>
      </c>
      <c r="J307" s="10">
        <v>0.77837999999999907</v>
      </c>
      <c r="K307" s="10">
        <v>0.72849999999999893</v>
      </c>
      <c r="L307" s="10">
        <v>0.67333333333333245</v>
      </c>
      <c r="M307">
        <v>0.53149999999999897</v>
      </c>
      <c r="N307">
        <v>0.36352941176470344</v>
      </c>
    </row>
    <row r="308" spans="3:14" x14ac:dyDescent="0.2">
      <c r="C308">
        <f t="shared" si="9"/>
        <v>3.0399999999999792</v>
      </c>
      <c r="D308" s="9" t="e">
        <f t="shared" ca="1" si="8"/>
        <v>#NAME?</v>
      </c>
      <c r="G308">
        <v>3.0399999999999792</v>
      </c>
      <c r="H308">
        <v>0.90099999999999947</v>
      </c>
      <c r="I308" s="10">
        <v>0.83067999999999909</v>
      </c>
      <c r="J308" s="10">
        <v>0.77883999999999909</v>
      </c>
      <c r="K308" s="10">
        <v>0.72899999999999898</v>
      </c>
      <c r="L308" s="10">
        <v>0.67377777777777692</v>
      </c>
      <c r="M308">
        <v>0.53199999999999903</v>
      </c>
      <c r="N308">
        <v>0.36470588235293872</v>
      </c>
    </row>
    <row r="309" spans="3:14" x14ac:dyDescent="0.2">
      <c r="C309">
        <f t="shared" si="9"/>
        <v>3.049999999999979</v>
      </c>
      <c r="D309" s="9" t="e">
        <f t="shared" ca="1" si="8"/>
        <v>#NAME?</v>
      </c>
      <c r="G309">
        <v>3.049999999999979</v>
      </c>
      <c r="H309">
        <v>0.90124999999999955</v>
      </c>
      <c r="I309" s="10">
        <v>0.83109999999999906</v>
      </c>
      <c r="J309" s="10">
        <v>0.7792999999999991</v>
      </c>
      <c r="K309" s="10">
        <v>0.72949999999999893</v>
      </c>
      <c r="L309" s="10">
        <v>0.67422222222222128</v>
      </c>
      <c r="M309">
        <v>0.53249999999999897</v>
      </c>
      <c r="N309">
        <v>0.36588235294117399</v>
      </c>
    </row>
    <row r="310" spans="3:14" x14ac:dyDescent="0.2">
      <c r="C310">
        <f t="shared" si="9"/>
        <v>3.0599999999999787</v>
      </c>
      <c r="D310" s="9" t="e">
        <f t="shared" ca="1" si="8"/>
        <v>#NAME?</v>
      </c>
      <c r="G310">
        <v>3.0599999999999787</v>
      </c>
      <c r="H310">
        <v>0.90149999999999952</v>
      </c>
      <c r="I310" s="10">
        <v>0.83151999999999904</v>
      </c>
      <c r="J310" s="10">
        <v>0.77975999999999901</v>
      </c>
      <c r="K310" s="10">
        <v>0.72999999999999887</v>
      </c>
      <c r="L310" s="10">
        <v>0.67466666666666575</v>
      </c>
      <c r="M310">
        <v>0.53299999999999892</v>
      </c>
      <c r="N310">
        <v>0.36705882352940927</v>
      </c>
    </row>
    <row r="311" spans="3:14" x14ac:dyDescent="0.2">
      <c r="C311">
        <f t="shared" si="9"/>
        <v>3.0699999999999785</v>
      </c>
      <c r="D311" s="9" t="e">
        <f t="shared" ca="1" si="8"/>
        <v>#NAME?</v>
      </c>
      <c r="G311">
        <v>3.0699999999999785</v>
      </c>
      <c r="H311">
        <v>0.9017499999999995</v>
      </c>
      <c r="I311" s="10">
        <v>0.83193999999999901</v>
      </c>
      <c r="J311" s="10">
        <v>0.78021999999999903</v>
      </c>
      <c r="K311" s="10">
        <v>0.73049999999999893</v>
      </c>
      <c r="L311" s="10">
        <v>0.67511111111111022</v>
      </c>
      <c r="M311">
        <v>0.53349999999999898</v>
      </c>
      <c r="N311">
        <v>0.36823529411764455</v>
      </c>
    </row>
    <row r="312" spans="3:14" x14ac:dyDescent="0.2">
      <c r="C312">
        <f t="shared" si="9"/>
        <v>3.0799999999999783</v>
      </c>
      <c r="D312" s="9" t="e">
        <f t="shared" ca="1" si="8"/>
        <v>#NAME?</v>
      </c>
      <c r="G312">
        <v>3.0799999999999783</v>
      </c>
      <c r="H312">
        <v>0.90199999999999947</v>
      </c>
      <c r="I312" s="10">
        <v>0.8323599999999991</v>
      </c>
      <c r="J312" s="10">
        <v>0.78067999999999904</v>
      </c>
      <c r="K312" s="10">
        <v>0.73099999999999887</v>
      </c>
      <c r="L312" s="10">
        <v>0.67555555555555458</v>
      </c>
      <c r="M312">
        <v>0.53399999999999892</v>
      </c>
      <c r="N312">
        <v>0.36941176470587977</v>
      </c>
    </row>
    <row r="313" spans="3:14" x14ac:dyDescent="0.2">
      <c r="C313">
        <f t="shared" si="9"/>
        <v>3.0899999999999781</v>
      </c>
      <c r="D313" s="9" t="e">
        <f t="shared" ca="1" si="8"/>
        <v>#NAME?</v>
      </c>
      <c r="G313">
        <v>3.0899999999999781</v>
      </c>
      <c r="H313">
        <v>0.90224999999999944</v>
      </c>
      <c r="I313" s="10">
        <v>0.83277999999999908</v>
      </c>
      <c r="J313" s="10">
        <v>0.78113999999999906</v>
      </c>
      <c r="K313" s="10">
        <v>0.73149999999999893</v>
      </c>
      <c r="L313" s="10">
        <v>0.67599999999999905</v>
      </c>
      <c r="M313">
        <v>0.53449999999999898</v>
      </c>
      <c r="N313">
        <v>0.37058823529411505</v>
      </c>
    </row>
    <row r="314" spans="3:14" x14ac:dyDescent="0.2">
      <c r="C314">
        <f t="shared" si="9"/>
        <v>3.0999999999999779</v>
      </c>
      <c r="D314" s="9" t="e">
        <f t="shared" ca="1" si="8"/>
        <v>#NAME?</v>
      </c>
      <c r="G314">
        <v>3.0999999999999779</v>
      </c>
      <c r="H314">
        <v>0.90249999999999952</v>
      </c>
      <c r="I314" s="10">
        <v>0.83319999999999905</v>
      </c>
      <c r="J314" s="10">
        <v>0.78159999999999896</v>
      </c>
      <c r="K314" s="10">
        <v>0.73199999999999887</v>
      </c>
      <c r="L314" s="10">
        <v>0.67644444444444352</v>
      </c>
      <c r="M314">
        <v>0.53499999999999892</v>
      </c>
      <c r="N314">
        <v>0.37176470588235033</v>
      </c>
    </row>
    <row r="315" spans="3:14" x14ac:dyDescent="0.2">
      <c r="C315">
        <f t="shared" si="9"/>
        <v>3.1099999999999777</v>
      </c>
      <c r="D315" s="9" t="e">
        <f t="shared" ca="1" si="8"/>
        <v>#NAME?</v>
      </c>
      <c r="G315">
        <v>3.1099999999999777</v>
      </c>
      <c r="H315">
        <v>0.9027499999999995</v>
      </c>
      <c r="I315" s="10">
        <v>0.83361999999999903</v>
      </c>
      <c r="J315" s="10">
        <v>0.78205999999999898</v>
      </c>
      <c r="K315" s="10">
        <v>0.73249999999999882</v>
      </c>
      <c r="L315" s="10">
        <v>0.67688888888888787</v>
      </c>
      <c r="M315">
        <v>0.53549999999999887</v>
      </c>
      <c r="N315">
        <v>0.37294117647058561</v>
      </c>
    </row>
    <row r="316" spans="3:14" x14ac:dyDescent="0.2">
      <c r="C316">
        <f t="shared" si="9"/>
        <v>3.1199999999999775</v>
      </c>
      <c r="D316" s="9" t="e">
        <f t="shared" ca="1" si="8"/>
        <v>#NAME?</v>
      </c>
      <c r="G316">
        <v>3.1199999999999775</v>
      </c>
      <c r="H316">
        <v>0.90299999999999947</v>
      </c>
      <c r="I316" s="10">
        <v>0.834039999999999</v>
      </c>
      <c r="J316" s="10">
        <v>0.78251999999999899</v>
      </c>
      <c r="K316" s="10">
        <v>0.73299999999999887</v>
      </c>
      <c r="L316" s="10">
        <v>0.67733333333333234</v>
      </c>
      <c r="M316">
        <v>0.53599999999999892</v>
      </c>
      <c r="N316">
        <v>0.37411764705882089</v>
      </c>
    </row>
    <row r="317" spans="3:14" x14ac:dyDescent="0.2">
      <c r="C317">
        <f t="shared" si="9"/>
        <v>3.1299999999999772</v>
      </c>
      <c r="D317" s="9" t="e">
        <f t="shared" ca="1" si="8"/>
        <v>#NAME?</v>
      </c>
      <c r="G317">
        <v>3.1299999999999772</v>
      </c>
      <c r="H317">
        <v>0.90324999999999944</v>
      </c>
      <c r="I317" s="10">
        <v>0.83445999999999898</v>
      </c>
      <c r="J317" s="10">
        <v>0.78297999999999901</v>
      </c>
      <c r="K317" s="10">
        <v>0.73349999999999882</v>
      </c>
      <c r="L317" s="10">
        <v>0.67777777777777681</v>
      </c>
      <c r="M317">
        <v>0.53649999999999887</v>
      </c>
      <c r="N317">
        <v>0.37529411764705617</v>
      </c>
    </row>
    <row r="318" spans="3:14" x14ac:dyDescent="0.2">
      <c r="C318">
        <f t="shared" si="9"/>
        <v>3.139999999999977</v>
      </c>
      <c r="D318" s="9" t="e">
        <f t="shared" ca="1" si="8"/>
        <v>#NAME?</v>
      </c>
      <c r="G318">
        <v>3.139999999999977</v>
      </c>
      <c r="H318">
        <v>0.90349999999999941</v>
      </c>
      <c r="I318" s="10">
        <v>0.83487999999999896</v>
      </c>
      <c r="J318" s="10">
        <v>0.78343999999999903</v>
      </c>
      <c r="K318" s="10">
        <v>0.73399999999999888</v>
      </c>
      <c r="L318" s="10">
        <v>0.67822222222222117</v>
      </c>
      <c r="M318">
        <v>0.53699999999999881</v>
      </c>
      <c r="N318">
        <v>0.37647058823529145</v>
      </c>
    </row>
    <row r="319" spans="3:14" x14ac:dyDescent="0.2">
      <c r="C319">
        <f t="shared" si="9"/>
        <v>3.1499999999999768</v>
      </c>
      <c r="D319" s="9" t="e">
        <f t="shared" ca="1" si="8"/>
        <v>#NAME?</v>
      </c>
      <c r="G319">
        <v>3.1499999999999768</v>
      </c>
      <c r="H319">
        <v>0.9037499999999995</v>
      </c>
      <c r="I319" s="10">
        <v>0.83529999999999904</v>
      </c>
      <c r="J319" s="10">
        <v>0.78389999999999893</v>
      </c>
      <c r="K319" s="10">
        <v>0.73449999999999882</v>
      </c>
      <c r="L319" s="10">
        <v>0.67866666666666564</v>
      </c>
      <c r="M319">
        <v>0.53749999999999887</v>
      </c>
      <c r="N319">
        <v>0.37764705882352667</v>
      </c>
    </row>
    <row r="320" spans="3:14" x14ac:dyDescent="0.2">
      <c r="C320">
        <f t="shared" si="9"/>
        <v>3.1599999999999766</v>
      </c>
      <c r="D320" s="9" t="e">
        <f t="shared" ca="1" si="8"/>
        <v>#NAME?</v>
      </c>
      <c r="G320">
        <v>3.1599999999999766</v>
      </c>
      <c r="H320">
        <v>0.90399999999999947</v>
      </c>
      <c r="I320" s="10">
        <v>0.83571999999999902</v>
      </c>
      <c r="J320" s="10">
        <v>0.78435999999999895</v>
      </c>
      <c r="K320" s="10">
        <v>0.73499999999999877</v>
      </c>
      <c r="L320" s="10">
        <v>0.67911111111111011</v>
      </c>
      <c r="M320">
        <v>0.53799999999999881</v>
      </c>
      <c r="N320">
        <v>0.37882352941176195</v>
      </c>
    </row>
    <row r="321" spans="3:14" x14ac:dyDescent="0.2">
      <c r="C321">
        <f t="shared" si="9"/>
        <v>3.1699999999999764</v>
      </c>
      <c r="D321" s="9" t="e">
        <f t="shared" ca="1" si="8"/>
        <v>#NAME?</v>
      </c>
      <c r="G321">
        <v>3.1699999999999764</v>
      </c>
      <c r="H321">
        <v>0.90424999999999944</v>
      </c>
      <c r="I321" s="10">
        <v>0.836139999999999</v>
      </c>
      <c r="J321" s="10">
        <v>0.78481999999999896</v>
      </c>
      <c r="K321" s="10">
        <v>0.73549999999999882</v>
      </c>
      <c r="L321" s="10">
        <v>0.67955555555555458</v>
      </c>
      <c r="M321">
        <v>0.53849999999999887</v>
      </c>
      <c r="N321">
        <v>0.37999999999999723</v>
      </c>
    </row>
    <row r="322" spans="3:14" x14ac:dyDescent="0.2">
      <c r="C322">
        <f t="shared" si="9"/>
        <v>3.1799999999999762</v>
      </c>
      <c r="D322" s="9" t="e">
        <f t="shared" ca="1" si="8"/>
        <v>#NAME?</v>
      </c>
      <c r="G322">
        <v>3.1799999999999762</v>
      </c>
      <c r="H322">
        <v>0.90449999999999942</v>
      </c>
      <c r="I322" s="10">
        <v>0.83655999999999897</v>
      </c>
      <c r="J322" s="10">
        <v>0.78527999999999898</v>
      </c>
      <c r="K322" s="10">
        <v>0.73599999999999877</v>
      </c>
      <c r="L322" s="10">
        <v>0.67999999999999894</v>
      </c>
      <c r="M322">
        <v>0.53899999999999881</v>
      </c>
      <c r="N322">
        <v>0.38117647058823251</v>
      </c>
    </row>
    <row r="323" spans="3:14" x14ac:dyDescent="0.2">
      <c r="C323">
        <f t="shared" si="9"/>
        <v>3.189999999999976</v>
      </c>
      <c r="D323" s="9" t="e">
        <f t="shared" ca="1" si="8"/>
        <v>#NAME?</v>
      </c>
      <c r="G323">
        <v>3.189999999999976</v>
      </c>
      <c r="H323">
        <v>0.90474999999999939</v>
      </c>
      <c r="I323" s="10">
        <v>0.83697999999999895</v>
      </c>
      <c r="J323" s="10">
        <v>0.78573999999999888</v>
      </c>
      <c r="K323" s="10">
        <v>0.73649999999999882</v>
      </c>
      <c r="L323" s="10">
        <v>0.68044444444444341</v>
      </c>
      <c r="M323">
        <v>0.53949999999999876</v>
      </c>
      <c r="N323">
        <v>0.38235294117646779</v>
      </c>
    </row>
    <row r="324" spans="3:14" x14ac:dyDescent="0.2">
      <c r="C324">
        <f t="shared" si="9"/>
        <v>3.1999999999999758</v>
      </c>
      <c r="D324" s="9" t="e">
        <f t="shared" ref="D324:D387" ca="1" si="10">smrLinInterp(C324,Int,Cint)</f>
        <v>#NAME?</v>
      </c>
      <c r="G324">
        <v>3.1999999999999758</v>
      </c>
      <c r="H324">
        <v>0.90499999999999947</v>
      </c>
      <c r="I324" s="10">
        <v>0.83739999999999892</v>
      </c>
      <c r="J324" s="10">
        <v>0.7861999999999989</v>
      </c>
      <c r="K324" s="10">
        <v>0.73699999999999877</v>
      </c>
      <c r="L324" s="10">
        <v>0.68088888888888788</v>
      </c>
      <c r="M324">
        <v>0.53999999999999881</v>
      </c>
      <c r="N324">
        <v>0.38352941176470307</v>
      </c>
    </row>
    <row r="325" spans="3:14" x14ac:dyDescent="0.2">
      <c r="C325">
        <f t="shared" si="9"/>
        <v>3.2099999999999755</v>
      </c>
      <c r="D325" s="9" t="e">
        <f t="shared" ca="1" si="10"/>
        <v>#NAME?</v>
      </c>
      <c r="G325">
        <v>3.2099999999999755</v>
      </c>
      <c r="H325">
        <v>0.90524999999999944</v>
      </c>
      <c r="I325" s="10">
        <v>0.8378199999999989</v>
      </c>
      <c r="J325" s="10">
        <v>0.78665999999999892</v>
      </c>
      <c r="K325" s="10">
        <v>0.73749999999999871</v>
      </c>
      <c r="L325" s="10">
        <v>0.68133333333333224</v>
      </c>
      <c r="M325">
        <v>0.54049999999999876</v>
      </c>
      <c r="N325">
        <v>0.38470588235293834</v>
      </c>
    </row>
    <row r="326" spans="3:14" x14ac:dyDescent="0.2">
      <c r="C326">
        <f t="shared" ref="C326:C389" si="11">+C325+0.01</f>
        <v>3.2199999999999753</v>
      </c>
      <c r="D326" s="9" t="e">
        <f t="shared" ca="1" si="10"/>
        <v>#NAME?</v>
      </c>
      <c r="G326">
        <v>3.2199999999999753</v>
      </c>
      <c r="H326">
        <v>0.90549999999999942</v>
      </c>
      <c r="I326" s="10">
        <v>0.83823999999999899</v>
      </c>
      <c r="J326" s="10">
        <v>0.78711999999999893</v>
      </c>
      <c r="K326" s="10">
        <v>0.73799999999999877</v>
      </c>
      <c r="L326" s="10">
        <v>0.68177777777777671</v>
      </c>
      <c r="M326">
        <v>0.54099999999999882</v>
      </c>
      <c r="N326">
        <v>0.38588235294117357</v>
      </c>
    </row>
    <row r="327" spans="3:14" x14ac:dyDescent="0.2">
      <c r="C327">
        <f t="shared" si="11"/>
        <v>3.2299999999999751</v>
      </c>
      <c r="D327" s="9" t="e">
        <f t="shared" ca="1" si="10"/>
        <v>#NAME?</v>
      </c>
      <c r="G327">
        <v>3.2299999999999751</v>
      </c>
      <c r="H327">
        <v>0.90574999999999939</v>
      </c>
      <c r="I327" s="10">
        <v>0.83865999999999896</v>
      </c>
      <c r="J327" s="10">
        <v>0.78757999999999884</v>
      </c>
      <c r="K327" s="10">
        <v>0.73849999999999871</v>
      </c>
      <c r="L327" s="10">
        <v>0.68222222222222118</v>
      </c>
      <c r="M327">
        <v>0.54149999999999876</v>
      </c>
      <c r="N327">
        <v>0.38705882352940885</v>
      </c>
    </row>
    <row r="328" spans="3:14" x14ac:dyDescent="0.2">
      <c r="C328">
        <f t="shared" si="11"/>
        <v>3.2399999999999749</v>
      </c>
      <c r="D328" s="9" t="e">
        <f t="shared" ca="1" si="10"/>
        <v>#NAME?</v>
      </c>
      <c r="G328">
        <v>3.2399999999999749</v>
      </c>
      <c r="H328">
        <v>0.90599999999999936</v>
      </c>
      <c r="I328" s="10">
        <v>0.83907999999999894</v>
      </c>
      <c r="J328" s="10">
        <v>0.78803999999999885</v>
      </c>
      <c r="K328" s="10">
        <v>0.73899999999999877</v>
      </c>
      <c r="L328" s="10">
        <v>0.68266666666666553</v>
      </c>
      <c r="M328">
        <v>0.54199999999999871</v>
      </c>
      <c r="N328">
        <v>0.38823529411764413</v>
      </c>
    </row>
    <row r="329" spans="3:14" x14ac:dyDescent="0.2">
      <c r="C329">
        <f t="shared" si="11"/>
        <v>3.2499999999999747</v>
      </c>
      <c r="D329" s="9" t="e">
        <f t="shared" ca="1" si="10"/>
        <v>#NAME?</v>
      </c>
      <c r="G329">
        <v>3.2499999999999747</v>
      </c>
      <c r="H329">
        <v>0.90624999999999944</v>
      </c>
      <c r="I329" s="10">
        <v>0.83949999999999891</v>
      </c>
      <c r="J329" s="10">
        <v>0.78849999999999887</v>
      </c>
      <c r="K329" s="10">
        <v>0.73949999999999871</v>
      </c>
      <c r="L329" s="10">
        <v>0.68311111111111</v>
      </c>
      <c r="M329">
        <v>0.54249999999999876</v>
      </c>
      <c r="N329">
        <v>0.3894117647058794</v>
      </c>
    </row>
    <row r="330" spans="3:14" x14ac:dyDescent="0.2">
      <c r="C330">
        <f t="shared" si="11"/>
        <v>3.2599999999999745</v>
      </c>
      <c r="D330" s="9" t="e">
        <f t="shared" ca="1" si="10"/>
        <v>#NAME?</v>
      </c>
      <c r="G330">
        <v>3.2599999999999745</v>
      </c>
      <c r="H330">
        <v>0.90649999999999942</v>
      </c>
      <c r="I330" s="10">
        <v>0.83991999999999889</v>
      </c>
      <c r="J330" s="10">
        <v>0.78895999999999888</v>
      </c>
      <c r="K330" s="10">
        <v>0.73999999999999877</v>
      </c>
      <c r="L330" s="10">
        <v>0.68355555555555447</v>
      </c>
      <c r="M330">
        <v>0.54299999999999871</v>
      </c>
      <c r="N330">
        <v>0.39058823529411468</v>
      </c>
    </row>
    <row r="331" spans="3:14" x14ac:dyDescent="0.2">
      <c r="C331">
        <f t="shared" si="11"/>
        <v>3.2699999999999743</v>
      </c>
      <c r="D331" s="9" t="e">
        <f t="shared" ca="1" si="10"/>
        <v>#NAME?</v>
      </c>
      <c r="G331">
        <v>3.2699999999999743</v>
      </c>
      <c r="H331">
        <v>0.90674999999999939</v>
      </c>
      <c r="I331" s="10">
        <v>0.84033999999999887</v>
      </c>
      <c r="J331" s="10">
        <v>0.7894199999999989</v>
      </c>
      <c r="K331" s="10">
        <v>0.74049999999999871</v>
      </c>
      <c r="L331" s="10">
        <v>0.68399999999999883</v>
      </c>
      <c r="M331">
        <v>0.54349999999999876</v>
      </c>
      <c r="N331">
        <v>0.39176470588234996</v>
      </c>
    </row>
    <row r="332" spans="3:14" x14ac:dyDescent="0.2">
      <c r="C332">
        <f t="shared" si="11"/>
        <v>3.279999999999974</v>
      </c>
      <c r="D332" s="9" t="e">
        <f t="shared" ca="1" si="10"/>
        <v>#NAME?</v>
      </c>
      <c r="G332">
        <v>3.279999999999974</v>
      </c>
      <c r="H332">
        <v>0.90699999999999936</v>
      </c>
      <c r="I332" s="10">
        <v>0.84075999999999884</v>
      </c>
      <c r="J332" s="10">
        <v>0.78987999999999881</v>
      </c>
      <c r="K332" s="10">
        <v>0.74099999999999866</v>
      </c>
      <c r="L332" s="10">
        <v>0.6844444444444433</v>
      </c>
      <c r="M332">
        <v>0.54399999999999871</v>
      </c>
      <c r="N332">
        <v>0.39294117647058519</v>
      </c>
    </row>
    <row r="333" spans="3:14" x14ac:dyDescent="0.2">
      <c r="C333">
        <f t="shared" si="11"/>
        <v>3.2899999999999738</v>
      </c>
      <c r="D333" s="9" t="e">
        <f t="shared" ca="1" si="10"/>
        <v>#NAME?</v>
      </c>
      <c r="G333">
        <v>3.2899999999999738</v>
      </c>
      <c r="H333">
        <v>0.90724999999999933</v>
      </c>
      <c r="I333" s="10">
        <v>0.84117999999999882</v>
      </c>
      <c r="J333" s="10">
        <v>0.79033999999999882</v>
      </c>
      <c r="K333" s="10">
        <v>0.74149999999999872</v>
      </c>
      <c r="L333" s="10">
        <v>0.68488888888888777</v>
      </c>
      <c r="M333">
        <v>0.54449999999999865</v>
      </c>
      <c r="N333">
        <v>0.39411764705882046</v>
      </c>
    </row>
    <row r="334" spans="3:14" x14ac:dyDescent="0.2">
      <c r="C334">
        <f t="shared" si="11"/>
        <v>3.2999999999999736</v>
      </c>
      <c r="D334" s="9" t="e">
        <f t="shared" ca="1" si="10"/>
        <v>#NAME?</v>
      </c>
      <c r="G334">
        <v>3.2999999999999736</v>
      </c>
      <c r="H334">
        <v>0.90749999999999942</v>
      </c>
      <c r="I334" s="10">
        <v>0.8415999999999989</v>
      </c>
      <c r="J334" s="10">
        <v>0.79079999999999884</v>
      </c>
      <c r="K334" s="10">
        <v>0.74199999999999866</v>
      </c>
      <c r="L334" s="10">
        <v>0.68533333333333213</v>
      </c>
      <c r="M334">
        <v>0.54499999999999871</v>
      </c>
      <c r="N334">
        <v>0.39529411764705574</v>
      </c>
    </row>
    <row r="335" spans="3:14" x14ac:dyDescent="0.2">
      <c r="C335">
        <f t="shared" si="11"/>
        <v>3.3099999999999734</v>
      </c>
      <c r="D335" s="9" t="e">
        <f t="shared" ca="1" si="10"/>
        <v>#NAME?</v>
      </c>
      <c r="G335">
        <v>3.3099999999999734</v>
      </c>
      <c r="H335">
        <v>0.90774999999999939</v>
      </c>
      <c r="I335" s="10">
        <v>0.84201999999999888</v>
      </c>
      <c r="J335" s="10">
        <v>0.79125999999999885</v>
      </c>
      <c r="K335" s="10">
        <v>0.74249999999999872</v>
      </c>
      <c r="L335" s="10">
        <v>0.6857777777777766</v>
      </c>
      <c r="M335">
        <v>0.54549999999999865</v>
      </c>
      <c r="N335">
        <v>0.39647058823529102</v>
      </c>
    </row>
    <row r="336" spans="3:14" x14ac:dyDescent="0.2">
      <c r="C336">
        <f t="shared" si="11"/>
        <v>3.3199999999999732</v>
      </c>
      <c r="D336" s="9" t="e">
        <f t="shared" ca="1" si="10"/>
        <v>#NAME?</v>
      </c>
      <c r="G336">
        <v>3.3199999999999732</v>
      </c>
      <c r="H336">
        <v>0.90799999999999936</v>
      </c>
      <c r="I336" s="10">
        <v>0.84243999999999886</v>
      </c>
      <c r="J336" s="10">
        <v>0.79171999999999876</v>
      </c>
      <c r="K336" s="10">
        <v>0.74299999999999866</v>
      </c>
      <c r="L336" s="10">
        <v>0.68622222222222107</v>
      </c>
      <c r="M336">
        <v>0.54599999999999871</v>
      </c>
      <c r="N336">
        <v>0.3976470588235263</v>
      </c>
    </row>
    <row r="337" spans="3:14" x14ac:dyDescent="0.2">
      <c r="C337">
        <f t="shared" si="11"/>
        <v>3.329999999999973</v>
      </c>
      <c r="D337" s="9" t="e">
        <f t="shared" ca="1" si="10"/>
        <v>#NAME?</v>
      </c>
      <c r="G337">
        <v>3.329999999999973</v>
      </c>
      <c r="H337">
        <v>0.90824999999999934</v>
      </c>
      <c r="I337" s="10">
        <v>0.84285999999999883</v>
      </c>
      <c r="J337" s="10">
        <v>0.79217999999999877</v>
      </c>
      <c r="K337" s="10">
        <v>0.74349999999999861</v>
      </c>
      <c r="L337" s="10">
        <v>0.68666666666666543</v>
      </c>
      <c r="M337">
        <v>0.54649999999999865</v>
      </c>
      <c r="N337">
        <v>0.39882352941176158</v>
      </c>
    </row>
    <row r="338" spans="3:14" x14ac:dyDescent="0.2">
      <c r="C338">
        <f t="shared" si="11"/>
        <v>3.3399999999999728</v>
      </c>
      <c r="D338" s="9" t="e">
        <f t="shared" ca="1" si="10"/>
        <v>#NAME?</v>
      </c>
      <c r="G338">
        <v>3.3399999999999728</v>
      </c>
      <c r="H338">
        <v>0.90849999999999931</v>
      </c>
      <c r="I338" s="10">
        <v>0.84327999999999881</v>
      </c>
      <c r="J338" s="10">
        <v>0.79263999999999879</v>
      </c>
      <c r="K338" s="10">
        <v>0.74399999999999866</v>
      </c>
      <c r="L338" s="10">
        <v>0.6871111111111099</v>
      </c>
      <c r="M338">
        <v>0.5469999999999986</v>
      </c>
      <c r="N338">
        <v>0.39999999999999686</v>
      </c>
    </row>
    <row r="339" spans="3:14" x14ac:dyDescent="0.2">
      <c r="C339">
        <f t="shared" si="11"/>
        <v>3.3499999999999726</v>
      </c>
      <c r="D339" s="9" t="e">
        <f t="shared" ca="1" si="10"/>
        <v>#NAME?</v>
      </c>
      <c r="G339">
        <v>3.3499999999999726</v>
      </c>
      <c r="H339">
        <v>0.90874999999999939</v>
      </c>
      <c r="I339" s="10">
        <v>0.84369999999999878</v>
      </c>
      <c r="J339" s="10">
        <v>0.79309999999999881</v>
      </c>
      <c r="K339" s="10">
        <v>0.74449999999999861</v>
      </c>
      <c r="L339" s="10">
        <v>0.68755555555555437</v>
      </c>
      <c r="M339">
        <v>0.54749999999999865</v>
      </c>
      <c r="N339">
        <v>0.40089285714285472</v>
      </c>
    </row>
    <row r="340" spans="3:14" x14ac:dyDescent="0.2">
      <c r="C340">
        <f t="shared" si="11"/>
        <v>3.3599999999999723</v>
      </c>
      <c r="D340" s="9" t="e">
        <f t="shared" ca="1" si="10"/>
        <v>#NAME?</v>
      </c>
      <c r="G340">
        <v>3.3599999999999723</v>
      </c>
      <c r="H340">
        <v>0.90899999999999936</v>
      </c>
      <c r="I340" s="10">
        <v>0.84411999999999876</v>
      </c>
      <c r="J340" s="10">
        <v>0.79355999999999882</v>
      </c>
      <c r="K340" s="10">
        <v>0.74499999999999866</v>
      </c>
      <c r="L340" s="10">
        <v>0.68799999999999872</v>
      </c>
      <c r="M340">
        <v>0.5479999999999986</v>
      </c>
      <c r="N340">
        <v>0.40178571428571186</v>
      </c>
    </row>
    <row r="341" spans="3:14" x14ac:dyDescent="0.2">
      <c r="C341">
        <f t="shared" si="11"/>
        <v>3.3699999999999721</v>
      </c>
      <c r="D341" s="9" t="e">
        <f t="shared" ca="1" si="10"/>
        <v>#NAME?</v>
      </c>
      <c r="G341">
        <v>3.3699999999999721</v>
      </c>
      <c r="H341">
        <v>0.90924999999999934</v>
      </c>
      <c r="I341" s="10">
        <v>0.84453999999999885</v>
      </c>
      <c r="J341" s="10">
        <v>0.79401999999999873</v>
      </c>
      <c r="K341" s="10">
        <v>0.74549999999999861</v>
      </c>
      <c r="L341" s="10">
        <v>0.68844444444444319</v>
      </c>
      <c r="M341">
        <v>0.54849999999999866</v>
      </c>
      <c r="N341">
        <v>0.402678571428569</v>
      </c>
    </row>
    <row r="342" spans="3:14" x14ac:dyDescent="0.2">
      <c r="C342">
        <f t="shared" si="11"/>
        <v>3.3799999999999719</v>
      </c>
      <c r="D342" s="9" t="e">
        <f t="shared" ca="1" si="10"/>
        <v>#NAME?</v>
      </c>
      <c r="G342">
        <v>3.3799999999999719</v>
      </c>
      <c r="H342">
        <v>0.90949999999999931</v>
      </c>
      <c r="I342" s="10">
        <v>0.84495999999999882</v>
      </c>
      <c r="J342" s="10">
        <v>0.79447999999999874</v>
      </c>
      <c r="K342" s="10">
        <v>0.74599999999999855</v>
      </c>
      <c r="L342" s="10">
        <v>0.68888888888888766</v>
      </c>
      <c r="M342">
        <v>0.5489999999999986</v>
      </c>
      <c r="N342">
        <v>0.40357142857142608</v>
      </c>
    </row>
    <row r="343" spans="3:14" x14ac:dyDescent="0.2">
      <c r="C343">
        <f t="shared" si="11"/>
        <v>3.3899999999999717</v>
      </c>
      <c r="D343" s="9" t="e">
        <f t="shared" ca="1" si="10"/>
        <v>#NAME?</v>
      </c>
      <c r="G343">
        <v>3.3899999999999717</v>
      </c>
      <c r="H343">
        <v>0.90974999999999928</v>
      </c>
      <c r="I343" s="10">
        <v>0.8453799999999988</v>
      </c>
      <c r="J343" s="10">
        <v>0.79493999999999876</v>
      </c>
      <c r="K343" s="10">
        <v>0.74649999999999861</v>
      </c>
      <c r="L343" s="10">
        <v>0.68933333333333202</v>
      </c>
      <c r="M343">
        <v>0.54949999999999855</v>
      </c>
      <c r="N343">
        <v>0.40446428571428322</v>
      </c>
    </row>
    <row r="344" spans="3:14" x14ac:dyDescent="0.2">
      <c r="C344">
        <f t="shared" si="11"/>
        <v>3.3999999999999715</v>
      </c>
      <c r="D344" s="9" t="e">
        <f t="shared" ca="1" si="10"/>
        <v>#NAME?</v>
      </c>
      <c r="G344">
        <v>3.3999999999999715</v>
      </c>
      <c r="H344">
        <v>0.90999999999999936</v>
      </c>
      <c r="I344" s="10">
        <v>0.84579999999999878</v>
      </c>
      <c r="J344" s="10">
        <v>0.79539999999999877</v>
      </c>
      <c r="K344" s="10">
        <v>0.74699999999999855</v>
      </c>
      <c r="L344" s="10">
        <v>0.68977777777777649</v>
      </c>
      <c r="M344">
        <v>0.5499999999999986</v>
      </c>
      <c r="N344">
        <v>0.40535714285714036</v>
      </c>
    </row>
    <row r="345" spans="3:14" x14ac:dyDescent="0.2">
      <c r="C345">
        <f t="shared" si="11"/>
        <v>3.4099999999999713</v>
      </c>
      <c r="D345" s="9" t="e">
        <f t="shared" ca="1" si="10"/>
        <v>#NAME?</v>
      </c>
      <c r="G345">
        <v>3.4099999999999713</v>
      </c>
      <c r="H345">
        <v>0.91024999999999934</v>
      </c>
      <c r="I345" s="10">
        <v>0.84621999999999875</v>
      </c>
      <c r="J345" s="10">
        <v>0.79585999999999868</v>
      </c>
      <c r="K345" s="10">
        <v>0.74749999999999861</v>
      </c>
      <c r="L345" s="10">
        <v>0.69022222222222096</v>
      </c>
      <c r="M345">
        <v>0.55049999999999855</v>
      </c>
      <c r="N345">
        <v>0.40624999999999745</v>
      </c>
    </row>
    <row r="346" spans="3:14" x14ac:dyDescent="0.2">
      <c r="C346">
        <f t="shared" si="11"/>
        <v>3.4199999999999711</v>
      </c>
      <c r="D346" s="9" t="e">
        <f t="shared" ca="1" si="10"/>
        <v>#NAME?</v>
      </c>
      <c r="G346">
        <v>3.4199999999999711</v>
      </c>
      <c r="H346">
        <v>0.91049999999999931</v>
      </c>
      <c r="I346" s="10">
        <v>0.84663999999999873</v>
      </c>
      <c r="J346" s="10">
        <v>0.7963199999999987</v>
      </c>
      <c r="K346" s="10">
        <v>0.74799999999999855</v>
      </c>
      <c r="L346" s="10">
        <v>0.69066666666666532</v>
      </c>
      <c r="M346">
        <v>0.55099999999999849</v>
      </c>
      <c r="N346">
        <v>0.40714285714285459</v>
      </c>
    </row>
    <row r="347" spans="3:14" x14ac:dyDescent="0.2">
      <c r="C347">
        <f t="shared" si="11"/>
        <v>3.4299999999999708</v>
      </c>
      <c r="D347" s="9" t="e">
        <f t="shared" ca="1" si="10"/>
        <v>#NAME?</v>
      </c>
      <c r="G347">
        <v>3.4299999999999708</v>
      </c>
      <c r="H347">
        <v>0.91074999999999928</v>
      </c>
      <c r="I347" s="10">
        <v>0.8470599999999987</v>
      </c>
      <c r="J347" s="10">
        <v>0.79677999999999871</v>
      </c>
      <c r="K347" s="10">
        <v>0.7484999999999985</v>
      </c>
      <c r="L347" s="10">
        <v>0.69111111111110979</v>
      </c>
      <c r="M347">
        <v>0.55149999999999855</v>
      </c>
      <c r="N347">
        <v>0.40803571428571173</v>
      </c>
    </row>
    <row r="348" spans="3:14" x14ac:dyDescent="0.2">
      <c r="C348">
        <f t="shared" si="11"/>
        <v>3.4399999999999706</v>
      </c>
      <c r="D348" s="9" t="e">
        <f t="shared" ca="1" si="10"/>
        <v>#NAME?</v>
      </c>
      <c r="G348">
        <v>3.4399999999999706</v>
      </c>
      <c r="H348">
        <v>0.91099999999999925</v>
      </c>
      <c r="I348" s="10">
        <v>0.84747999999999879</v>
      </c>
      <c r="J348" s="10">
        <v>0.79723999999999873</v>
      </c>
      <c r="K348" s="10">
        <v>0.74899999999999856</v>
      </c>
      <c r="L348" s="10">
        <v>0.69155555555555426</v>
      </c>
      <c r="M348">
        <v>0.55199999999999849</v>
      </c>
      <c r="N348">
        <v>0.40892857142856887</v>
      </c>
    </row>
    <row r="349" spans="3:14" x14ac:dyDescent="0.2">
      <c r="C349">
        <f t="shared" si="11"/>
        <v>3.4499999999999704</v>
      </c>
      <c r="D349" s="9" t="e">
        <f t="shared" ca="1" si="10"/>
        <v>#NAME?</v>
      </c>
      <c r="G349">
        <v>3.4499999999999704</v>
      </c>
      <c r="H349">
        <v>0.91124999999999934</v>
      </c>
      <c r="I349" s="10">
        <v>0.84789999999999877</v>
      </c>
      <c r="J349" s="10">
        <v>0.79769999999999863</v>
      </c>
      <c r="K349" s="10">
        <v>0.7494999999999985</v>
      </c>
      <c r="L349" s="10">
        <v>0.69199999999999862</v>
      </c>
      <c r="M349">
        <v>0.55249999999999855</v>
      </c>
      <c r="N349">
        <v>0.40982142857142595</v>
      </c>
    </row>
    <row r="350" spans="3:14" x14ac:dyDescent="0.2">
      <c r="C350">
        <f t="shared" si="11"/>
        <v>3.4599999999999702</v>
      </c>
      <c r="D350" s="9" t="e">
        <f t="shared" ca="1" si="10"/>
        <v>#NAME?</v>
      </c>
      <c r="G350">
        <v>3.4599999999999702</v>
      </c>
      <c r="H350">
        <v>0.91149999999999931</v>
      </c>
      <c r="I350" s="10">
        <v>0.84831999999999874</v>
      </c>
      <c r="J350" s="10">
        <v>0.79815999999999865</v>
      </c>
      <c r="K350" s="10">
        <v>0.74999999999999856</v>
      </c>
      <c r="L350" s="10">
        <v>0.69244444444444309</v>
      </c>
      <c r="M350">
        <v>0.55299999999999849</v>
      </c>
      <c r="N350">
        <v>0.41071428571428309</v>
      </c>
    </row>
    <row r="351" spans="3:14" x14ac:dyDescent="0.2">
      <c r="C351">
        <f t="shared" si="11"/>
        <v>3.46999999999997</v>
      </c>
      <c r="D351" s="9" t="e">
        <f t="shared" ca="1" si="10"/>
        <v>#NAME?</v>
      </c>
      <c r="G351">
        <v>3.46999999999997</v>
      </c>
      <c r="H351">
        <v>0.91174999999999928</v>
      </c>
      <c r="I351" s="10">
        <v>0.84873999999999872</v>
      </c>
      <c r="J351" s="10">
        <v>0.79861999999999866</v>
      </c>
      <c r="K351" s="10">
        <v>0.7504999999999985</v>
      </c>
      <c r="L351" s="10">
        <v>0.69288888888888756</v>
      </c>
      <c r="M351">
        <v>0.55349999999999844</v>
      </c>
      <c r="N351">
        <v>0.41160714285714023</v>
      </c>
    </row>
    <row r="352" spans="3:14" x14ac:dyDescent="0.2">
      <c r="C352">
        <f t="shared" si="11"/>
        <v>3.4799999999999698</v>
      </c>
      <c r="D352" s="9" t="e">
        <f t="shared" ca="1" si="10"/>
        <v>#NAME?</v>
      </c>
      <c r="G352">
        <v>3.4799999999999698</v>
      </c>
      <c r="H352">
        <v>0.91199999999999926</v>
      </c>
      <c r="I352" s="10">
        <v>0.84915999999999869</v>
      </c>
      <c r="J352" s="10">
        <v>0.79907999999999868</v>
      </c>
      <c r="K352" s="10">
        <v>0.75099999999999845</v>
      </c>
      <c r="L352" s="10">
        <v>0.69333333333333202</v>
      </c>
      <c r="M352">
        <v>0.55399999999999849</v>
      </c>
      <c r="N352">
        <v>0.41249999999999731</v>
      </c>
    </row>
    <row r="353" spans="3:14" x14ac:dyDescent="0.2">
      <c r="C353">
        <f t="shared" si="11"/>
        <v>3.4899999999999696</v>
      </c>
      <c r="D353" s="9" t="e">
        <f t="shared" ca="1" si="10"/>
        <v>#NAME?</v>
      </c>
      <c r="G353">
        <v>3.4899999999999696</v>
      </c>
      <c r="H353">
        <v>0.91224999999999923</v>
      </c>
      <c r="I353" s="10">
        <v>0.84957999999999867</v>
      </c>
      <c r="J353" s="10">
        <v>0.7995399999999987</v>
      </c>
      <c r="K353" s="10">
        <v>0.7514999999999985</v>
      </c>
      <c r="L353" s="10">
        <v>0.69377777777777638</v>
      </c>
      <c r="M353">
        <v>0.55449999999999844</v>
      </c>
      <c r="N353">
        <v>0.41339285714285445</v>
      </c>
    </row>
    <row r="354" spans="3:14" x14ac:dyDescent="0.2">
      <c r="C354">
        <f t="shared" si="11"/>
        <v>3.4999999999999694</v>
      </c>
      <c r="D354" s="9" t="e">
        <f t="shared" ca="1" si="10"/>
        <v>#NAME?</v>
      </c>
      <c r="G354">
        <v>3.4999999999999694</v>
      </c>
      <c r="H354">
        <v>0.91249999999999931</v>
      </c>
      <c r="I354" s="10">
        <v>0.84999999999999865</v>
      </c>
      <c r="J354" s="10">
        <v>0.7999999999999986</v>
      </c>
      <c r="K354" s="10">
        <v>0.75199999999999845</v>
      </c>
      <c r="L354" s="10">
        <v>0.69422222222222085</v>
      </c>
      <c r="M354">
        <v>0.55499999999999849</v>
      </c>
      <c r="N354">
        <v>0.41428571428571159</v>
      </c>
    </row>
    <row r="355" spans="3:14" x14ac:dyDescent="0.2">
      <c r="C355">
        <f t="shared" si="11"/>
        <v>3.5099999999999691</v>
      </c>
      <c r="D355" s="9" t="e">
        <f t="shared" ca="1" si="10"/>
        <v>#NAME?</v>
      </c>
      <c r="G355">
        <v>3.5099999999999691</v>
      </c>
      <c r="H355">
        <v>0.91274999999999928</v>
      </c>
      <c r="I355" s="10">
        <v>0.85035999999999889</v>
      </c>
      <c r="J355" s="10">
        <v>0.80031999999999903</v>
      </c>
      <c r="K355" s="10">
        <v>0.75235999999999892</v>
      </c>
      <c r="L355" s="10">
        <v>0.69466666666666532</v>
      </c>
      <c r="M355">
        <v>0.55549999999999844</v>
      </c>
      <c r="N355">
        <v>0.41517857142856868</v>
      </c>
    </row>
    <row r="356" spans="3:14" x14ac:dyDescent="0.2">
      <c r="C356">
        <f t="shared" si="11"/>
        <v>3.5199999999999689</v>
      </c>
      <c r="D356" s="9" t="e">
        <f t="shared" ca="1" si="10"/>
        <v>#NAME?</v>
      </c>
      <c r="G356">
        <v>3.5199999999999689</v>
      </c>
      <c r="H356">
        <v>0.91299999999999926</v>
      </c>
      <c r="I356" s="10">
        <v>0.85071999999999881</v>
      </c>
      <c r="J356" s="10">
        <v>0.80063999999999902</v>
      </c>
      <c r="K356" s="10">
        <v>0.75271999999999883</v>
      </c>
      <c r="L356" s="10">
        <v>0.69511111111110968</v>
      </c>
      <c r="M356">
        <v>0.55599999999999838</v>
      </c>
      <c r="N356">
        <v>0.41607142857142582</v>
      </c>
    </row>
    <row r="357" spans="3:14" x14ac:dyDescent="0.2">
      <c r="C357">
        <f t="shared" si="11"/>
        <v>3.5299999999999687</v>
      </c>
      <c r="D357" s="9" t="e">
        <f t="shared" ca="1" si="10"/>
        <v>#NAME?</v>
      </c>
      <c r="G357">
        <v>3.5299999999999687</v>
      </c>
      <c r="H357">
        <v>0.91324999999999923</v>
      </c>
      <c r="I357" s="10">
        <v>0.85107999999999884</v>
      </c>
      <c r="J357" s="10">
        <v>0.80095999999999901</v>
      </c>
      <c r="K357" s="10">
        <v>0.75307999999999886</v>
      </c>
      <c r="L357" s="10">
        <v>0.69555555555555415</v>
      </c>
      <c r="M357">
        <v>0.55649999999999844</v>
      </c>
      <c r="N357">
        <v>0.41696428571428296</v>
      </c>
    </row>
    <row r="358" spans="3:14" x14ac:dyDescent="0.2">
      <c r="C358">
        <f t="shared" si="11"/>
        <v>3.5399999999999685</v>
      </c>
      <c r="D358" s="9" t="e">
        <f t="shared" ca="1" si="10"/>
        <v>#NAME?</v>
      </c>
      <c r="G358">
        <v>3.5399999999999685</v>
      </c>
      <c r="H358">
        <v>0.9134999999999992</v>
      </c>
      <c r="I358" s="10">
        <v>0.85143999999999886</v>
      </c>
      <c r="J358" s="10">
        <v>0.80127999999999899</v>
      </c>
      <c r="K358" s="10">
        <v>0.75343999999999889</v>
      </c>
      <c r="L358" s="10">
        <v>0.69599999999999862</v>
      </c>
      <c r="M358">
        <v>0.55699999999999839</v>
      </c>
      <c r="N358">
        <v>0.4178571428571401</v>
      </c>
    </row>
    <row r="359" spans="3:14" x14ac:dyDescent="0.2">
      <c r="C359">
        <f t="shared" si="11"/>
        <v>3.5499999999999683</v>
      </c>
      <c r="D359" s="9" t="e">
        <f t="shared" ca="1" si="10"/>
        <v>#NAME?</v>
      </c>
      <c r="G359">
        <v>3.5499999999999683</v>
      </c>
      <c r="H359">
        <v>0.91374999999999929</v>
      </c>
      <c r="I359" s="10">
        <v>0.85179999999999889</v>
      </c>
      <c r="J359" s="10">
        <v>0.80159999999999898</v>
      </c>
      <c r="K359" s="10">
        <v>0.75379999999999892</v>
      </c>
      <c r="L359" s="10">
        <v>0.69644444444444298</v>
      </c>
      <c r="M359">
        <v>0.55749999999999844</v>
      </c>
      <c r="N359">
        <v>0.41874999999999718</v>
      </c>
    </row>
    <row r="360" spans="3:14" x14ac:dyDescent="0.2">
      <c r="C360">
        <f t="shared" si="11"/>
        <v>3.5599999999999681</v>
      </c>
      <c r="D360" s="9" t="e">
        <f t="shared" ca="1" si="10"/>
        <v>#NAME?</v>
      </c>
      <c r="G360">
        <v>3.5599999999999681</v>
      </c>
      <c r="H360">
        <v>0.91399999999999926</v>
      </c>
      <c r="I360" s="10">
        <v>0.85215999999999881</v>
      </c>
      <c r="J360" s="10">
        <v>0.80191999999999897</v>
      </c>
      <c r="K360" s="10">
        <v>0.75415999999999883</v>
      </c>
      <c r="L360" s="10">
        <v>0.69688888888888745</v>
      </c>
      <c r="M360">
        <v>0.55799999999999839</v>
      </c>
      <c r="N360">
        <v>0.41964285714285432</v>
      </c>
    </row>
    <row r="361" spans="3:14" x14ac:dyDescent="0.2">
      <c r="C361">
        <f t="shared" si="11"/>
        <v>3.5699999999999679</v>
      </c>
      <c r="D361" s="9" t="e">
        <f t="shared" ca="1" si="10"/>
        <v>#NAME?</v>
      </c>
      <c r="G361">
        <v>3.5699999999999679</v>
      </c>
      <c r="H361">
        <v>0.91424999999999923</v>
      </c>
      <c r="I361" s="10">
        <v>0.85251999999999883</v>
      </c>
      <c r="J361" s="10">
        <v>0.80223999999999895</v>
      </c>
      <c r="K361" s="10">
        <v>0.75451999999999886</v>
      </c>
      <c r="L361" s="10">
        <v>0.69733333333333192</v>
      </c>
      <c r="M361">
        <v>0.55849999999999833</v>
      </c>
      <c r="N361">
        <v>0.42053571428571146</v>
      </c>
    </row>
    <row r="362" spans="3:14" x14ac:dyDescent="0.2">
      <c r="C362">
        <f t="shared" si="11"/>
        <v>3.5799999999999677</v>
      </c>
      <c r="D362" s="9" t="e">
        <f t="shared" ca="1" si="10"/>
        <v>#NAME?</v>
      </c>
      <c r="G362">
        <v>3.5799999999999677</v>
      </c>
      <c r="H362">
        <v>0.9144999999999992</v>
      </c>
      <c r="I362" s="10">
        <v>0.85287999999999886</v>
      </c>
      <c r="J362" s="10">
        <v>0.80255999999999894</v>
      </c>
      <c r="K362" s="10">
        <v>0.75487999999999889</v>
      </c>
      <c r="L362" s="10">
        <v>0.69777777777777628</v>
      </c>
      <c r="M362">
        <v>0.55899999999999839</v>
      </c>
      <c r="N362">
        <v>0.42142857142856854</v>
      </c>
    </row>
    <row r="363" spans="3:14" x14ac:dyDescent="0.2">
      <c r="C363">
        <f t="shared" si="11"/>
        <v>3.5899999999999674</v>
      </c>
      <c r="D363" s="9" t="e">
        <f t="shared" ca="1" si="10"/>
        <v>#NAME?</v>
      </c>
      <c r="G363">
        <v>3.5899999999999674</v>
      </c>
      <c r="H363">
        <v>0.91474999999999917</v>
      </c>
      <c r="I363" s="10">
        <v>0.85323999999999878</v>
      </c>
      <c r="J363" s="10">
        <v>0.80287999999999904</v>
      </c>
      <c r="K363" s="10">
        <v>0.7552399999999988</v>
      </c>
      <c r="L363" s="10">
        <v>0.69822222222222075</v>
      </c>
      <c r="M363">
        <v>0.55949999999999833</v>
      </c>
      <c r="N363">
        <v>0.42232142857142568</v>
      </c>
    </row>
    <row r="364" spans="3:14" x14ac:dyDescent="0.2">
      <c r="C364">
        <f t="shared" si="11"/>
        <v>3.5999999999999672</v>
      </c>
      <c r="D364" s="9" t="e">
        <f t="shared" ca="1" si="10"/>
        <v>#NAME?</v>
      </c>
      <c r="G364">
        <v>3.5999999999999672</v>
      </c>
      <c r="H364">
        <v>0.91499999999999926</v>
      </c>
      <c r="I364" s="10">
        <v>0.8535999999999988</v>
      </c>
      <c r="J364" s="10">
        <v>0.80319999999999903</v>
      </c>
      <c r="K364" s="10">
        <v>0.75559999999999883</v>
      </c>
      <c r="L364" s="10">
        <v>0.69866666666666521</v>
      </c>
      <c r="M364">
        <v>0.55999999999999839</v>
      </c>
      <c r="N364">
        <v>0.42321428571428282</v>
      </c>
    </row>
    <row r="365" spans="3:14" x14ac:dyDescent="0.2">
      <c r="C365">
        <f t="shared" si="11"/>
        <v>3.609999999999967</v>
      </c>
      <c r="D365" s="9" t="e">
        <f t="shared" ca="1" si="10"/>
        <v>#NAME?</v>
      </c>
      <c r="G365">
        <v>3.609999999999967</v>
      </c>
      <c r="H365">
        <v>0.91524999999999923</v>
      </c>
      <c r="I365" s="10">
        <v>0.85395999999999883</v>
      </c>
      <c r="J365" s="10">
        <v>0.80351999999999901</v>
      </c>
      <c r="K365" s="10">
        <v>0.75595999999999886</v>
      </c>
      <c r="L365" s="10">
        <v>0.69911111111110957</v>
      </c>
      <c r="M365">
        <v>0.56049999999999833</v>
      </c>
      <c r="N365">
        <v>0.42410714285713996</v>
      </c>
    </row>
    <row r="366" spans="3:14" x14ac:dyDescent="0.2">
      <c r="C366">
        <f t="shared" si="11"/>
        <v>3.6199999999999668</v>
      </c>
      <c r="D366" s="9" t="e">
        <f t="shared" ca="1" si="10"/>
        <v>#NAME?</v>
      </c>
      <c r="G366">
        <v>3.6199999999999668</v>
      </c>
      <c r="H366">
        <v>0.9154999999999992</v>
      </c>
      <c r="I366" s="10">
        <v>0.85431999999999875</v>
      </c>
      <c r="J366" s="10">
        <v>0.803839999999999</v>
      </c>
      <c r="K366" s="10">
        <v>0.75631999999999877</v>
      </c>
      <c r="L366" s="10">
        <v>0.69955555555555404</v>
      </c>
      <c r="M366">
        <v>0.56099999999999828</v>
      </c>
      <c r="N366">
        <v>0.42499999999999705</v>
      </c>
    </row>
    <row r="367" spans="3:14" x14ac:dyDescent="0.2">
      <c r="C367">
        <f t="shared" si="11"/>
        <v>3.6299999999999666</v>
      </c>
      <c r="D367" s="9" t="e">
        <f t="shared" ca="1" si="10"/>
        <v>#NAME?</v>
      </c>
      <c r="G367">
        <v>3.6299999999999666</v>
      </c>
      <c r="H367">
        <v>0.91574999999999918</v>
      </c>
      <c r="I367" s="10">
        <v>0.85467999999999877</v>
      </c>
      <c r="J367" s="10">
        <v>0.80415999999999899</v>
      </c>
      <c r="K367" s="10">
        <v>0.7566799999999988</v>
      </c>
      <c r="L367" s="10">
        <v>0.69999999999999851</v>
      </c>
      <c r="M367">
        <v>0.56149999999999833</v>
      </c>
      <c r="N367">
        <v>0.42589285714285419</v>
      </c>
    </row>
    <row r="368" spans="3:14" x14ac:dyDescent="0.2">
      <c r="C368">
        <f t="shared" si="11"/>
        <v>3.6399999999999664</v>
      </c>
      <c r="D368" s="9" t="e">
        <f t="shared" ca="1" si="10"/>
        <v>#NAME?</v>
      </c>
      <c r="G368">
        <v>3.6399999999999664</v>
      </c>
      <c r="H368">
        <v>0.91599999999999915</v>
      </c>
      <c r="I368" s="10">
        <v>0.8550399999999988</v>
      </c>
      <c r="J368" s="10">
        <v>0.80447999999999897</v>
      </c>
      <c r="K368" s="10">
        <v>0.75703999999999882</v>
      </c>
      <c r="L368" s="10">
        <v>0.70029850746268552</v>
      </c>
      <c r="M368">
        <v>0.56199999999999828</v>
      </c>
      <c r="N368">
        <v>0.42678571428571133</v>
      </c>
    </row>
    <row r="369" spans="3:14" x14ac:dyDescent="0.2">
      <c r="C369">
        <f t="shared" si="11"/>
        <v>3.6499999999999662</v>
      </c>
      <c r="D369" s="9" t="e">
        <f t="shared" ca="1" si="10"/>
        <v>#NAME?</v>
      </c>
      <c r="G369">
        <v>3.6499999999999662</v>
      </c>
      <c r="H369">
        <v>0.91624999999999923</v>
      </c>
      <c r="I369" s="10">
        <v>0.85539999999999872</v>
      </c>
      <c r="J369" s="10">
        <v>0.80479999999999896</v>
      </c>
      <c r="K369" s="10">
        <v>0.75739999999999874</v>
      </c>
      <c r="L369" s="10">
        <v>0.70059701492537207</v>
      </c>
      <c r="M369">
        <v>0.56249999999999833</v>
      </c>
      <c r="N369">
        <v>0.42767857142856841</v>
      </c>
    </row>
    <row r="370" spans="3:14" x14ac:dyDescent="0.2">
      <c r="C370">
        <f t="shared" si="11"/>
        <v>3.6599999999999659</v>
      </c>
      <c r="D370" s="9" t="e">
        <f t="shared" ca="1" si="10"/>
        <v>#NAME?</v>
      </c>
      <c r="G370">
        <v>3.6599999999999659</v>
      </c>
      <c r="H370">
        <v>0.9164999999999992</v>
      </c>
      <c r="I370" s="10">
        <v>0.85575999999999874</v>
      </c>
      <c r="J370" s="10">
        <v>0.80511999999999895</v>
      </c>
      <c r="K370" s="10">
        <v>0.75775999999999877</v>
      </c>
      <c r="L370" s="10">
        <v>0.70089552238805863</v>
      </c>
      <c r="M370">
        <v>0.56299999999999828</v>
      </c>
      <c r="N370">
        <v>0.42857142857142555</v>
      </c>
    </row>
    <row r="371" spans="3:14" x14ac:dyDescent="0.2">
      <c r="C371">
        <f t="shared" si="11"/>
        <v>3.6699999999999657</v>
      </c>
      <c r="D371" s="9" t="e">
        <f t="shared" ca="1" si="10"/>
        <v>#NAME?</v>
      </c>
      <c r="G371">
        <v>3.6699999999999657</v>
      </c>
      <c r="H371">
        <v>0.91674999999999918</v>
      </c>
      <c r="I371" s="10">
        <v>0.85611999999999877</v>
      </c>
      <c r="J371" s="10">
        <v>0.80543999999999893</v>
      </c>
      <c r="K371" s="10">
        <v>0.75811999999999879</v>
      </c>
      <c r="L371" s="10">
        <v>0.70119402985074519</v>
      </c>
      <c r="M371">
        <v>0.56349999999999822</v>
      </c>
      <c r="N371">
        <v>0.42946428571428269</v>
      </c>
    </row>
    <row r="372" spans="3:14" x14ac:dyDescent="0.2">
      <c r="C372">
        <f t="shared" si="11"/>
        <v>3.6799999999999655</v>
      </c>
      <c r="D372" s="9" t="e">
        <f t="shared" ca="1" si="10"/>
        <v>#NAME?</v>
      </c>
      <c r="G372">
        <v>3.6799999999999655</v>
      </c>
      <c r="H372">
        <v>0.91699999999999915</v>
      </c>
      <c r="I372" s="10">
        <v>0.8564799999999988</v>
      </c>
      <c r="J372" s="10">
        <v>0.80575999999999892</v>
      </c>
      <c r="K372" s="10">
        <v>0.75847999999999871</v>
      </c>
      <c r="L372" s="10">
        <v>0.70149253731343175</v>
      </c>
      <c r="M372">
        <v>0.56399999999999828</v>
      </c>
      <c r="N372">
        <v>0.43035714285713983</v>
      </c>
    </row>
    <row r="373" spans="3:14" x14ac:dyDescent="0.2">
      <c r="C373">
        <f t="shared" si="11"/>
        <v>3.6899999999999653</v>
      </c>
      <c r="D373" s="9" t="e">
        <f t="shared" ca="1" si="10"/>
        <v>#NAME?</v>
      </c>
      <c r="G373">
        <v>3.6899999999999653</v>
      </c>
      <c r="H373">
        <v>0.91724999999999912</v>
      </c>
      <c r="I373" s="10">
        <v>0.85683999999999871</v>
      </c>
      <c r="J373" s="10">
        <v>0.80607999999999891</v>
      </c>
      <c r="K373" s="10">
        <v>0.75883999999999874</v>
      </c>
      <c r="L373" s="10">
        <v>0.70179104477611831</v>
      </c>
      <c r="M373">
        <v>0.56449999999999823</v>
      </c>
      <c r="N373">
        <v>0.43124999999999691</v>
      </c>
    </row>
    <row r="374" spans="3:14" x14ac:dyDescent="0.2">
      <c r="C374">
        <f t="shared" si="11"/>
        <v>3.6999999999999651</v>
      </c>
      <c r="D374" s="9" t="e">
        <f t="shared" ca="1" si="10"/>
        <v>#NAME?</v>
      </c>
      <c r="G374">
        <v>3.6999999999999651</v>
      </c>
      <c r="H374">
        <v>0.91749999999999921</v>
      </c>
      <c r="I374" s="10">
        <v>0.85719999999999874</v>
      </c>
      <c r="J374" s="10">
        <v>0.8063999999999989</v>
      </c>
      <c r="K374" s="10">
        <v>0.75919999999999876</v>
      </c>
      <c r="L374" s="10">
        <v>0.70208955223880487</v>
      </c>
      <c r="M374">
        <v>0.56499999999999817</v>
      </c>
      <c r="N374">
        <v>0.43214285714285405</v>
      </c>
    </row>
    <row r="375" spans="3:14" x14ac:dyDescent="0.2">
      <c r="C375">
        <f t="shared" si="11"/>
        <v>3.7099999999999649</v>
      </c>
      <c r="D375" s="9" t="e">
        <f t="shared" ca="1" si="10"/>
        <v>#NAME?</v>
      </c>
      <c r="G375">
        <v>3.7099999999999649</v>
      </c>
      <c r="H375">
        <v>0.91774999999999918</v>
      </c>
      <c r="I375" s="10">
        <v>0.85755999999999877</v>
      </c>
      <c r="J375" s="10">
        <v>0.80671999999999888</v>
      </c>
      <c r="K375" s="10">
        <v>0.75955999999999879</v>
      </c>
      <c r="L375" s="10">
        <v>0.70238805970149143</v>
      </c>
      <c r="M375">
        <v>0.56549999999999823</v>
      </c>
      <c r="N375">
        <v>0.43303571428571119</v>
      </c>
    </row>
    <row r="376" spans="3:14" x14ac:dyDescent="0.2">
      <c r="C376">
        <f t="shared" si="11"/>
        <v>3.7199999999999647</v>
      </c>
      <c r="D376" s="9" t="e">
        <f t="shared" ca="1" si="10"/>
        <v>#NAME?</v>
      </c>
      <c r="G376">
        <v>3.7199999999999647</v>
      </c>
      <c r="H376">
        <v>0.91799999999999915</v>
      </c>
      <c r="I376" s="10">
        <v>0.85791999999999868</v>
      </c>
      <c r="J376" s="10">
        <v>0.80703999999999887</v>
      </c>
      <c r="K376" s="10">
        <v>0.75991999999999871</v>
      </c>
      <c r="L376" s="10">
        <v>0.70268656716417799</v>
      </c>
      <c r="M376">
        <v>0.56599999999999817</v>
      </c>
      <c r="N376">
        <v>0.43392857142856828</v>
      </c>
    </row>
    <row r="377" spans="3:14" x14ac:dyDescent="0.2">
      <c r="C377">
        <f t="shared" si="11"/>
        <v>3.7299999999999645</v>
      </c>
      <c r="D377" s="9" t="e">
        <f t="shared" ca="1" si="10"/>
        <v>#NAME?</v>
      </c>
      <c r="G377">
        <v>3.7299999999999645</v>
      </c>
      <c r="H377">
        <v>0.91824999999999912</v>
      </c>
      <c r="I377" s="10">
        <v>0.85827999999999871</v>
      </c>
      <c r="J377" s="10">
        <v>0.80735999999999886</v>
      </c>
      <c r="K377" s="10">
        <v>0.76027999999999873</v>
      </c>
      <c r="L377" s="10">
        <v>0.70298507462686455</v>
      </c>
      <c r="M377">
        <v>0.56649999999999823</v>
      </c>
      <c r="N377">
        <v>0.43482142857142542</v>
      </c>
    </row>
    <row r="378" spans="3:14" x14ac:dyDescent="0.2">
      <c r="C378">
        <f t="shared" si="11"/>
        <v>3.7399999999999642</v>
      </c>
      <c r="D378" s="9" t="e">
        <f t="shared" ca="1" si="10"/>
        <v>#NAME?</v>
      </c>
      <c r="G378">
        <v>3.7399999999999642</v>
      </c>
      <c r="H378">
        <v>0.91849999999999909</v>
      </c>
      <c r="I378" s="10">
        <v>0.85863999999999874</v>
      </c>
      <c r="J378" s="10">
        <v>0.80767999999999884</v>
      </c>
      <c r="K378" s="10">
        <v>0.76063999999999876</v>
      </c>
      <c r="L378" s="10">
        <v>0.70328358208955111</v>
      </c>
      <c r="M378">
        <v>0.56699999999999817</v>
      </c>
      <c r="N378">
        <v>0.43571428571428256</v>
      </c>
    </row>
    <row r="379" spans="3:14" x14ac:dyDescent="0.2">
      <c r="C379">
        <f t="shared" si="11"/>
        <v>3.749999999999964</v>
      </c>
      <c r="D379" s="9" t="e">
        <f t="shared" ca="1" si="10"/>
        <v>#NAME?</v>
      </c>
      <c r="G379">
        <v>3.749999999999964</v>
      </c>
      <c r="H379">
        <v>0.91874999999999918</v>
      </c>
      <c r="I379" s="10">
        <v>0.85899999999999865</v>
      </c>
      <c r="J379" s="10">
        <v>0.80799999999999883</v>
      </c>
      <c r="K379" s="10">
        <v>0.76099999999999868</v>
      </c>
      <c r="L379" s="10">
        <v>0.70358208955223767</v>
      </c>
      <c r="M379">
        <v>0.56749999999999812</v>
      </c>
      <c r="N379">
        <v>0.4366071428571397</v>
      </c>
    </row>
    <row r="380" spans="3:14" x14ac:dyDescent="0.2">
      <c r="C380">
        <f t="shared" si="11"/>
        <v>3.7599999999999638</v>
      </c>
      <c r="D380" s="9" t="e">
        <f t="shared" ca="1" si="10"/>
        <v>#NAME?</v>
      </c>
      <c r="G380">
        <v>3.7599999999999638</v>
      </c>
      <c r="H380">
        <v>0.91899999999999915</v>
      </c>
      <c r="I380" s="10">
        <v>0.85935999999999868</v>
      </c>
      <c r="J380" s="10">
        <v>0.80831999999999882</v>
      </c>
      <c r="K380" s="10">
        <v>0.7613599999999987</v>
      </c>
      <c r="L380" s="10">
        <v>0.70388059701492423</v>
      </c>
      <c r="M380">
        <v>0.56799999999999817</v>
      </c>
      <c r="N380">
        <v>0.43749999999999678</v>
      </c>
    </row>
    <row r="381" spans="3:14" x14ac:dyDescent="0.2">
      <c r="C381">
        <f t="shared" si="11"/>
        <v>3.7699999999999636</v>
      </c>
      <c r="D381" s="9" t="e">
        <f t="shared" ca="1" si="10"/>
        <v>#NAME?</v>
      </c>
      <c r="G381">
        <v>3.7699999999999636</v>
      </c>
      <c r="H381">
        <v>0.91924999999999912</v>
      </c>
      <c r="I381" s="10">
        <v>0.85971999999999871</v>
      </c>
      <c r="J381" s="10">
        <v>0.8086399999999988</v>
      </c>
      <c r="K381" s="10">
        <v>0.76171999999999873</v>
      </c>
      <c r="L381" s="10">
        <v>0.70417910447761078</v>
      </c>
      <c r="M381">
        <v>0.56849999999999812</v>
      </c>
      <c r="N381">
        <v>0.43839285714285392</v>
      </c>
    </row>
    <row r="382" spans="3:14" x14ac:dyDescent="0.2">
      <c r="C382">
        <f t="shared" si="11"/>
        <v>3.7799999999999634</v>
      </c>
      <c r="D382" s="9" t="e">
        <f t="shared" ca="1" si="10"/>
        <v>#NAME?</v>
      </c>
      <c r="G382">
        <v>3.7799999999999634</v>
      </c>
      <c r="H382">
        <v>0.9194999999999991</v>
      </c>
      <c r="I382" s="10">
        <v>0.86007999999999862</v>
      </c>
      <c r="J382" s="10">
        <v>0.80895999999999879</v>
      </c>
      <c r="K382" s="10">
        <v>0.76207999999999865</v>
      </c>
      <c r="L382" s="10">
        <v>0.70447761194029734</v>
      </c>
      <c r="M382">
        <v>0.56899999999999817</v>
      </c>
      <c r="N382">
        <v>0.43928571428571106</v>
      </c>
    </row>
    <row r="383" spans="3:14" x14ac:dyDescent="0.2">
      <c r="C383">
        <f t="shared" si="11"/>
        <v>3.7899999999999632</v>
      </c>
      <c r="D383" s="9" t="e">
        <f t="shared" ca="1" si="10"/>
        <v>#NAME?</v>
      </c>
      <c r="G383">
        <v>3.7899999999999632</v>
      </c>
      <c r="H383">
        <v>0.91974999999999907</v>
      </c>
      <c r="I383" s="10">
        <v>0.86043999999999865</v>
      </c>
      <c r="J383" s="10">
        <v>0.80927999999999878</v>
      </c>
      <c r="K383" s="10">
        <v>0.76243999999999867</v>
      </c>
      <c r="L383" s="10">
        <v>0.7047761194029839</v>
      </c>
      <c r="M383">
        <v>0.56949999999999812</v>
      </c>
      <c r="N383">
        <v>0.44017857142856814</v>
      </c>
    </row>
    <row r="384" spans="3:14" x14ac:dyDescent="0.2">
      <c r="C384">
        <f t="shared" si="11"/>
        <v>3.799999999999963</v>
      </c>
      <c r="D384" s="9" t="e">
        <f t="shared" ca="1" si="10"/>
        <v>#NAME?</v>
      </c>
      <c r="G384">
        <v>3.799999999999963</v>
      </c>
      <c r="H384">
        <v>0.91999999999999915</v>
      </c>
      <c r="I384" s="10">
        <v>0.86079999999999868</v>
      </c>
      <c r="J384" s="10">
        <v>0.80959999999999877</v>
      </c>
      <c r="K384" s="10">
        <v>0.7627999999999987</v>
      </c>
      <c r="L384" s="10">
        <v>0.70507462686567046</v>
      </c>
      <c r="M384">
        <v>0.56999999999999806</v>
      </c>
      <c r="N384">
        <v>0.44107142857142528</v>
      </c>
    </row>
    <row r="385" spans="3:14" x14ac:dyDescent="0.2">
      <c r="C385">
        <f t="shared" si="11"/>
        <v>3.8099999999999627</v>
      </c>
      <c r="D385" s="9" t="e">
        <f t="shared" ca="1" si="10"/>
        <v>#NAME?</v>
      </c>
      <c r="G385">
        <v>3.8099999999999627</v>
      </c>
      <c r="H385">
        <v>0.92024999999999912</v>
      </c>
      <c r="I385" s="10">
        <v>0.86115999999999859</v>
      </c>
      <c r="J385" s="10">
        <v>0.80991999999999875</v>
      </c>
      <c r="K385" s="10">
        <v>0.76315999999999862</v>
      </c>
      <c r="L385" s="10">
        <v>0.70537313432835702</v>
      </c>
      <c r="M385">
        <v>0.57033333333333203</v>
      </c>
      <c r="N385">
        <v>0.44196428571428242</v>
      </c>
    </row>
    <row r="386" spans="3:14" x14ac:dyDescent="0.2">
      <c r="C386">
        <f t="shared" si="11"/>
        <v>3.8199999999999625</v>
      </c>
      <c r="D386" s="9" t="e">
        <f t="shared" ca="1" si="10"/>
        <v>#NAME?</v>
      </c>
      <c r="G386">
        <v>3.8199999999999625</v>
      </c>
      <c r="H386">
        <v>0.9204999999999991</v>
      </c>
      <c r="I386" s="10">
        <v>0.86151999999999862</v>
      </c>
      <c r="J386" s="10">
        <v>0.81023999999999874</v>
      </c>
      <c r="K386" s="10">
        <v>0.76351999999999864</v>
      </c>
      <c r="L386" s="10">
        <v>0.70567164179104358</v>
      </c>
      <c r="M386">
        <v>0.57066666666666532</v>
      </c>
      <c r="N386">
        <v>0.44285714285713951</v>
      </c>
    </row>
    <row r="387" spans="3:14" x14ac:dyDescent="0.2">
      <c r="C387">
        <f t="shared" si="11"/>
        <v>3.8299999999999623</v>
      </c>
      <c r="D387" s="9" t="e">
        <f t="shared" ca="1" si="10"/>
        <v>#NAME?</v>
      </c>
      <c r="G387">
        <v>3.8299999999999623</v>
      </c>
      <c r="H387">
        <v>0.92074999999999907</v>
      </c>
      <c r="I387" s="10">
        <v>0.86187999999999865</v>
      </c>
      <c r="J387" s="10">
        <v>0.81055999999999873</v>
      </c>
      <c r="K387" s="10">
        <v>0.76387999999999867</v>
      </c>
      <c r="L387" s="10">
        <v>0.70597014925373014</v>
      </c>
      <c r="M387">
        <v>0.57099999999999873</v>
      </c>
      <c r="N387">
        <v>0.44374999999999665</v>
      </c>
    </row>
    <row r="388" spans="3:14" x14ac:dyDescent="0.2">
      <c r="C388">
        <f t="shared" si="11"/>
        <v>3.8399999999999621</v>
      </c>
      <c r="D388" s="9" t="e">
        <f t="shared" ref="D388:D451" ca="1" si="12">smrLinInterp(C388,Int,Cint)</f>
        <v>#NAME?</v>
      </c>
      <c r="G388">
        <v>3.8399999999999621</v>
      </c>
      <c r="H388">
        <v>0.92099999999999904</v>
      </c>
      <c r="I388" s="10">
        <v>0.86223999999999867</v>
      </c>
      <c r="J388" s="10">
        <v>0.81087999999999871</v>
      </c>
      <c r="K388" s="10">
        <v>0.7642399999999987</v>
      </c>
      <c r="L388" s="10">
        <v>0.7062686567164167</v>
      </c>
      <c r="M388">
        <v>0.57133333333333203</v>
      </c>
      <c r="N388">
        <v>0.44464285714285379</v>
      </c>
    </row>
    <row r="389" spans="3:14" x14ac:dyDescent="0.2">
      <c r="C389">
        <f t="shared" si="11"/>
        <v>3.8499999999999619</v>
      </c>
      <c r="D389" s="9" t="e">
        <f t="shared" ca="1" si="12"/>
        <v>#NAME?</v>
      </c>
      <c r="G389">
        <v>3.8499999999999619</v>
      </c>
      <c r="H389">
        <v>0.92124999999999913</v>
      </c>
      <c r="I389" s="10">
        <v>0.86259999999999859</v>
      </c>
      <c r="J389" s="10">
        <v>0.81119999999999881</v>
      </c>
      <c r="K389" s="10">
        <v>0.76459999999999861</v>
      </c>
      <c r="L389" s="10">
        <v>0.70656716417910326</v>
      </c>
      <c r="M389">
        <v>0.57166666666666532</v>
      </c>
      <c r="N389">
        <v>0.44553571428571093</v>
      </c>
    </row>
    <row r="390" spans="3:14" x14ac:dyDescent="0.2">
      <c r="C390">
        <f t="shared" ref="C390:C453" si="13">+C389+0.01</f>
        <v>3.8599999999999617</v>
      </c>
      <c r="D390" s="9" t="e">
        <f t="shared" ca="1" si="12"/>
        <v>#NAME?</v>
      </c>
      <c r="G390">
        <v>3.8599999999999617</v>
      </c>
      <c r="H390">
        <v>0.9214999999999991</v>
      </c>
      <c r="I390" s="10">
        <v>0.86295999999999862</v>
      </c>
      <c r="J390" s="10">
        <v>0.8115199999999988</v>
      </c>
      <c r="K390" s="10">
        <v>0.76495999999999864</v>
      </c>
      <c r="L390" s="10">
        <v>0.70686567164178982</v>
      </c>
      <c r="M390">
        <v>0.57199999999999873</v>
      </c>
      <c r="N390">
        <v>0.44642857142856801</v>
      </c>
    </row>
    <row r="391" spans="3:14" x14ac:dyDescent="0.2">
      <c r="C391">
        <f t="shared" si="13"/>
        <v>3.8699999999999615</v>
      </c>
      <c r="D391" s="9" t="e">
        <f t="shared" ca="1" si="12"/>
        <v>#NAME?</v>
      </c>
      <c r="G391">
        <v>3.8699999999999615</v>
      </c>
      <c r="H391">
        <v>0.92174999999999907</v>
      </c>
      <c r="I391" s="10">
        <v>0.86331999999999864</v>
      </c>
      <c r="J391" s="10">
        <v>0.81183999999999878</v>
      </c>
      <c r="K391" s="10">
        <v>0.76531999999999867</v>
      </c>
      <c r="L391" s="10">
        <v>0.70716417910447638</v>
      </c>
      <c r="M391">
        <v>0.57233333333333203</v>
      </c>
      <c r="N391">
        <v>0.44732142857142515</v>
      </c>
    </row>
    <row r="392" spans="3:14" x14ac:dyDescent="0.2">
      <c r="C392">
        <f t="shared" si="13"/>
        <v>3.8799999999999613</v>
      </c>
      <c r="D392" s="9" t="e">
        <f t="shared" ca="1" si="12"/>
        <v>#NAME?</v>
      </c>
      <c r="G392">
        <v>3.8799999999999613</v>
      </c>
      <c r="H392">
        <v>0.92199999999999904</v>
      </c>
      <c r="I392" s="10">
        <v>0.86367999999999856</v>
      </c>
      <c r="J392" s="10">
        <v>0.81215999999999877</v>
      </c>
      <c r="K392" s="10">
        <v>0.76567999999999858</v>
      </c>
      <c r="L392" s="10">
        <v>0.70746268656716293</v>
      </c>
      <c r="M392">
        <v>0.57266666666666532</v>
      </c>
      <c r="N392">
        <v>0.44821428571428229</v>
      </c>
    </row>
    <row r="393" spans="3:14" x14ac:dyDescent="0.2">
      <c r="C393">
        <f t="shared" si="13"/>
        <v>3.889999999999961</v>
      </c>
      <c r="D393" s="9" t="e">
        <f t="shared" ca="1" si="12"/>
        <v>#NAME?</v>
      </c>
      <c r="G393">
        <v>3.889999999999961</v>
      </c>
      <c r="H393">
        <v>0.92224999999999902</v>
      </c>
      <c r="I393" s="10">
        <v>0.86403999999999859</v>
      </c>
      <c r="J393" s="10">
        <v>0.81247999999999876</v>
      </c>
      <c r="K393" s="10">
        <v>0.76603999999999861</v>
      </c>
      <c r="L393" s="10">
        <v>0.70776119402984961</v>
      </c>
      <c r="M393">
        <v>0.57299999999999862</v>
      </c>
      <c r="N393">
        <v>0.44910714285713937</v>
      </c>
    </row>
    <row r="394" spans="3:14" x14ac:dyDescent="0.2">
      <c r="C394">
        <f t="shared" si="13"/>
        <v>3.8999999999999608</v>
      </c>
      <c r="D394" s="9" t="e">
        <f t="shared" ca="1" si="12"/>
        <v>#NAME?</v>
      </c>
      <c r="G394">
        <v>3.8999999999999608</v>
      </c>
      <c r="H394">
        <v>0.9224999999999991</v>
      </c>
      <c r="I394" s="10">
        <v>0.86439999999999861</v>
      </c>
      <c r="J394" s="10">
        <v>0.81279999999999875</v>
      </c>
      <c r="K394" s="10">
        <v>0.76639999999999864</v>
      </c>
      <c r="L394" s="10">
        <v>0.70805970149253616</v>
      </c>
      <c r="M394">
        <v>0.57333333333333203</v>
      </c>
      <c r="N394">
        <v>0.44999999999999651</v>
      </c>
    </row>
    <row r="395" spans="3:14" x14ac:dyDescent="0.2">
      <c r="C395">
        <f t="shared" si="13"/>
        <v>3.9099999999999606</v>
      </c>
      <c r="D395" s="9" t="e">
        <f t="shared" ca="1" si="12"/>
        <v>#NAME?</v>
      </c>
      <c r="G395">
        <v>3.9099999999999606</v>
      </c>
      <c r="H395">
        <v>0.92274999999999907</v>
      </c>
      <c r="I395" s="10">
        <v>0.86475999999999853</v>
      </c>
      <c r="J395" s="10">
        <v>0.81311999999999873</v>
      </c>
      <c r="K395" s="10">
        <v>0.76675999999999855</v>
      </c>
      <c r="L395" s="10">
        <v>0.70835820895522272</v>
      </c>
      <c r="M395">
        <v>0.57366666666666533</v>
      </c>
      <c r="N395">
        <v>0.45066666666666405</v>
      </c>
    </row>
    <row r="396" spans="3:14" x14ac:dyDescent="0.2">
      <c r="C396">
        <f t="shared" si="13"/>
        <v>3.9199999999999604</v>
      </c>
      <c r="D396" s="9" t="e">
        <f t="shared" ca="1" si="12"/>
        <v>#NAME?</v>
      </c>
      <c r="G396">
        <v>3.9199999999999604</v>
      </c>
      <c r="H396">
        <v>0.92299999999999904</v>
      </c>
      <c r="I396" s="10">
        <v>0.86511999999999856</v>
      </c>
      <c r="J396" s="10">
        <v>0.81343999999999872</v>
      </c>
      <c r="K396" s="10">
        <v>0.76711999999999858</v>
      </c>
      <c r="L396" s="10">
        <v>0.70865671641790928</v>
      </c>
      <c r="M396">
        <v>0.57399999999999862</v>
      </c>
      <c r="N396">
        <v>0.4513333333333307</v>
      </c>
    </row>
    <row r="397" spans="3:14" x14ac:dyDescent="0.2">
      <c r="C397">
        <f t="shared" si="13"/>
        <v>3.9299999999999602</v>
      </c>
      <c r="D397" s="9" t="e">
        <f t="shared" ca="1" si="12"/>
        <v>#NAME?</v>
      </c>
      <c r="G397">
        <v>3.9299999999999602</v>
      </c>
      <c r="H397">
        <v>0.92324999999999902</v>
      </c>
      <c r="I397" s="10">
        <v>0.86547999999999858</v>
      </c>
      <c r="J397" s="10">
        <v>0.81375999999999871</v>
      </c>
      <c r="K397" s="10">
        <v>0.76747999999999861</v>
      </c>
      <c r="L397" s="10">
        <v>0.70895522388059584</v>
      </c>
      <c r="M397">
        <v>0.57433333333333192</v>
      </c>
      <c r="N397">
        <v>0.45199999999999735</v>
      </c>
    </row>
    <row r="398" spans="3:14" x14ac:dyDescent="0.2">
      <c r="C398">
        <f t="shared" si="13"/>
        <v>3.93999999999996</v>
      </c>
      <c r="D398" s="9" t="e">
        <f t="shared" ca="1" si="12"/>
        <v>#NAME?</v>
      </c>
      <c r="G398">
        <v>3.93999999999996</v>
      </c>
      <c r="H398">
        <v>0.92349999999999899</v>
      </c>
      <c r="I398" s="10">
        <v>0.8658399999999985</v>
      </c>
      <c r="J398" s="10">
        <v>0.81407999999999869</v>
      </c>
      <c r="K398" s="10">
        <v>0.76783999999999852</v>
      </c>
      <c r="L398" s="10">
        <v>0.7092537313432824</v>
      </c>
      <c r="M398">
        <v>0.57466666666666533</v>
      </c>
      <c r="N398">
        <v>0.452666666666664</v>
      </c>
    </row>
    <row r="399" spans="3:14" x14ac:dyDescent="0.2">
      <c r="C399">
        <f t="shared" si="13"/>
        <v>3.9499999999999598</v>
      </c>
      <c r="D399" s="9" t="e">
        <f t="shared" ca="1" si="12"/>
        <v>#NAME?</v>
      </c>
      <c r="G399">
        <v>3.9499999999999598</v>
      </c>
      <c r="H399">
        <v>0.92374999999999907</v>
      </c>
      <c r="I399" s="10">
        <v>0.86619999999999853</v>
      </c>
      <c r="J399" s="10">
        <v>0.81439999999999868</v>
      </c>
      <c r="K399" s="10">
        <v>0.76819999999999855</v>
      </c>
      <c r="L399" s="10">
        <v>0.70955223880596896</v>
      </c>
      <c r="M399">
        <v>0.57499999999999862</v>
      </c>
      <c r="N399">
        <v>0.45333333333333065</v>
      </c>
    </row>
    <row r="400" spans="3:14" x14ac:dyDescent="0.2">
      <c r="C400">
        <f t="shared" si="13"/>
        <v>3.9599999999999596</v>
      </c>
      <c r="D400" s="9" t="e">
        <f t="shared" ca="1" si="12"/>
        <v>#NAME?</v>
      </c>
      <c r="G400">
        <v>3.9599999999999596</v>
      </c>
      <c r="H400">
        <v>0.92399999999999904</v>
      </c>
      <c r="I400" s="10">
        <v>0.86655999999999855</v>
      </c>
      <c r="J400" s="10">
        <v>0.81471999999999867</v>
      </c>
      <c r="K400" s="10">
        <v>0.76855999999999858</v>
      </c>
      <c r="L400" s="10">
        <v>0.70985074626865552</v>
      </c>
      <c r="M400">
        <v>0.57533333333333192</v>
      </c>
      <c r="N400">
        <v>0.45399999999999729</v>
      </c>
    </row>
    <row r="401" spans="3:14" x14ac:dyDescent="0.2">
      <c r="C401">
        <f t="shared" si="13"/>
        <v>3.9699999999999593</v>
      </c>
      <c r="D401" s="9" t="e">
        <f t="shared" ca="1" si="12"/>
        <v>#NAME?</v>
      </c>
      <c r="G401">
        <v>3.9699999999999593</v>
      </c>
      <c r="H401">
        <v>0.92424999999999902</v>
      </c>
      <c r="I401" s="10">
        <v>0.86691999999999858</v>
      </c>
      <c r="J401" s="10">
        <v>0.81503999999999865</v>
      </c>
      <c r="K401" s="10">
        <v>0.7689199999999986</v>
      </c>
      <c r="L401" s="10">
        <v>0.71014925373134208</v>
      </c>
      <c r="M401">
        <v>0.57566666666666522</v>
      </c>
      <c r="N401">
        <v>0.45466666666666394</v>
      </c>
    </row>
    <row r="402" spans="3:14" x14ac:dyDescent="0.2">
      <c r="C402">
        <f t="shared" si="13"/>
        <v>3.9799999999999591</v>
      </c>
      <c r="D402" s="9" t="e">
        <f t="shared" ca="1" si="12"/>
        <v>#NAME?</v>
      </c>
      <c r="G402">
        <v>3.9799999999999591</v>
      </c>
      <c r="H402">
        <v>0.92449999999999899</v>
      </c>
      <c r="I402" s="10">
        <v>0.8672799999999985</v>
      </c>
      <c r="J402" s="10">
        <v>0.81535999999999864</v>
      </c>
      <c r="K402" s="10">
        <v>0.76927999999999852</v>
      </c>
      <c r="L402" s="10">
        <v>0.71044776119402864</v>
      </c>
      <c r="M402">
        <v>0.57599999999999862</v>
      </c>
      <c r="N402">
        <v>0.45533333333333065</v>
      </c>
    </row>
    <row r="403" spans="3:14" x14ac:dyDescent="0.2">
      <c r="C403">
        <f t="shared" si="13"/>
        <v>3.9899999999999589</v>
      </c>
      <c r="D403" s="9" t="e">
        <f t="shared" ca="1" si="12"/>
        <v>#NAME?</v>
      </c>
      <c r="G403">
        <v>3.9899999999999589</v>
      </c>
      <c r="H403">
        <v>0.92474999999999896</v>
      </c>
      <c r="I403" s="10">
        <v>0.86763999999999852</v>
      </c>
      <c r="J403" s="10">
        <v>0.81567999999999863</v>
      </c>
      <c r="K403" s="10">
        <v>0.76963999999999855</v>
      </c>
      <c r="L403" s="10">
        <v>0.7107462686567152</v>
      </c>
      <c r="M403">
        <v>0.57633333333333192</v>
      </c>
      <c r="N403">
        <v>0.4559999999999973</v>
      </c>
    </row>
    <row r="404" spans="3:14" x14ac:dyDescent="0.2">
      <c r="C404">
        <f t="shared" si="13"/>
        <v>3.9999999999999587</v>
      </c>
      <c r="D404" s="9" t="e">
        <f t="shared" ca="1" si="12"/>
        <v>#NAME?</v>
      </c>
      <c r="G404">
        <v>3.9999999999999587</v>
      </c>
      <c r="H404">
        <v>0.92499999999999905</v>
      </c>
      <c r="I404" s="10">
        <v>0.86799999999999855</v>
      </c>
      <c r="J404" s="10">
        <v>0.81599999999999862</v>
      </c>
      <c r="K404" s="10">
        <v>0.76999999999999857</v>
      </c>
      <c r="L404" s="10">
        <v>0.71104477611940176</v>
      </c>
      <c r="M404">
        <v>0.57666666666666522</v>
      </c>
      <c r="N404">
        <v>0.45666666666666395</v>
      </c>
    </row>
    <row r="405" spans="3:14" x14ac:dyDescent="0.2">
      <c r="C405">
        <f t="shared" si="13"/>
        <v>4.0099999999999589</v>
      </c>
      <c r="D405" s="9" t="e">
        <f t="shared" ca="1" si="12"/>
        <v>#NAME?</v>
      </c>
      <c r="G405">
        <v>4.0099999999999589</v>
      </c>
      <c r="H405">
        <v>0.92514999999999947</v>
      </c>
      <c r="I405" s="10">
        <v>0.8682199999999991</v>
      </c>
      <c r="J405" s="10">
        <v>0.81623999999999897</v>
      </c>
      <c r="K405" s="10">
        <v>0.77029999999999876</v>
      </c>
      <c r="L405" s="10">
        <v>0.71134328358208831</v>
      </c>
      <c r="M405">
        <v>0.57699999999999863</v>
      </c>
      <c r="N405">
        <v>0.45733333333333059</v>
      </c>
    </row>
    <row r="406" spans="3:14" x14ac:dyDescent="0.2">
      <c r="C406">
        <f t="shared" si="13"/>
        <v>4.0199999999999587</v>
      </c>
      <c r="D406" s="9" t="e">
        <f t="shared" ca="1" si="12"/>
        <v>#NAME?</v>
      </c>
      <c r="G406">
        <v>4.0199999999999587</v>
      </c>
      <c r="H406">
        <v>0.92529999999999946</v>
      </c>
      <c r="I406" s="10">
        <v>0.8684399999999991</v>
      </c>
      <c r="J406" s="10">
        <v>0.81647999999999898</v>
      </c>
      <c r="K406" s="10">
        <v>0.77059999999999873</v>
      </c>
      <c r="L406" s="10">
        <v>0.71164179104477487</v>
      </c>
      <c r="M406">
        <v>0.57733333333333192</v>
      </c>
      <c r="N406">
        <v>0.45799999999999724</v>
      </c>
    </row>
    <row r="407" spans="3:14" x14ac:dyDescent="0.2">
      <c r="C407">
        <f t="shared" si="13"/>
        <v>4.0299999999999585</v>
      </c>
      <c r="D407" s="9" t="e">
        <f t="shared" ca="1" si="12"/>
        <v>#NAME?</v>
      </c>
      <c r="G407">
        <v>4.0299999999999585</v>
      </c>
      <c r="H407">
        <v>0.92544999999999944</v>
      </c>
      <c r="I407" s="10">
        <v>0.8686599999999991</v>
      </c>
      <c r="J407" s="10">
        <v>0.816719999999999</v>
      </c>
      <c r="K407" s="10">
        <v>0.77089999999999881</v>
      </c>
      <c r="L407" s="10">
        <v>0.71194029850746143</v>
      </c>
      <c r="M407">
        <v>0.57766666666666522</v>
      </c>
      <c r="N407">
        <v>0.45866666666666389</v>
      </c>
    </row>
    <row r="408" spans="3:14" x14ac:dyDescent="0.2">
      <c r="C408">
        <f t="shared" si="13"/>
        <v>4.0399999999999583</v>
      </c>
      <c r="D408" s="9" t="e">
        <f t="shared" ca="1" si="12"/>
        <v>#NAME?</v>
      </c>
      <c r="G408">
        <v>4.0399999999999583</v>
      </c>
      <c r="H408">
        <v>0.92559999999999942</v>
      </c>
      <c r="I408" s="10">
        <v>0.8688799999999991</v>
      </c>
      <c r="J408" s="10">
        <v>0.81695999999999891</v>
      </c>
      <c r="K408" s="10">
        <v>0.77119999999999878</v>
      </c>
      <c r="L408" s="10">
        <v>0.71223880597014799</v>
      </c>
      <c r="M408">
        <v>0.57799999999999863</v>
      </c>
      <c r="N408">
        <v>0.45933333333333054</v>
      </c>
    </row>
    <row r="409" spans="3:14" x14ac:dyDescent="0.2">
      <c r="C409">
        <f t="shared" si="13"/>
        <v>4.0499999999999581</v>
      </c>
      <c r="D409" s="9" t="e">
        <f t="shared" ca="1" si="12"/>
        <v>#NAME?</v>
      </c>
      <c r="G409">
        <v>4.0499999999999581</v>
      </c>
      <c r="H409">
        <v>0.92574999999999941</v>
      </c>
      <c r="I409" s="10">
        <v>0.8690999999999991</v>
      </c>
      <c r="J409" s="10">
        <v>0.81719999999999893</v>
      </c>
      <c r="K409" s="10">
        <v>0.77149999999999874</v>
      </c>
      <c r="L409" s="10">
        <v>0.71253731343283455</v>
      </c>
      <c r="M409">
        <v>0.57833333333333192</v>
      </c>
      <c r="N409">
        <v>0.45999999999999719</v>
      </c>
    </row>
    <row r="410" spans="3:14" x14ac:dyDescent="0.2">
      <c r="C410">
        <f t="shared" si="13"/>
        <v>4.0599999999999579</v>
      </c>
      <c r="D410" s="9" t="e">
        <f t="shared" ca="1" si="12"/>
        <v>#NAME?</v>
      </c>
      <c r="G410">
        <v>4.0599999999999579</v>
      </c>
      <c r="H410">
        <v>0.92589999999999939</v>
      </c>
      <c r="I410" s="10">
        <v>0.86931999999999909</v>
      </c>
      <c r="J410" s="10">
        <v>0.81743999999999895</v>
      </c>
      <c r="K410" s="10">
        <v>0.77179999999999871</v>
      </c>
      <c r="L410" s="10">
        <v>0.71283582089552111</v>
      </c>
      <c r="M410">
        <v>0.57866666666666522</v>
      </c>
      <c r="N410">
        <v>0.46066666666666389</v>
      </c>
    </row>
    <row r="411" spans="3:14" x14ac:dyDescent="0.2">
      <c r="C411">
        <f t="shared" si="13"/>
        <v>4.0699999999999577</v>
      </c>
      <c r="D411" s="9" t="e">
        <f t="shared" ca="1" si="12"/>
        <v>#NAME?</v>
      </c>
      <c r="G411">
        <v>4.0699999999999577</v>
      </c>
      <c r="H411">
        <v>0.92604999999999937</v>
      </c>
      <c r="I411" s="10">
        <v>0.86953999999999909</v>
      </c>
      <c r="J411" s="10">
        <v>0.81767999999999896</v>
      </c>
      <c r="K411" s="10">
        <v>0.77209999999999879</v>
      </c>
      <c r="L411" s="10">
        <v>0.71313432835820767</v>
      </c>
      <c r="M411">
        <v>0.57899999999999852</v>
      </c>
      <c r="N411">
        <v>0.46133333333333054</v>
      </c>
    </row>
    <row r="412" spans="3:14" x14ac:dyDescent="0.2">
      <c r="C412">
        <f t="shared" si="13"/>
        <v>4.0799999999999574</v>
      </c>
      <c r="D412" s="9" t="e">
        <f t="shared" ca="1" si="12"/>
        <v>#NAME?</v>
      </c>
      <c r="G412">
        <v>4.0799999999999574</v>
      </c>
      <c r="H412">
        <v>0.92619999999999936</v>
      </c>
      <c r="I412" s="10">
        <v>0.86975999999999909</v>
      </c>
      <c r="J412" s="10">
        <v>0.81791999999999898</v>
      </c>
      <c r="K412" s="10">
        <v>0.77239999999999875</v>
      </c>
      <c r="L412" s="10">
        <v>0.71343283582089423</v>
      </c>
      <c r="M412">
        <v>0.57933333333333192</v>
      </c>
      <c r="N412">
        <v>0.46199999999999719</v>
      </c>
    </row>
    <row r="413" spans="3:14" x14ac:dyDescent="0.2">
      <c r="C413">
        <f t="shared" si="13"/>
        <v>4.0899999999999572</v>
      </c>
      <c r="D413" s="9" t="e">
        <f t="shared" ca="1" si="12"/>
        <v>#NAME?</v>
      </c>
      <c r="G413">
        <v>4.0899999999999572</v>
      </c>
      <c r="H413">
        <v>0.92634999999999934</v>
      </c>
      <c r="I413" s="10">
        <v>0.86997999999999909</v>
      </c>
      <c r="J413" s="10">
        <v>0.81815999999999889</v>
      </c>
      <c r="K413" s="10">
        <v>0.77269999999999872</v>
      </c>
      <c r="L413" s="10">
        <v>0.71373134328358079</v>
      </c>
      <c r="M413">
        <v>0.57966666666666522</v>
      </c>
      <c r="N413">
        <v>0.46266666666666384</v>
      </c>
    </row>
    <row r="414" spans="3:14" x14ac:dyDescent="0.2">
      <c r="C414">
        <f t="shared" si="13"/>
        <v>4.099999999999957</v>
      </c>
      <c r="D414" s="9" t="e">
        <f t="shared" ca="1" si="12"/>
        <v>#NAME?</v>
      </c>
      <c r="G414">
        <v>4.099999999999957</v>
      </c>
      <c r="H414">
        <v>0.92649999999999944</v>
      </c>
      <c r="I414" s="10">
        <v>0.87019999999999909</v>
      </c>
      <c r="J414" s="10">
        <v>0.81839999999999891</v>
      </c>
      <c r="K414" s="10">
        <v>0.77299999999999869</v>
      </c>
      <c r="L414" s="10">
        <v>0.71402985074626735</v>
      </c>
      <c r="M414">
        <v>0.57999999999999852</v>
      </c>
      <c r="N414">
        <v>0.46333333333333049</v>
      </c>
    </row>
    <row r="415" spans="3:14" x14ac:dyDescent="0.2">
      <c r="C415">
        <f t="shared" si="13"/>
        <v>4.1099999999999568</v>
      </c>
      <c r="D415" s="9" t="e">
        <f t="shared" ca="1" si="12"/>
        <v>#NAME?</v>
      </c>
      <c r="G415">
        <v>4.1099999999999568</v>
      </c>
      <c r="H415">
        <v>0.92664999999999942</v>
      </c>
      <c r="I415" s="10">
        <v>0.87041999999999908</v>
      </c>
      <c r="J415" s="10">
        <v>0.81863999999999892</v>
      </c>
      <c r="K415" s="10">
        <v>0.77329999999999877</v>
      </c>
      <c r="L415" s="10">
        <v>0.71432835820895391</v>
      </c>
      <c r="M415">
        <v>0.58033333333333181</v>
      </c>
      <c r="N415">
        <v>0.46399999999999714</v>
      </c>
    </row>
    <row r="416" spans="3:14" x14ac:dyDescent="0.2">
      <c r="C416">
        <f t="shared" si="13"/>
        <v>4.1199999999999566</v>
      </c>
      <c r="D416" s="9" t="e">
        <f t="shared" ca="1" si="12"/>
        <v>#NAME?</v>
      </c>
      <c r="G416">
        <v>4.1199999999999566</v>
      </c>
      <c r="H416">
        <v>0.9267999999999994</v>
      </c>
      <c r="I416" s="10">
        <v>0.87063999999999908</v>
      </c>
      <c r="J416" s="10">
        <v>0.81887999999999894</v>
      </c>
      <c r="K416" s="10">
        <v>0.77359999999999873</v>
      </c>
      <c r="L416" s="10">
        <v>0.71462686567164047</v>
      </c>
      <c r="M416">
        <v>0.58066666666666522</v>
      </c>
      <c r="N416">
        <v>0.46466666666666379</v>
      </c>
    </row>
    <row r="417" spans="3:14" x14ac:dyDescent="0.2">
      <c r="C417">
        <f t="shared" si="13"/>
        <v>4.1299999999999564</v>
      </c>
      <c r="D417" s="9" t="e">
        <f t="shared" ca="1" si="12"/>
        <v>#NAME?</v>
      </c>
      <c r="G417">
        <v>4.1299999999999564</v>
      </c>
      <c r="H417">
        <v>0.92694999999999939</v>
      </c>
      <c r="I417" s="10">
        <v>0.87085999999999908</v>
      </c>
      <c r="J417" s="10">
        <v>0.81911999999999885</v>
      </c>
      <c r="K417" s="10">
        <v>0.7738999999999987</v>
      </c>
      <c r="L417" s="10">
        <v>0.71492537313432702</v>
      </c>
      <c r="M417">
        <v>0.58099999999999852</v>
      </c>
      <c r="N417">
        <v>0.46533333333333043</v>
      </c>
    </row>
    <row r="418" spans="3:14" x14ac:dyDescent="0.2">
      <c r="C418">
        <f t="shared" si="13"/>
        <v>4.1399999999999562</v>
      </c>
      <c r="D418" s="9" t="e">
        <f t="shared" ca="1" si="12"/>
        <v>#NAME?</v>
      </c>
      <c r="G418">
        <v>4.1399999999999562</v>
      </c>
      <c r="H418">
        <v>0.92709999999999937</v>
      </c>
      <c r="I418" s="10">
        <v>0.87107999999999908</v>
      </c>
      <c r="J418" s="10">
        <v>0.81935999999999887</v>
      </c>
      <c r="K418" s="10">
        <v>0.77419999999999867</v>
      </c>
      <c r="L418" s="10">
        <v>0.71522388059701358</v>
      </c>
      <c r="M418">
        <v>0.58133333333333181</v>
      </c>
      <c r="N418">
        <v>0.46599999999999708</v>
      </c>
    </row>
    <row r="419" spans="3:14" x14ac:dyDescent="0.2">
      <c r="C419">
        <f t="shared" si="13"/>
        <v>4.1499999999999559</v>
      </c>
      <c r="D419" s="9" t="e">
        <f t="shared" ca="1" si="12"/>
        <v>#NAME?</v>
      </c>
      <c r="G419">
        <v>4.1499999999999559</v>
      </c>
      <c r="H419">
        <v>0.92724999999999935</v>
      </c>
      <c r="I419" s="10">
        <v>0.87129999999999908</v>
      </c>
      <c r="J419" s="10">
        <v>0.81959999999999888</v>
      </c>
      <c r="K419" s="10">
        <v>0.77449999999999875</v>
      </c>
      <c r="L419" s="10">
        <v>0.71552238805970014</v>
      </c>
      <c r="M419">
        <v>0.58166666666666511</v>
      </c>
      <c r="N419">
        <v>0.46666666666666373</v>
      </c>
    </row>
    <row r="420" spans="3:14" x14ac:dyDescent="0.2">
      <c r="C420">
        <f t="shared" si="13"/>
        <v>4.1599999999999557</v>
      </c>
      <c r="D420" s="9" t="e">
        <f t="shared" ca="1" si="12"/>
        <v>#NAME?</v>
      </c>
      <c r="G420">
        <v>4.1599999999999557</v>
      </c>
      <c r="H420">
        <v>0.92739999999999934</v>
      </c>
      <c r="I420" s="10">
        <v>0.87151999999999907</v>
      </c>
      <c r="J420" s="10">
        <v>0.8198399999999989</v>
      </c>
      <c r="K420" s="10">
        <v>0.77479999999999871</v>
      </c>
      <c r="L420" s="10">
        <v>0.7158208955223867</v>
      </c>
      <c r="M420">
        <v>0.58199999999999852</v>
      </c>
      <c r="N420">
        <v>0.46733333333333038</v>
      </c>
    </row>
    <row r="421" spans="3:14" x14ac:dyDescent="0.2">
      <c r="C421">
        <f t="shared" si="13"/>
        <v>4.1699999999999555</v>
      </c>
      <c r="D421" s="9" t="e">
        <f t="shared" ca="1" si="12"/>
        <v>#NAME?</v>
      </c>
      <c r="G421">
        <v>4.1699999999999555</v>
      </c>
      <c r="H421">
        <v>0.92754999999999932</v>
      </c>
      <c r="I421" s="10">
        <v>0.87173999999999907</v>
      </c>
      <c r="J421" s="10">
        <v>0.82007999999999892</v>
      </c>
      <c r="K421" s="10">
        <v>0.77509999999999868</v>
      </c>
      <c r="L421" s="10">
        <v>0.71611940298507326</v>
      </c>
      <c r="M421">
        <v>0.58233333333333182</v>
      </c>
      <c r="N421">
        <v>0.46799999999999703</v>
      </c>
    </row>
    <row r="422" spans="3:14" x14ac:dyDescent="0.2">
      <c r="C422">
        <f t="shared" si="13"/>
        <v>4.1799999999999553</v>
      </c>
      <c r="D422" s="9" t="e">
        <f t="shared" ca="1" si="12"/>
        <v>#NAME?</v>
      </c>
      <c r="G422">
        <v>4.1799999999999553</v>
      </c>
      <c r="H422">
        <v>0.9276999999999993</v>
      </c>
      <c r="I422" s="10">
        <v>0.87195999999999907</v>
      </c>
      <c r="J422" s="10">
        <v>0.82031999999999883</v>
      </c>
      <c r="K422" s="10">
        <v>0.77539999999999865</v>
      </c>
      <c r="L422" s="10">
        <v>0.71641791044775982</v>
      </c>
      <c r="M422">
        <v>0.58266666666666511</v>
      </c>
      <c r="N422">
        <v>0.46866666666666368</v>
      </c>
    </row>
    <row r="423" spans="3:14" x14ac:dyDescent="0.2">
      <c r="C423">
        <f t="shared" si="13"/>
        <v>4.1899999999999551</v>
      </c>
      <c r="D423" s="9" t="e">
        <f t="shared" ca="1" si="12"/>
        <v>#NAME?</v>
      </c>
      <c r="G423">
        <v>4.1899999999999551</v>
      </c>
      <c r="H423">
        <v>0.9278499999999994</v>
      </c>
      <c r="I423" s="10">
        <v>0.87217999999999896</v>
      </c>
      <c r="J423" s="10">
        <v>0.82055999999999885</v>
      </c>
      <c r="K423" s="10">
        <v>0.77569999999999872</v>
      </c>
      <c r="L423" s="10">
        <v>0.71671641791044638</v>
      </c>
      <c r="M423">
        <v>0.58299999999999852</v>
      </c>
      <c r="N423">
        <v>0.46933333333333033</v>
      </c>
    </row>
    <row r="424" spans="3:14" x14ac:dyDescent="0.2">
      <c r="C424">
        <f t="shared" si="13"/>
        <v>4.1999999999999549</v>
      </c>
      <c r="D424" s="9" t="e">
        <f t="shared" ca="1" si="12"/>
        <v>#NAME?</v>
      </c>
      <c r="G424">
        <v>4.1999999999999549</v>
      </c>
      <c r="H424">
        <v>0.92799999999999938</v>
      </c>
      <c r="I424" s="10">
        <v>0.87239999999999895</v>
      </c>
      <c r="J424" s="10">
        <v>0.82079999999999886</v>
      </c>
      <c r="K424" s="10">
        <v>0.77599999999999869</v>
      </c>
      <c r="L424" s="10">
        <v>0.71701492537313294</v>
      </c>
      <c r="M424">
        <v>0.58333333333333182</v>
      </c>
      <c r="N424">
        <v>0.46999999999999698</v>
      </c>
    </row>
    <row r="425" spans="3:14" x14ac:dyDescent="0.2">
      <c r="C425">
        <f t="shared" si="13"/>
        <v>4.2099999999999547</v>
      </c>
      <c r="D425" s="9" t="e">
        <f t="shared" ca="1" si="12"/>
        <v>#NAME?</v>
      </c>
      <c r="G425">
        <v>4.2099999999999547</v>
      </c>
      <c r="H425">
        <v>0.92814999999999936</v>
      </c>
      <c r="I425" s="10">
        <v>0.87261999999999895</v>
      </c>
      <c r="J425" s="10">
        <v>0.82103999999999888</v>
      </c>
      <c r="K425" s="10">
        <v>0.77629999999999866</v>
      </c>
      <c r="L425" s="10">
        <v>0.7173134328358195</v>
      </c>
      <c r="M425">
        <v>0.58366666666666511</v>
      </c>
      <c r="N425">
        <v>0.47066666666666362</v>
      </c>
    </row>
    <row r="426" spans="3:14" x14ac:dyDescent="0.2">
      <c r="C426">
        <f t="shared" si="13"/>
        <v>4.2199999999999545</v>
      </c>
      <c r="D426" s="9" t="e">
        <f t="shared" ca="1" si="12"/>
        <v>#NAME?</v>
      </c>
      <c r="G426">
        <v>4.2199999999999545</v>
      </c>
      <c r="H426">
        <v>0.92829999999999935</v>
      </c>
      <c r="I426" s="10">
        <v>0.87283999999999895</v>
      </c>
      <c r="J426" s="10">
        <v>0.8212799999999989</v>
      </c>
      <c r="K426" s="10">
        <v>0.77659999999999862</v>
      </c>
      <c r="L426" s="10">
        <v>0.71761194029850606</v>
      </c>
      <c r="M426">
        <v>0.58399999999999841</v>
      </c>
      <c r="N426">
        <v>0.47133333333333027</v>
      </c>
    </row>
    <row r="427" spans="3:14" x14ac:dyDescent="0.2">
      <c r="C427">
        <f t="shared" si="13"/>
        <v>4.2299999999999542</v>
      </c>
      <c r="D427" s="9" t="e">
        <f t="shared" ca="1" si="12"/>
        <v>#NAME?</v>
      </c>
      <c r="G427">
        <v>4.2299999999999542</v>
      </c>
      <c r="H427">
        <v>0.92844999999999933</v>
      </c>
      <c r="I427" s="10">
        <v>0.87305999999999895</v>
      </c>
      <c r="J427" s="10">
        <v>0.82151999999999881</v>
      </c>
      <c r="K427" s="10">
        <v>0.7768999999999987</v>
      </c>
      <c r="L427" s="10">
        <v>0.71791044776119262</v>
      </c>
      <c r="M427">
        <v>0.58433333333333182</v>
      </c>
      <c r="N427">
        <v>0.47199999999999698</v>
      </c>
    </row>
    <row r="428" spans="3:14" x14ac:dyDescent="0.2">
      <c r="C428">
        <f t="shared" si="13"/>
        <v>4.239999999999954</v>
      </c>
      <c r="D428" s="9" t="e">
        <f t="shared" ca="1" si="12"/>
        <v>#NAME?</v>
      </c>
      <c r="G428">
        <v>4.239999999999954</v>
      </c>
      <c r="H428">
        <v>0.92859999999999931</v>
      </c>
      <c r="I428" s="10">
        <v>0.87327999999999895</v>
      </c>
      <c r="J428" s="10">
        <v>0.82175999999999882</v>
      </c>
      <c r="K428" s="10">
        <v>0.77719999999999867</v>
      </c>
      <c r="L428" s="10">
        <v>0.71820895522387918</v>
      </c>
      <c r="M428">
        <v>0.58466666666666511</v>
      </c>
      <c r="N428">
        <v>0.47266666666666363</v>
      </c>
    </row>
    <row r="429" spans="3:14" x14ac:dyDescent="0.2">
      <c r="C429">
        <f t="shared" si="13"/>
        <v>4.2499999999999538</v>
      </c>
      <c r="D429" s="9" t="e">
        <f t="shared" ca="1" si="12"/>
        <v>#NAME?</v>
      </c>
      <c r="G429">
        <v>4.2499999999999538</v>
      </c>
      <c r="H429">
        <v>0.9287499999999993</v>
      </c>
      <c r="I429" s="10">
        <v>0.87349999999999894</v>
      </c>
      <c r="J429" s="10">
        <v>0.82199999999999884</v>
      </c>
      <c r="K429" s="10">
        <v>0.77749999999999864</v>
      </c>
      <c r="L429" s="10">
        <v>0.71850746268656573</v>
      </c>
      <c r="M429">
        <v>0.58499999999999841</v>
      </c>
      <c r="N429">
        <v>0.47333333333333028</v>
      </c>
    </row>
    <row r="430" spans="3:14" x14ac:dyDescent="0.2">
      <c r="C430">
        <f t="shared" si="13"/>
        <v>4.2599999999999536</v>
      </c>
      <c r="D430" s="9" t="e">
        <f t="shared" ca="1" si="12"/>
        <v>#NAME?</v>
      </c>
      <c r="G430">
        <v>4.2599999999999536</v>
      </c>
      <c r="H430">
        <v>0.92889999999999928</v>
      </c>
      <c r="I430" s="10">
        <v>0.87371999999999894</v>
      </c>
      <c r="J430" s="10">
        <v>0.82223999999999886</v>
      </c>
      <c r="K430" s="10">
        <v>0.7777999999999986</v>
      </c>
      <c r="L430" s="10">
        <v>0.71880597014925229</v>
      </c>
      <c r="M430">
        <v>0.58533333333333171</v>
      </c>
      <c r="N430">
        <v>0.47399999999999692</v>
      </c>
    </row>
    <row r="431" spans="3:14" x14ac:dyDescent="0.2">
      <c r="C431">
        <f t="shared" si="13"/>
        <v>4.2699999999999534</v>
      </c>
      <c r="D431" s="9" t="e">
        <f t="shared" ca="1" si="12"/>
        <v>#NAME?</v>
      </c>
      <c r="G431">
        <v>4.2699999999999534</v>
      </c>
      <c r="H431">
        <v>0.92904999999999927</v>
      </c>
      <c r="I431" s="10">
        <v>0.87393999999999894</v>
      </c>
      <c r="J431" s="10">
        <v>0.82247999999999888</v>
      </c>
      <c r="K431" s="10">
        <v>0.77809999999999868</v>
      </c>
      <c r="L431" s="10">
        <v>0.71910447761193885</v>
      </c>
      <c r="M431">
        <v>0.58566666666666511</v>
      </c>
      <c r="N431">
        <v>0.47466666666666357</v>
      </c>
    </row>
    <row r="432" spans="3:14" x14ac:dyDescent="0.2">
      <c r="C432">
        <f t="shared" si="13"/>
        <v>4.2799999999999532</v>
      </c>
      <c r="D432" s="9" t="e">
        <f t="shared" ca="1" si="12"/>
        <v>#NAME?</v>
      </c>
      <c r="G432">
        <v>4.2799999999999532</v>
      </c>
      <c r="H432">
        <v>0.92919999999999936</v>
      </c>
      <c r="I432" s="10">
        <v>0.87415999999999894</v>
      </c>
      <c r="J432" s="10">
        <v>0.82271999999999879</v>
      </c>
      <c r="K432" s="10">
        <v>0.77839999999999865</v>
      </c>
      <c r="L432" s="10">
        <v>0.71940298507462541</v>
      </c>
      <c r="M432">
        <v>0.58599999999999841</v>
      </c>
      <c r="N432">
        <v>0.47533333333333022</v>
      </c>
    </row>
    <row r="433" spans="3:14" x14ac:dyDescent="0.2">
      <c r="C433">
        <f t="shared" si="13"/>
        <v>4.289999999999953</v>
      </c>
      <c r="D433" s="9" t="e">
        <f t="shared" ca="1" si="12"/>
        <v>#NAME?</v>
      </c>
      <c r="G433">
        <v>4.289999999999953</v>
      </c>
      <c r="H433">
        <v>0.92934999999999934</v>
      </c>
      <c r="I433" s="10">
        <v>0.87437999999999894</v>
      </c>
      <c r="J433" s="10">
        <v>0.8229599999999988</v>
      </c>
      <c r="K433" s="10">
        <v>0.77869999999999862</v>
      </c>
      <c r="L433" s="10">
        <v>0.71970149253731197</v>
      </c>
      <c r="M433">
        <v>0.58633333333333171</v>
      </c>
      <c r="N433">
        <v>0.47599999999999687</v>
      </c>
    </row>
    <row r="434" spans="3:14" x14ac:dyDescent="0.2">
      <c r="C434">
        <f t="shared" si="13"/>
        <v>4.2999999999999527</v>
      </c>
      <c r="D434" s="9" t="e">
        <f t="shared" ca="1" si="12"/>
        <v>#NAME?</v>
      </c>
      <c r="G434">
        <v>4.2999999999999527</v>
      </c>
      <c r="H434">
        <v>0.92949999999999933</v>
      </c>
      <c r="I434" s="10">
        <v>0.87459999999999893</v>
      </c>
      <c r="J434" s="10">
        <v>0.82319999999999882</v>
      </c>
      <c r="K434" s="10">
        <v>0.77899999999999858</v>
      </c>
      <c r="L434" s="10">
        <v>0.71999999999999853</v>
      </c>
      <c r="M434">
        <v>0.586666666666665</v>
      </c>
      <c r="N434">
        <v>0.47666666666666352</v>
      </c>
    </row>
    <row r="435" spans="3:14" x14ac:dyDescent="0.2">
      <c r="C435">
        <f t="shared" si="13"/>
        <v>4.3099999999999525</v>
      </c>
      <c r="D435" s="9" t="e">
        <f t="shared" ca="1" si="12"/>
        <v>#NAME?</v>
      </c>
      <c r="G435">
        <v>4.3099999999999525</v>
      </c>
      <c r="H435">
        <v>0.92964999999999931</v>
      </c>
      <c r="I435" s="10">
        <v>0.87481999999999893</v>
      </c>
      <c r="J435" s="10">
        <v>0.82343999999999884</v>
      </c>
      <c r="K435" s="10">
        <v>0.77929999999999855</v>
      </c>
      <c r="L435" s="10">
        <v>0.72017142857142769</v>
      </c>
      <c r="M435">
        <v>0.58699999999999841</v>
      </c>
      <c r="N435">
        <v>0.47733333333333017</v>
      </c>
    </row>
    <row r="436" spans="3:14" x14ac:dyDescent="0.2">
      <c r="C436">
        <f t="shared" si="13"/>
        <v>4.3199999999999523</v>
      </c>
      <c r="D436" s="9" t="e">
        <f t="shared" ca="1" si="12"/>
        <v>#NAME?</v>
      </c>
      <c r="G436">
        <v>4.3199999999999523</v>
      </c>
      <c r="H436">
        <v>0.92979999999999929</v>
      </c>
      <c r="I436" s="10">
        <v>0.87503999999999893</v>
      </c>
      <c r="J436" s="10">
        <v>0.82367999999999886</v>
      </c>
      <c r="K436" s="10">
        <v>0.77959999999999863</v>
      </c>
      <c r="L436" s="10">
        <v>0.72034285714285629</v>
      </c>
      <c r="M436">
        <v>0.58733333333333171</v>
      </c>
      <c r="N436">
        <v>0.47799999999999682</v>
      </c>
    </row>
    <row r="437" spans="3:14" x14ac:dyDescent="0.2">
      <c r="C437">
        <f t="shared" si="13"/>
        <v>4.3299999999999521</v>
      </c>
      <c r="D437" s="9" t="e">
        <f t="shared" ca="1" si="12"/>
        <v>#NAME?</v>
      </c>
      <c r="G437">
        <v>4.3299999999999521</v>
      </c>
      <c r="H437">
        <v>0.92994999999999928</v>
      </c>
      <c r="I437" s="10">
        <v>0.87525999999999893</v>
      </c>
      <c r="J437" s="10">
        <v>0.82391999999999876</v>
      </c>
      <c r="K437" s="10">
        <v>0.77989999999999859</v>
      </c>
      <c r="L437" s="10">
        <v>0.72051428571428489</v>
      </c>
      <c r="M437">
        <v>0.58766666666666501</v>
      </c>
      <c r="N437">
        <v>0.47866666666666347</v>
      </c>
    </row>
    <row r="438" spans="3:14" x14ac:dyDescent="0.2">
      <c r="C438">
        <f t="shared" si="13"/>
        <v>4.3399999999999519</v>
      </c>
      <c r="D438" s="9" t="e">
        <f t="shared" ca="1" si="12"/>
        <v>#NAME?</v>
      </c>
      <c r="G438">
        <v>4.3399999999999519</v>
      </c>
      <c r="H438">
        <v>0.93009999999999926</v>
      </c>
      <c r="I438" s="10">
        <v>0.87547999999999893</v>
      </c>
      <c r="J438" s="10">
        <v>0.82415999999999878</v>
      </c>
      <c r="K438" s="10">
        <v>0.78019999999999856</v>
      </c>
      <c r="L438" s="10">
        <v>0.72068571428571349</v>
      </c>
      <c r="M438">
        <v>0.58799999999999841</v>
      </c>
      <c r="N438">
        <v>0.47933333333333011</v>
      </c>
    </row>
    <row r="439" spans="3:14" x14ac:dyDescent="0.2">
      <c r="C439">
        <f t="shared" si="13"/>
        <v>4.3499999999999517</v>
      </c>
      <c r="D439" s="9" t="e">
        <f t="shared" ca="1" si="12"/>
        <v>#NAME?</v>
      </c>
      <c r="G439">
        <v>4.3499999999999517</v>
      </c>
      <c r="H439">
        <v>0.93024999999999924</v>
      </c>
      <c r="I439" s="10">
        <v>0.87569999999999892</v>
      </c>
      <c r="J439" s="10">
        <v>0.8243999999999988</v>
      </c>
      <c r="K439" s="10">
        <v>0.78049999999999853</v>
      </c>
      <c r="L439" s="10">
        <v>0.72085714285714197</v>
      </c>
      <c r="M439">
        <v>0.58833333333333171</v>
      </c>
      <c r="N439">
        <v>0.47999999999999676</v>
      </c>
    </row>
    <row r="440" spans="3:14" x14ac:dyDescent="0.2">
      <c r="C440">
        <f t="shared" si="13"/>
        <v>4.3599999999999515</v>
      </c>
      <c r="D440" s="9" t="e">
        <f t="shared" ca="1" si="12"/>
        <v>#NAME?</v>
      </c>
      <c r="G440">
        <v>4.3599999999999515</v>
      </c>
      <c r="H440">
        <v>0.93039999999999923</v>
      </c>
      <c r="I440" s="10">
        <v>0.87591999999999892</v>
      </c>
      <c r="J440" s="10">
        <v>0.82463999999999882</v>
      </c>
      <c r="K440" s="10">
        <v>0.78079999999999861</v>
      </c>
      <c r="L440" s="10">
        <v>0.72102857142857057</v>
      </c>
      <c r="M440">
        <v>0.58866666666666501</v>
      </c>
      <c r="N440">
        <v>0.48066666666666341</v>
      </c>
    </row>
    <row r="441" spans="3:14" x14ac:dyDescent="0.2">
      <c r="C441">
        <f t="shared" si="13"/>
        <v>4.3699999999999513</v>
      </c>
      <c r="D441" s="9" t="e">
        <f t="shared" ca="1" si="12"/>
        <v>#NAME?</v>
      </c>
      <c r="G441">
        <v>4.3699999999999513</v>
      </c>
      <c r="H441">
        <v>0.93054999999999932</v>
      </c>
      <c r="I441" s="10">
        <v>0.87613999999999892</v>
      </c>
      <c r="J441" s="10">
        <v>0.82487999999999884</v>
      </c>
      <c r="K441" s="10">
        <v>0.78109999999999857</v>
      </c>
      <c r="L441" s="10">
        <v>0.72119999999999918</v>
      </c>
      <c r="M441">
        <v>0.5889999999999983</v>
      </c>
      <c r="N441">
        <v>0.48133333333333006</v>
      </c>
    </row>
    <row r="442" spans="3:14" x14ac:dyDescent="0.2">
      <c r="C442">
        <f t="shared" si="13"/>
        <v>4.379999999999951</v>
      </c>
      <c r="D442" s="9" t="e">
        <f t="shared" ca="1" si="12"/>
        <v>#NAME?</v>
      </c>
      <c r="G442">
        <v>4.379999999999951</v>
      </c>
      <c r="H442">
        <v>0.93069999999999931</v>
      </c>
      <c r="I442" s="10">
        <v>0.87635999999999892</v>
      </c>
      <c r="J442" s="10">
        <v>0.82511999999999874</v>
      </c>
      <c r="K442" s="10">
        <v>0.78139999999999854</v>
      </c>
      <c r="L442" s="10">
        <v>0.72137142857142766</v>
      </c>
      <c r="M442">
        <v>0.58933333333333171</v>
      </c>
      <c r="N442">
        <v>0.48199999999999671</v>
      </c>
    </row>
    <row r="443" spans="3:14" x14ac:dyDescent="0.2">
      <c r="C443">
        <f t="shared" si="13"/>
        <v>4.3899999999999508</v>
      </c>
      <c r="D443" s="9" t="e">
        <f t="shared" ca="1" si="12"/>
        <v>#NAME?</v>
      </c>
      <c r="G443">
        <v>4.3899999999999508</v>
      </c>
      <c r="H443">
        <v>0.93084999999999929</v>
      </c>
      <c r="I443" s="10">
        <v>0.87657999999999892</v>
      </c>
      <c r="J443" s="10">
        <v>0.82535999999999876</v>
      </c>
      <c r="K443" s="10">
        <v>0.78169999999999851</v>
      </c>
      <c r="L443" s="10">
        <v>0.72154285714285626</v>
      </c>
      <c r="M443">
        <v>0.58966666666666501</v>
      </c>
      <c r="N443">
        <v>0.48266666666666336</v>
      </c>
    </row>
    <row r="444" spans="3:14" x14ac:dyDescent="0.2">
      <c r="C444">
        <f t="shared" si="13"/>
        <v>4.3999999999999506</v>
      </c>
      <c r="D444" s="9" t="e">
        <f t="shared" ca="1" si="12"/>
        <v>#NAME?</v>
      </c>
      <c r="G444">
        <v>4.3999999999999506</v>
      </c>
      <c r="H444">
        <v>0.93099999999999927</v>
      </c>
      <c r="I444" s="10">
        <v>0.87679999999999891</v>
      </c>
      <c r="J444" s="10">
        <v>0.82559999999999878</v>
      </c>
      <c r="K444" s="10">
        <v>0.78199999999999859</v>
      </c>
      <c r="L444" s="10">
        <v>0.72171428571428486</v>
      </c>
      <c r="M444">
        <v>0.5899999999999983</v>
      </c>
      <c r="N444">
        <v>0.48333333333333006</v>
      </c>
    </row>
    <row r="445" spans="3:14" x14ac:dyDescent="0.2">
      <c r="C445">
        <f t="shared" si="13"/>
        <v>4.4099999999999504</v>
      </c>
      <c r="D445" s="9" t="e">
        <f t="shared" ca="1" si="12"/>
        <v>#NAME?</v>
      </c>
      <c r="G445">
        <v>4.4099999999999504</v>
      </c>
      <c r="H445">
        <v>0.93114999999999926</v>
      </c>
      <c r="I445" s="10">
        <v>0.87701999999999891</v>
      </c>
      <c r="J445" s="10">
        <v>0.8258399999999988</v>
      </c>
      <c r="K445" s="10">
        <v>0.78229999999999855</v>
      </c>
      <c r="L445" s="10">
        <v>0.72188571428571346</v>
      </c>
      <c r="M445">
        <v>0.5903333333333316</v>
      </c>
      <c r="N445">
        <v>0.48399999999999671</v>
      </c>
    </row>
    <row r="446" spans="3:14" x14ac:dyDescent="0.2">
      <c r="C446">
        <f t="shared" si="13"/>
        <v>4.4199999999999502</v>
      </c>
      <c r="D446" s="9" t="e">
        <f t="shared" ca="1" si="12"/>
        <v>#NAME?</v>
      </c>
      <c r="G446">
        <v>4.4199999999999502</v>
      </c>
      <c r="H446">
        <v>0.93129999999999924</v>
      </c>
      <c r="I446" s="10">
        <v>0.87723999999999891</v>
      </c>
      <c r="J446" s="10">
        <v>0.82607999999999882</v>
      </c>
      <c r="K446" s="10">
        <v>0.78259999999999852</v>
      </c>
      <c r="L446" s="10">
        <v>0.72205714285714195</v>
      </c>
      <c r="M446">
        <v>0.59066666666666501</v>
      </c>
      <c r="N446">
        <v>0.48466666666666336</v>
      </c>
    </row>
    <row r="447" spans="3:14" x14ac:dyDescent="0.2">
      <c r="C447">
        <f t="shared" si="13"/>
        <v>4.42999999999995</v>
      </c>
      <c r="D447" s="9" t="e">
        <f t="shared" ca="1" si="12"/>
        <v>#NAME?</v>
      </c>
      <c r="G447">
        <v>4.42999999999995</v>
      </c>
      <c r="H447">
        <v>0.93144999999999922</v>
      </c>
      <c r="I447" s="10">
        <v>0.87745999999999891</v>
      </c>
      <c r="J447" s="10">
        <v>0.82631999999999872</v>
      </c>
      <c r="K447" s="10">
        <v>0.78289999999999849</v>
      </c>
      <c r="L447" s="10">
        <v>0.72222857142857055</v>
      </c>
      <c r="M447">
        <v>0.5909999999999983</v>
      </c>
      <c r="N447">
        <v>0.48533333333333001</v>
      </c>
    </row>
    <row r="448" spans="3:14" x14ac:dyDescent="0.2">
      <c r="C448">
        <f t="shared" si="13"/>
        <v>4.4399999999999498</v>
      </c>
      <c r="D448" s="9" t="e">
        <f t="shared" ca="1" si="12"/>
        <v>#NAME?</v>
      </c>
      <c r="G448">
        <v>4.4399999999999498</v>
      </c>
      <c r="H448">
        <v>0.93159999999999921</v>
      </c>
      <c r="I448" s="10">
        <v>0.87767999999999891</v>
      </c>
      <c r="J448" s="10">
        <v>0.82655999999999874</v>
      </c>
      <c r="K448" s="10">
        <v>0.78319999999999856</v>
      </c>
      <c r="L448" s="10">
        <v>0.72239999999999915</v>
      </c>
      <c r="M448">
        <v>0.5913333333333316</v>
      </c>
      <c r="N448">
        <v>0.48599999999999666</v>
      </c>
    </row>
    <row r="449" spans="3:14" x14ac:dyDescent="0.2">
      <c r="C449">
        <f t="shared" si="13"/>
        <v>4.4499999999999496</v>
      </c>
      <c r="D449" s="9" t="e">
        <f t="shared" ca="1" si="12"/>
        <v>#NAME?</v>
      </c>
      <c r="G449">
        <v>4.4499999999999496</v>
      </c>
      <c r="H449">
        <v>0.93174999999999919</v>
      </c>
      <c r="I449" s="10">
        <v>0.8778999999999989</v>
      </c>
      <c r="J449" s="10">
        <v>0.82679999999999876</v>
      </c>
      <c r="K449" s="10">
        <v>0.78349999999999853</v>
      </c>
      <c r="L449" s="10">
        <v>0.72257142857142764</v>
      </c>
      <c r="M449">
        <v>0.5916666666666649</v>
      </c>
      <c r="N449">
        <v>0.48666666666666331</v>
      </c>
    </row>
    <row r="450" spans="3:14" x14ac:dyDescent="0.2">
      <c r="C450">
        <f t="shared" si="13"/>
        <v>4.4599999999999493</v>
      </c>
      <c r="D450" s="9" t="e">
        <f t="shared" ca="1" si="12"/>
        <v>#NAME?</v>
      </c>
      <c r="G450">
        <v>4.4599999999999493</v>
      </c>
      <c r="H450">
        <v>0.93189999999999928</v>
      </c>
      <c r="I450" s="10">
        <v>0.8781199999999989</v>
      </c>
      <c r="J450" s="10">
        <v>0.82703999999999878</v>
      </c>
      <c r="K450" s="10">
        <v>0.7837999999999985</v>
      </c>
      <c r="L450" s="10">
        <v>0.72274285714285624</v>
      </c>
      <c r="M450">
        <v>0.59199999999999831</v>
      </c>
      <c r="N450">
        <v>0.48733333333332995</v>
      </c>
    </row>
    <row r="451" spans="3:14" x14ac:dyDescent="0.2">
      <c r="C451">
        <f t="shared" si="13"/>
        <v>4.4699999999999491</v>
      </c>
      <c r="D451" s="9" t="e">
        <f t="shared" ca="1" si="12"/>
        <v>#NAME?</v>
      </c>
      <c r="G451">
        <v>4.4699999999999491</v>
      </c>
      <c r="H451">
        <v>0.93204999999999927</v>
      </c>
      <c r="I451" s="10">
        <v>0.8783399999999989</v>
      </c>
      <c r="J451" s="10">
        <v>0.82727999999999868</v>
      </c>
      <c r="K451" s="10">
        <v>0.78409999999999846</v>
      </c>
      <c r="L451" s="10">
        <v>0.72291428571428484</v>
      </c>
      <c r="M451">
        <v>0.5923333333333316</v>
      </c>
      <c r="N451">
        <v>0.4879999999999966</v>
      </c>
    </row>
    <row r="452" spans="3:14" x14ac:dyDescent="0.2">
      <c r="C452">
        <f t="shared" si="13"/>
        <v>4.4799999999999489</v>
      </c>
      <c r="D452" s="9" t="e">
        <f t="shared" ref="D452:D515" ca="1" si="14">smrLinInterp(C452,Int,Cint)</f>
        <v>#NAME?</v>
      </c>
      <c r="G452">
        <v>4.4799999999999489</v>
      </c>
      <c r="H452">
        <v>0.93219999999999925</v>
      </c>
      <c r="I452" s="10">
        <v>0.8785599999999989</v>
      </c>
      <c r="J452" s="10">
        <v>0.8275199999999987</v>
      </c>
      <c r="K452" s="10">
        <v>0.78439999999999854</v>
      </c>
      <c r="L452" s="10">
        <v>0.72308571428571344</v>
      </c>
      <c r="M452">
        <v>0.5926666666666649</v>
      </c>
      <c r="N452">
        <v>0.48866666666666325</v>
      </c>
    </row>
    <row r="453" spans="3:14" x14ac:dyDescent="0.2">
      <c r="C453">
        <f t="shared" si="13"/>
        <v>4.4899999999999487</v>
      </c>
      <c r="D453" s="9" t="e">
        <f t="shared" ca="1" si="14"/>
        <v>#NAME?</v>
      </c>
      <c r="G453">
        <v>4.4899999999999487</v>
      </c>
      <c r="H453">
        <v>0.93234999999999923</v>
      </c>
      <c r="I453" s="10">
        <v>0.8787799999999989</v>
      </c>
      <c r="J453" s="10">
        <v>0.82775999999999872</v>
      </c>
      <c r="K453" s="10">
        <v>0.78469999999999851</v>
      </c>
      <c r="L453" s="10">
        <v>0.72325714285714193</v>
      </c>
      <c r="M453">
        <v>0.59299999999999831</v>
      </c>
      <c r="N453">
        <v>0.4893333333333299</v>
      </c>
    </row>
    <row r="454" spans="3:14" x14ac:dyDescent="0.2">
      <c r="C454">
        <f t="shared" ref="C454:C517" si="15">+C453+0.01</f>
        <v>4.4999999999999485</v>
      </c>
      <c r="D454" s="9" t="e">
        <f t="shared" ca="1" si="14"/>
        <v>#NAME?</v>
      </c>
      <c r="G454">
        <v>4.4999999999999485</v>
      </c>
      <c r="H454">
        <v>0.93249999999999922</v>
      </c>
      <c r="I454" s="10">
        <v>0.87899999999999889</v>
      </c>
      <c r="J454" s="10">
        <v>0.82799999999999874</v>
      </c>
      <c r="K454" s="10">
        <v>0.78499999999999848</v>
      </c>
      <c r="L454" s="10">
        <v>0.72342857142857053</v>
      </c>
      <c r="M454">
        <v>0.5933333333333316</v>
      </c>
      <c r="N454">
        <v>0.48999999999999655</v>
      </c>
    </row>
    <row r="455" spans="3:14" x14ac:dyDescent="0.2">
      <c r="C455">
        <f t="shared" si="15"/>
        <v>4.5099999999999483</v>
      </c>
      <c r="D455" s="9" t="e">
        <f t="shared" ca="1" si="14"/>
        <v>#NAME?</v>
      </c>
      <c r="G455">
        <v>4.5099999999999483</v>
      </c>
      <c r="H455">
        <v>0.9326499999999992</v>
      </c>
      <c r="I455" s="10">
        <v>0.87921999999999889</v>
      </c>
      <c r="J455" s="10">
        <v>0.82823999999999875</v>
      </c>
      <c r="K455" s="10">
        <v>0.78519999999999901</v>
      </c>
      <c r="L455" s="10">
        <v>0.72359999999999913</v>
      </c>
      <c r="M455">
        <v>0.5936666666666649</v>
      </c>
      <c r="N455">
        <v>0.49049999999999738</v>
      </c>
    </row>
    <row r="456" spans="3:14" x14ac:dyDescent="0.2">
      <c r="C456">
        <f t="shared" si="15"/>
        <v>4.5199999999999481</v>
      </c>
      <c r="D456" s="9" t="e">
        <f t="shared" ca="1" si="14"/>
        <v>#NAME?</v>
      </c>
      <c r="G456">
        <v>4.5199999999999481</v>
      </c>
      <c r="H456">
        <v>0.93279999999999919</v>
      </c>
      <c r="I456" s="10">
        <v>0.87943999999999889</v>
      </c>
      <c r="J456" s="10">
        <v>0.82847999999999866</v>
      </c>
      <c r="K456" s="10">
        <v>0.78539999999999899</v>
      </c>
      <c r="L456" s="10">
        <v>0.72377142857142762</v>
      </c>
      <c r="M456">
        <v>0.5939999999999982</v>
      </c>
      <c r="N456">
        <v>0.49099999999999738</v>
      </c>
    </row>
    <row r="457" spans="3:14" x14ac:dyDescent="0.2">
      <c r="C457">
        <f t="shared" si="15"/>
        <v>4.5299999999999478</v>
      </c>
      <c r="D457" s="9" t="e">
        <f t="shared" ca="1" si="14"/>
        <v>#NAME?</v>
      </c>
      <c r="G457">
        <v>4.5299999999999478</v>
      </c>
      <c r="H457">
        <v>0.93294999999999917</v>
      </c>
      <c r="I457" s="10">
        <v>0.87965999999999889</v>
      </c>
      <c r="J457" s="10">
        <v>0.82871999999999868</v>
      </c>
      <c r="K457" s="10">
        <v>0.78559999999999897</v>
      </c>
      <c r="L457" s="10">
        <v>0.72394285714285622</v>
      </c>
      <c r="M457">
        <v>0.5943333333333316</v>
      </c>
      <c r="N457">
        <v>0.49149999999999738</v>
      </c>
    </row>
    <row r="458" spans="3:14" x14ac:dyDescent="0.2">
      <c r="C458">
        <f t="shared" si="15"/>
        <v>4.5399999999999476</v>
      </c>
      <c r="D458" s="9" t="e">
        <f t="shared" ca="1" si="14"/>
        <v>#NAME?</v>
      </c>
      <c r="G458">
        <v>4.5399999999999476</v>
      </c>
      <c r="H458">
        <v>0.93309999999999915</v>
      </c>
      <c r="I458" s="10">
        <v>0.87987999999999889</v>
      </c>
      <c r="J458" s="10">
        <v>0.8289599999999987</v>
      </c>
      <c r="K458" s="10">
        <v>0.78579999999999894</v>
      </c>
      <c r="L458" s="10">
        <v>0.72411428571428482</v>
      </c>
      <c r="M458">
        <v>0.5946666666666649</v>
      </c>
      <c r="N458">
        <v>0.49199999999999738</v>
      </c>
    </row>
    <row r="459" spans="3:14" x14ac:dyDescent="0.2">
      <c r="C459">
        <f t="shared" si="15"/>
        <v>4.5499999999999474</v>
      </c>
      <c r="D459" s="9" t="e">
        <f t="shared" ca="1" si="14"/>
        <v>#NAME?</v>
      </c>
      <c r="G459">
        <v>4.5499999999999474</v>
      </c>
      <c r="H459">
        <v>0.93324999999999925</v>
      </c>
      <c r="I459" s="10">
        <v>0.88009999999999888</v>
      </c>
      <c r="J459" s="10">
        <v>0.82919999999999872</v>
      </c>
      <c r="K459" s="10">
        <v>0.78599999999999903</v>
      </c>
      <c r="L459" s="10">
        <v>0.72428571428571331</v>
      </c>
      <c r="M459">
        <v>0.5949999999999982</v>
      </c>
      <c r="N459">
        <v>0.49249999999999738</v>
      </c>
    </row>
    <row r="460" spans="3:14" x14ac:dyDescent="0.2">
      <c r="C460">
        <f t="shared" si="15"/>
        <v>4.5599999999999472</v>
      </c>
      <c r="D460" s="9" t="e">
        <f t="shared" ca="1" si="14"/>
        <v>#NAME?</v>
      </c>
      <c r="G460">
        <v>4.5599999999999472</v>
      </c>
      <c r="H460">
        <v>0.93339999999999923</v>
      </c>
      <c r="I460" s="10">
        <v>0.88031999999999888</v>
      </c>
      <c r="J460" s="10">
        <v>0.82943999999999873</v>
      </c>
      <c r="K460" s="10">
        <v>0.78619999999999901</v>
      </c>
      <c r="L460" s="10">
        <v>0.72445714285714191</v>
      </c>
      <c r="M460">
        <v>0.59533333333333149</v>
      </c>
      <c r="N460">
        <v>0.49299999999999733</v>
      </c>
    </row>
    <row r="461" spans="3:14" x14ac:dyDescent="0.2">
      <c r="C461">
        <f t="shared" si="15"/>
        <v>4.569999999999947</v>
      </c>
      <c r="D461" s="9" t="e">
        <f t="shared" ca="1" si="14"/>
        <v>#NAME?</v>
      </c>
      <c r="G461">
        <v>4.569999999999947</v>
      </c>
      <c r="H461">
        <v>0.93354999999999921</v>
      </c>
      <c r="I461" s="10">
        <v>0.88053999999999888</v>
      </c>
      <c r="J461" s="10">
        <v>0.82967999999999864</v>
      </c>
      <c r="K461" s="10">
        <v>0.78639999999999899</v>
      </c>
      <c r="L461" s="10">
        <v>0.72462857142857051</v>
      </c>
      <c r="M461">
        <v>0.5956666666666649</v>
      </c>
      <c r="N461">
        <v>0.49349999999999733</v>
      </c>
    </row>
    <row r="462" spans="3:14" x14ac:dyDescent="0.2">
      <c r="C462">
        <f t="shared" si="15"/>
        <v>4.5799999999999468</v>
      </c>
      <c r="D462" s="9" t="e">
        <f t="shared" ca="1" si="14"/>
        <v>#NAME?</v>
      </c>
      <c r="G462">
        <v>4.5799999999999468</v>
      </c>
      <c r="H462">
        <v>0.9336999999999992</v>
      </c>
      <c r="I462" s="10">
        <v>0.88075999999999888</v>
      </c>
      <c r="J462" s="10">
        <v>0.82991999999999866</v>
      </c>
      <c r="K462" s="10">
        <v>0.78659999999999897</v>
      </c>
      <c r="L462" s="10">
        <v>0.72479999999999911</v>
      </c>
      <c r="M462">
        <v>0.5959999999999982</v>
      </c>
      <c r="N462">
        <v>0.49399999999999733</v>
      </c>
    </row>
    <row r="463" spans="3:14" x14ac:dyDescent="0.2">
      <c r="C463">
        <f t="shared" si="15"/>
        <v>4.5899999999999466</v>
      </c>
      <c r="D463" s="9" t="e">
        <f t="shared" ca="1" si="14"/>
        <v>#NAME?</v>
      </c>
      <c r="G463">
        <v>4.5899999999999466</v>
      </c>
      <c r="H463">
        <v>0.93384999999999918</v>
      </c>
      <c r="I463" s="10">
        <v>0.88097999999999888</v>
      </c>
      <c r="J463" s="10">
        <v>0.83015999999999868</v>
      </c>
      <c r="K463" s="10">
        <v>0.78679999999999894</v>
      </c>
      <c r="L463" s="10">
        <v>0.7249714285714276</v>
      </c>
      <c r="M463">
        <v>0.59633333333333149</v>
      </c>
      <c r="N463">
        <v>0.49449999999999733</v>
      </c>
    </row>
    <row r="464" spans="3:14" x14ac:dyDescent="0.2">
      <c r="C464">
        <f t="shared" si="15"/>
        <v>4.5999999999999464</v>
      </c>
      <c r="D464" s="9" t="e">
        <f t="shared" ca="1" si="14"/>
        <v>#NAME?</v>
      </c>
      <c r="G464">
        <v>4.5999999999999464</v>
      </c>
      <c r="H464">
        <v>0.93399999999999916</v>
      </c>
      <c r="I464" s="10">
        <v>0.88119999999999887</v>
      </c>
      <c r="J464" s="10">
        <v>0.83039999999999869</v>
      </c>
      <c r="K464" s="10">
        <v>0.78699999999999892</v>
      </c>
      <c r="L464" s="10">
        <v>0.7251428571428562</v>
      </c>
      <c r="M464">
        <v>0.5966666666666649</v>
      </c>
      <c r="N464">
        <v>0.49499999999999733</v>
      </c>
    </row>
    <row r="465" spans="3:14" x14ac:dyDescent="0.2">
      <c r="C465">
        <f t="shared" si="15"/>
        <v>4.6099999999999461</v>
      </c>
      <c r="D465" s="9" t="e">
        <f t="shared" ca="1" si="14"/>
        <v>#NAME?</v>
      </c>
      <c r="G465">
        <v>4.6099999999999461</v>
      </c>
      <c r="H465">
        <v>0.93414999999999915</v>
      </c>
      <c r="I465" s="10">
        <v>0.88141999999999887</v>
      </c>
      <c r="J465" s="10">
        <v>0.83063999999999871</v>
      </c>
      <c r="K465" s="10">
        <v>0.7871999999999989</v>
      </c>
      <c r="L465" s="10">
        <v>0.7253142857142848</v>
      </c>
      <c r="M465">
        <v>0.5969999999999982</v>
      </c>
      <c r="N465">
        <v>0.49549999999999728</v>
      </c>
    </row>
    <row r="466" spans="3:14" x14ac:dyDescent="0.2">
      <c r="C466">
        <f t="shared" si="15"/>
        <v>4.6199999999999459</v>
      </c>
      <c r="D466" s="9" t="e">
        <f t="shared" ca="1" si="14"/>
        <v>#NAME?</v>
      </c>
      <c r="G466">
        <v>4.6199999999999459</v>
      </c>
      <c r="H466">
        <v>0.93429999999999913</v>
      </c>
      <c r="I466" s="10">
        <v>0.88163999999999887</v>
      </c>
      <c r="J466" s="10">
        <v>0.83087999999999862</v>
      </c>
      <c r="K466" s="10">
        <v>0.78739999999999899</v>
      </c>
      <c r="L466" s="10">
        <v>0.72548571428571329</v>
      </c>
      <c r="M466">
        <v>0.5973333333333315</v>
      </c>
      <c r="N466">
        <v>0.49599999999999728</v>
      </c>
    </row>
    <row r="467" spans="3:14" x14ac:dyDescent="0.2">
      <c r="C467">
        <f t="shared" si="15"/>
        <v>4.6299999999999457</v>
      </c>
      <c r="D467" s="9" t="e">
        <f t="shared" ca="1" si="14"/>
        <v>#NAME?</v>
      </c>
      <c r="G467">
        <v>4.6299999999999457</v>
      </c>
      <c r="H467">
        <v>0.93444999999999911</v>
      </c>
      <c r="I467" s="10">
        <v>0.88185999999999887</v>
      </c>
      <c r="J467" s="10">
        <v>0.83111999999999864</v>
      </c>
      <c r="K467" s="10">
        <v>0.78759999999999897</v>
      </c>
      <c r="L467" s="10">
        <v>0.72565714285714189</v>
      </c>
      <c r="M467">
        <v>0.59766666666666479</v>
      </c>
      <c r="N467">
        <v>0.49649999999999728</v>
      </c>
    </row>
    <row r="468" spans="3:14" x14ac:dyDescent="0.2">
      <c r="C468">
        <f t="shared" si="15"/>
        <v>4.6399999999999455</v>
      </c>
      <c r="D468" s="9" t="e">
        <f t="shared" ca="1" si="14"/>
        <v>#NAME?</v>
      </c>
      <c r="G468">
        <v>4.6399999999999455</v>
      </c>
      <c r="H468">
        <v>0.93459999999999921</v>
      </c>
      <c r="I468" s="10">
        <v>0.88207999999999875</v>
      </c>
      <c r="J468" s="10">
        <v>0.83135999999999866</v>
      </c>
      <c r="K468" s="10">
        <v>0.78779999999999895</v>
      </c>
      <c r="L468" s="10">
        <v>0.72582857142857049</v>
      </c>
      <c r="M468">
        <v>0.5979999999999982</v>
      </c>
      <c r="N468">
        <v>0.49699999999999728</v>
      </c>
    </row>
    <row r="469" spans="3:14" x14ac:dyDescent="0.2">
      <c r="C469">
        <f t="shared" si="15"/>
        <v>4.6499999999999453</v>
      </c>
      <c r="D469" s="9" t="e">
        <f t="shared" ca="1" si="14"/>
        <v>#NAME?</v>
      </c>
      <c r="G469">
        <v>4.6499999999999453</v>
      </c>
      <c r="H469">
        <v>0.93474999999999919</v>
      </c>
      <c r="I469" s="10">
        <v>0.88229999999999875</v>
      </c>
      <c r="J469" s="10">
        <v>0.83159999999999867</v>
      </c>
      <c r="K469" s="10">
        <v>0.78799999999999892</v>
      </c>
      <c r="L469" s="10">
        <v>0.72599999999999909</v>
      </c>
      <c r="M469">
        <v>0.5983333333333315</v>
      </c>
      <c r="N469">
        <v>0.49749999999999728</v>
      </c>
    </row>
    <row r="470" spans="3:14" x14ac:dyDescent="0.2">
      <c r="C470">
        <f t="shared" si="15"/>
        <v>4.6599999999999451</v>
      </c>
      <c r="D470" s="9" t="e">
        <f t="shared" ca="1" si="14"/>
        <v>#NAME?</v>
      </c>
      <c r="G470">
        <v>4.6599999999999451</v>
      </c>
      <c r="H470">
        <v>0.93489999999999918</v>
      </c>
      <c r="I470" s="10">
        <v>0.88251999999999875</v>
      </c>
      <c r="J470" s="10">
        <v>0.83183999999999869</v>
      </c>
      <c r="K470" s="10">
        <v>0.7881999999999989</v>
      </c>
      <c r="L470" s="10">
        <v>0.72617142857142758</v>
      </c>
      <c r="M470">
        <v>0.59866666666666479</v>
      </c>
      <c r="N470">
        <v>0.49799999999999728</v>
      </c>
    </row>
    <row r="471" spans="3:14" x14ac:dyDescent="0.2">
      <c r="C471">
        <f t="shared" si="15"/>
        <v>4.6699999999999449</v>
      </c>
      <c r="D471" s="9" t="e">
        <f t="shared" ca="1" si="14"/>
        <v>#NAME?</v>
      </c>
      <c r="G471">
        <v>4.6699999999999449</v>
      </c>
      <c r="H471">
        <v>0.93504999999999916</v>
      </c>
      <c r="I471" s="10">
        <v>0.88273999999999875</v>
      </c>
      <c r="J471" s="10">
        <v>0.8320799999999986</v>
      </c>
      <c r="K471" s="10">
        <v>0.78839999999999888</v>
      </c>
      <c r="L471" s="10">
        <v>0.72634285714285618</v>
      </c>
      <c r="M471">
        <v>0.59899999999999809</v>
      </c>
      <c r="N471">
        <v>0.49849999999999722</v>
      </c>
    </row>
    <row r="472" spans="3:14" x14ac:dyDescent="0.2">
      <c r="C472">
        <f t="shared" si="15"/>
        <v>4.6799999999999446</v>
      </c>
      <c r="D472" s="9" t="e">
        <f t="shared" ca="1" si="14"/>
        <v>#NAME?</v>
      </c>
      <c r="G472">
        <v>4.6799999999999446</v>
      </c>
      <c r="H472">
        <v>0.93519999999999914</v>
      </c>
      <c r="I472" s="10">
        <v>0.88295999999999875</v>
      </c>
      <c r="J472" s="10">
        <v>0.83231999999999862</v>
      </c>
      <c r="K472" s="10">
        <v>0.78859999999999897</v>
      </c>
      <c r="L472" s="10">
        <v>0.72651428571428478</v>
      </c>
      <c r="M472">
        <v>0.5993333333333315</v>
      </c>
      <c r="N472">
        <v>0.49899999999999722</v>
      </c>
    </row>
    <row r="473" spans="3:14" x14ac:dyDescent="0.2">
      <c r="C473">
        <f t="shared" si="15"/>
        <v>4.6899999999999444</v>
      </c>
      <c r="D473" s="9" t="e">
        <f t="shared" ca="1" si="14"/>
        <v>#NAME?</v>
      </c>
      <c r="G473">
        <v>4.6899999999999444</v>
      </c>
      <c r="H473">
        <v>0.93534999999999913</v>
      </c>
      <c r="I473" s="10">
        <v>0.88317999999999874</v>
      </c>
      <c r="J473" s="10">
        <v>0.83255999999999863</v>
      </c>
      <c r="K473" s="10">
        <v>0.78879999999999895</v>
      </c>
      <c r="L473" s="10">
        <v>0.72668571428571327</v>
      </c>
      <c r="M473">
        <v>0.59966666666666479</v>
      </c>
      <c r="N473">
        <v>0.49949999999999722</v>
      </c>
    </row>
    <row r="474" spans="3:14" x14ac:dyDescent="0.2">
      <c r="C474">
        <f t="shared" si="15"/>
        <v>4.6999999999999442</v>
      </c>
      <c r="D474" s="9" t="e">
        <f t="shared" ca="1" si="14"/>
        <v>#NAME?</v>
      </c>
      <c r="G474">
        <v>4.6999999999999442</v>
      </c>
      <c r="H474">
        <v>0.93549999999999911</v>
      </c>
      <c r="I474" s="10">
        <v>0.88339999999999874</v>
      </c>
      <c r="J474" s="10">
        <v>0.83279999999999865</v>
      </c>
      <c r="K474" s="10">
        <v>0.78899999999999892</v>
      </c>
      <c r="L474" s="10">
        <v>0.72685714285714187</v>
      </c>
      <c r="M474">
        <v>0.59999999999999809</v>
      </c>
      <c r="N474">
        <v>0.49999999999999722</v>
      </c>
    </row>
    <row r="475" spans="3:14" x14ac:dyDescent="0.2">
      <c r="C475">
        <f t="shared" si="15"/>
        <v>4.709999999999944</v>
      </c>
      <c r="D475" s="9" t="e">
        <f t="shared" ca="1" si="14"/>
        <v>#NAME?</v>
      </c>
      <c r="G475">
        <v>4.709999999999944</v>
      </c>
      <c r="H475">
        <v>0.93564999999999909</v>
      </c>
      <c r="I475" s="10">
        <v>0.88361999999999874</v>
      </c>
      <c r="J475" s="10">
        <v>0.83303999999999867</v>
      </c>
      <c r="K475" s="10">
        <v>0.7891999999999989</v>
      </c>
      <c r="L475" s="10">
        <v>0.72702857142857047</v>
      </c>
      <c r="M475">
        <v>0.60022222222222099</v>
      </c>
      <c r="N475">
        <v>0.50049999999999717</v>
      </c>
    </row>
    <row r="476" spans="3:14" x14ac:dyDescent="0.2">
      <c r="C476">
        <f t="shared" si="15"/>
        <v>4.7199999999999438</v>
      </c>
      <c r="D476" s="9" t="e">
        <f t="shared" ca="1" si="14"/>
        <v>#NAME?</v>
      </c>
      <c r="G476">
        <v>4.7199999999999438</v>
      </c>
      <c r="H476">
        <v>0.93579999999999908</v>
      </c>
      <c r="I476" s="10">
        <v>0.88383999999999874</v>
      </c>
      <c r="J476" s="10">
        <v>0.83327999999999858</v>
      </c>
      <c r="K476" s="10">
        <v>0.78939999999999888</v>
      </c>
      <c r="L476" s="10">
        <v>0.72719999999999907</v>
      </c>
      <c r="M476">
        <v>0.60044444444444312</v>
      </c>
      <c r="N476">
        <v>0.50099999999999723</v>
      </c>
    </row>
    <row r="477" spans="3:14" x14ac:dyDescent="0.2">
      <c r="C477">
        <f t="shared" si="15"/>
        <v>4.7299999999999436</v>
      </c>
      <c r="D477" s="9" t="e">
        <f t="shared" ca="1" si="14"/>
        <v>#NAME?</v>
      </c>
      <c r="G477">
        <v>4.7299999999999436</v>
      </c>
      <c r="H477">
        <v>0.93594999999999917</v>
      </c>
      <c r="I477" s="10">
        <v>0.88405999999999874</v>
      </c>
      <c r="J477" s="10">
        <v>0.8335199999999986</v>
      </c>
      <c r="K477" s="10">
        <v>0.78959999999999886</v>
      </c>
      <c r="L477" s="10">
        <v>0.72737142857142756</v>
      </c>
      <c r="M477">
        <v>0.60066666666666535</v>
      </c>
      <c r="N477">
        <v>0.50149999999999717</v>
      </c>
    </row>
    <row r="478" spans="3:14" x14ac:dyDescent="0.2">
      <c r="C478">
        <f t="shared" si="15"/>
        <v>4.7399999999999434</v>
      </c>
      <c r="D478" s="9" t="e">
        <f t="shared" ca="1" si="14"/>
        <v>#NAME?</v>
      </c>
      <c r="G478">
        <v>4.7399999999999434</v>
      </c>
      <c r="H478">
        <v>0.93609999999999915</v>
      </c>
      <c r="I478" s="10">
        <v>0.88427999999999873</v>
      </c>
      <c r="J478" s="10">
        <v>0.83375999999999861</v>
      </c>
      <c r="K478" s="10">
        <v>0.78979999999999895</v>
      </c>
      <c r="L478" s="10">
        <v>0.72754285714285616</v>
      </c>
      <c r="M478">
        <v>0.60088888888888758</v>
      </c>
      <c r="N478">
        <v>0.50199999999999712</v>
      </c>
    </row>
    <row r="479" spans="3:14" x14ac:dyDescent="0.2">
      <c r="C479">
        <f t="shared" si="15"/>
        <v>4.7499999999999432</v>
      </c>
      <c r="D479" s="9" t="e">
        <f t="shared" ca="1" si="14"/>
        <v>#NAME?</v>
      </c>
      <c r="G479">
        <v>4.7499999999999432</v>
      </c>
      <c r="H479">
        <v>0.93624999999999914</v>
      </c>
      <c r="I479" s="10">
        <v>0.88449999999999873</v>
      </c>
      <c r="J479" s="10">
        <v>0.83399999999999863</v>
      </c>
      <c r="K479" s="10">
        <v>0.78999999999999893</v>
      </c>
      <c r="L479" s="10">
        <v>0.72771428571428476</v>
      </c>
      <c r="M479">
        <v>0.60111111111110982</v>
      </c>
      <c r="N479">
        <v>0.50249999999999717</v>
      </c>
    </row>
    <row r="480" spans="3:14" x14ac:dyDescent="0.2">
      <c r="C480">
        <f t="shared" si="15"/>
        <v>4.7599999999999429</v>
      </c>
      <c r="D480" s="9" t="e">
        <f t="shared" ca="1" si="14"/>
        <v>#NAME?</v>
      </c>
      <c r="G480">
        <v>4.7599999999999429</v>
      </c>
      <c r="H480">
        <v>0.93639999999999912</v>
      </c>
      <c r="I480" s="10">
        <v>0.88471999999999873</v>
      </c>
      <c r="J480" s="10">
        <v>0.83423999999999865</v>
      </c>
      <c r="K480" s="10">
        <v>0.7901999999999989</v>
      </c>
      <c r="L480" s="10">
        <v>0.72788571428571325</v>
      </c>
      <c r="M480">
        <v>0.60133333333333205</v>
      </c>
      <c r="N480">
        <v>0.50299999999999712</v>
      </c>
    </row>
    <row r="481" spans="3:14" x14ac:dyDescent="0.2">
      <c r="C481">
        <f t="shared" si="15"/>
        <v>4.7699999999999427</v>
      </c>
      <c r="D481" s="9" t="e">
        <f t="shared" ca="1" si="14"/>
        <v>#NAME?</v>
      </c>
      <c r="G481">
        <v>4.7699999999999427</v>
      </c>
      <c r="H481">
        <v>0.93654999999999911</v>
      </c>
      <c r="I481" s="10">
        <v>0.88493999999999873</v>
      </c>
      <c r="J481" s="10">
        <v>0.83447999999999856</v>
      </c>
      <c r="K481" s="10">
        <v>0.79039999999999888</v>
      </c>
      <c r="L481" s="10">
        <v>0.72805714285714185</v>
      </c>
      <c r="M481">
        <v>0.60155555555555429</v>
      </c>
      <c r="N481">
        <v>0.50349999999999717</v>
      </c>
    </row>
    <row r="482" spans="3:14" x14ac:dyDescent="0.2">
      <c r="C482">
        <f t="shared" si="15"/>
        <v>4.7799999999999425</v>
      </c>
      <c r="D482" s="9" t="e">
        <f t="shared" ca="1" si="14"/>
        <v>#NAME?</v>
      </c>
      <c r="G482">
        <v>4.7799999999999425</v>
      </c>
      <c r="H482">
        <v>0.93669999999999909</v>
      </c>
      <c r="I482" s="10">
        <v>0.88515999999999873</v>
      </c>
      <c r="J482" s="10">
        <v>0.83471999999999857</v>
      </c>
      <c r="K482" s="10">
        <v>0.79059999999999886</v>
      </c>
      <c r="L482" s="10">
        <v>0.72822857142857045</v>
      </c>
      <c r="M482">
        <v>0.60177777777777652</v>
      </c>
      <c r="N482">
        <v>0.50399999999999712</v>
      </c>
    </row>
    <row r="483" spans="3:14" x14ac:dyDescent="0.2">
      <c r="C483">
        <f t="shared" si="15"/>
        <v>4.7899999999999423</v>
      </c>
      <c r="D483" s="9" t="e">
        <f t="shared" ca="1" si="14"/>
        <v>#NAME?</v>
      </c>
      <c r="G483">
        <v>4.7899999999999423</v>
      </c>
      <c r="H483">
        <v>0.93684999999999907</v>
      </c>
      <c r="I483" s="10">
        <v>0.88537999999999872</v>
      </c>
      <c r="J483" s="10">
        <v>0.83495999999999859</v>
      </c>
      <c r="K483" s="10">
        <v>0.79079999999999884</v>
      </c>
      <c r="L483" s="10">
        <v>0.72839999999999894</v>
      </c>
      <c r="M483">
        <v>0.60199999999999865</v>
      </c>
      <c r="N483">
        <v>0.50449999999999717</v>
      </c>
    </row>
    <row r="484" spans="3:14" x14ac:dyDescent="0.2">
      <c r="C484">
        <f t="shared" si="15"/>
        <v>4.7999999999999421</v>
      </c>
      <c r="D484" s="9" t="e">
        <f t="shared" ca="1" si="14"/>
        <v>#NAME?</v>
      </c>
      <c r="G484">
        <v>4.7999999999999421</v>
      </c>
      <c r="H484">
        <v>0.93699999999999906</v>
      </c>
      <c r="I484" s="10">
        <v>0.88559999999999872</v>
      </c>
      <c r="J484" s="10">
        <v>0.83519999999999861</v>
      </c>
      <c r="K484" s="10">
        <v>0.79099999999999893</v>
      </c>
      <c r="L484" s="10">
        <v>0.72857142857142754</v>
      </c>
      <c r="M484">
        <v>0.60222222222222088</v>
      </c>
      <c r="N484">
        <v>0.50499999999999712</v>
      </c>
    </row>
    <row r="485" spans="3:14" x14ac:dyDescent="0.2">
      <c r="C485">
        <f t="shared" si="15"/>
        <v>4.8099999999999419</v>
      </c>
      <c r="D485" s="9" t="e">
        <f t="shared" ca="1" si="14"/>
        <v>#NAME?</v>
      </c>
      <c r="G485">
        <v>4.8099999999999419</v>
      </c>
      <c r="H485">
        <v>0.93714999999999904</v>
      </c>
      <c r="I485" s="10">
        <v>0.88581999999999872</v>
      </c>
      <c r="J485" s="10">
        <v>0.83543999999999852</v>
      </c>
      <c r="K485" s="10">
        <v>0.7911999999999989</v>
      </c>
      <c r="L485" s="10">
        <v>0.72874285714285614</v>
      </c>
      <c r="M485">
        <v>0.60244444444444312</v>
      </c>
      <c r="N485">
        <v>0.50549999999999706</v>
      </c>
    </row>
    <row r="486" spans="3:14" x14ac:dyDescent="0.2">
      <c r="C486">
        <f t="shared" si="15"/>
        <v>4.8199999999999417</v>
      </c>
      <c r="D486" s="9" t="e">
        <f t="shared" ca="1" si="14"/>
        <v>#NAME?</v>
      </c>
      <c r="G486">
        <v>4.8199999999999417</v>
      </c>
      <c r="H486">
        <v>0.93729999999999913</v>
      </c>
      <c r="I486" s="10">
        <v>0.88603999999999872</v>
      </c>
      <c r="J486" s="10">
        <v>0.83567999999999854</v>
      </c>
      <c r="K486" s="10">
        <v>0.79139999999999888</v>
      </c>
      <c r="L486" s="10">
        <v>0.72891428571428474</v>
      </c>
      <c r="M486">
        <v>0.60266666666666535</v>
      </c>
      <c r="N486">
        <v>0.50599999999999712</v>
      </c>
    </row>
    <row r="487" spans="3:14" x14ac:dyDescent="0.2">
      <c r="C487">
        <f t="shared" si="15"/>
        <v>4.8299999999999415</v>
      </c>
      <c r="D487" s="9" t="e">
        <f t="shared" ca="1" si="14"/>
        <v>#NAME?</v>
      </c>
      <c r="G487">
        <v>4.8299999999999415</v>
      </c>
      <c r="H487">
        <v>0.93744999999999912</v>
      </c>
      <c r="I487" s="10">
        <v>0.88625999999999872</v>
      </c>
      <c r="J487" s="10">
        <v>0.83591999999999855</v>
      </c>
      <c r="K487" s="10">
        <v>0.79159999999999886</v>
      </c>
      <c r="L487" s="10">
        <v>0.72908571428571323</v>
      </c>
      <c r="M487">
        <v>0.60288888888888759</v>
      </c>
      <c r="N487">
        <v>0.50649999999999706</v>
      </c>
    </row>
    <row r="488" spans="3:14" x14ac:dyDescent="0.2">
      <c r="C488">
        <f t="shared" si="15"/>
        <v>4.8399999999999412</v>
      </c>
      <c r="D488" s="9" t="e">
        <f t="shared" ca="1" si="14"/>
        <v>#NAME?</v>
      </c>
      <c r="G488">
        <v>4.8399999999999412</v>
      </c>
      <c r="H488">
        <v>0.9375999999999991</v>
      </c>
      <c r="I488" s="10">
        <v>0.88647999999999871</v>
      </c>
      <c r="J488" s="10">
        <v>0.83615999999999857</v>
      </c>
      <c r="K488" s="10">
        <v>0.79179999999999884</v>
      </c>
      <c r="L488" s="10">
        <v>0.72925714285714183</v>
      </c>
      <c r="M488">
        <v>0.60311111111110982</v>
      </c>
      <c r="N488">
        <v>0.50699999999999712</v>
      </c>
    </row>
    <row r="489" spans="3:14" x14ac:dyDescent="0.2">
      <c r="C489">
        <f t="shared" si="15"/>
        <v>4.849999999999941</v>
      </c>
      <c r="D489" s="9" t="e">
        <f t="shared" ca="1" si="14"/>
        <v>#NAME?</v>
      </c>
      <c r="G489">
        <v>4.849999999999941</v>
      </c>
      <c r="H489">
        <v>0.93774999999999908</v>
      </c>
      <c r="I489" s="10">
        <v>0.88669999999999871</v>
      </c>
      <c r="J489" s="10">
        <v>0.83639999999999859</v>
      </c>
      <c r="K489" s="10">
        <v>0.79199999999999882</v>
      </c>
      <c r="L489" s="10">
        <v>0.72942857142857043</v>
      </c>
      <c r="M489">
        <v>0.60333333333333206</v>
      </c>
      <c r="N489">
        <v>0.50749999999999706</v>
      </c>
    </row>
    <row r="490" spans="3:14" x14ac:dyDescent="0.2">
      <c r="C490">
        <f t="shared" si="15"/>
        <v>4.8599999999999408</v>
      </c>
      <c r="D490" s="9" t="e">
        <f t="shared" ca="1" si="14"/>
        <v>#NAME?</v>
      </c>
      <c r="G490">
        <v>4.8599999999999408</v>
      </c>
      <c r="H490">
        <v>0.93789999999999907</v>
      </c>
      <c r="I490" s="10">
        <v>0.88691999999999871</v>
      </c>
      <c r="J490" s="10">
        <v>0.8366399999999985</v>
      </c>
      <c r="K490" s="10">
        <v>0.79219999999999891</v>
      </c>
      <c r="L490" s="10">
        <v>0.72959999999999892</v>
      </c>
      <c r="M490">
        <v>0.60355555555555418</v>
      </c>
      <c r="N490">
        <v>0.50799999999999701</v>
      </c>
    </row>
    <row r="491" spans="3:14" x14ac:dyDescent="0.2">
      <c r="C491">
        <f t="shared" si="15"/>
        <v>4.8699999999999406</v>
      </c>
      <c r="D491" s="9" t="e">
        <f t="shared" ca="1" si="14"/>
        <v>#NAME?</v>
      </c>
      <c r="G491">
        <v>4.8699999999999406</v>
      </c>
      <c r="H491">
        <v>0.93804999999999905</v>
      </c>
      <c r="I491" s="10">
        <v>0.88713999999999871</v>
      </c>
      <c r="J491" s="10">
        <v>0.83687999999999851</v>
      </c>
      <c r="K491" s="10">
        <v>0.79239999999999888</v>
      </c>
      <c r="L491" s="10">
        <v>0.72977142857142752</v>
      </c>
      <c r="M491">
        <v>0.60377777777777641</v>
      </c>
      <c r="N491">
        <v>0.50849999999999707</v>
      </c>
    </row>
    <row r="492" spans="3:14" x14ac:dyDescent="0.2">
      <c r="C492">
        <f t="shared" si="15"/>
        <v>4.8799999999999404</v>
      </c>
      <c r="D492" s="9" t="e">
        <f t="shared" ca="1" si="14"/>
        <v>#NAME?</v>
      </c>
      <c r="G492">
        <v>4.8799999999999404</v>
      </c>
      <c r="H492">
        <v>0.93819999999999903</v>
      </c>
      <c r="I492" s="10">
        <v>0.88735999999999871</v>
      </c>
      <c r="J492" s="10">
        <v>0.83711999999999853</v>
      </c>
      <c r="K492" s="10">
        <v>0.79259999999999886</v>
      </c>
      <c r="L492" s="10">
        <v>0.72994285714285612</v>
      </c>
      <c r="M492">
        <v>0.60399999999999865</v>
      </c>
      <c r="N492">
        <v>0.50899999999999701</v>
      </c>
    </row>
    <row r="493" spans="3:14" x14ac:dyDescent="0.2">
      <c r="C493">
        <f t="shared" si="15"/>
        <v>4.8899999999999402</v>
      </c>
      <c r="D493" s="9" t="e">
        <f t="shared" ca="1" si="14"/>
        <v>#NAME?</v>
      </c>
      <c r="G493">
        <v>4.8899999999999402</v>
      </c>
      <c r="H493">
        <v>0.93834999999999902</v>
      </c>
      <c r="I493" s="10">
        <v>0.8875799999999987</v>
      </c>
      <c r="J493" s="10">
        <v>0.83735999999999855</v>
      </c>
      <c r="K493" s="10">
        <v>0.79279999999999884</v>
      </c>
      <c r="L493" s="10">
        <v>0.73011428571428472</v>
      </c>
      <c r="M493">
        <v>0.60422222222222088</v>
      </c>
      <c r="N493">
        <v>0.50949999999999707</v>
      </c>
    </row>
    <row r="494" spans="3:14" x14ac:dyDescent="0.2">
      <c r="C494">
        <f t="shared" si="15"/>
        <v>4.89999999999994</v>
      </c>
      <c r="D494" s="9" t="e">
        <f t="shared" ca="1" si="14"/>
        <v>#NAME?</v>
      </c>
      <c r="G494">
        <v>4.89999999999994</v>
      </c>
      <c r="H494">
        <v>0.938499999999999</v>
      </c>
      <c r="I494" s="10">
        <v>0.8877999999999987</v>
      </c>
      <c r="J494" s="10">
        <v>0.83759999999999857</v>
      </c>
      <c r="K494" s="10">
        <v>0.79299999999999882</v>
      </c>
      <c r="L494" s="10">
        <v>0.73028571428571321</v>
      </c>
      <c r="M494">
        <v>0.60444444444444312</v>
      </c>
      <c r="N494">
        <v>0.50999999999999701</v>
      </c>
    </row>
    <row r="495" spans="3:14" x14ac:dyDescent="0.2">
      <c r="C495">
        <f t="shared" si="15"/>
        <v>4.9099999999999397</v>
      </c>
      <c r="D495" s="9" t="e">
        <f t="shared" ca="1" si="14"/>
        <v>#NAME?</v>
      </c>
      <c r="G495">
        <v>4.9099999999999397</v>
      </c>
      <c r="H495">
        <v>0.9386499999999991</v>
      </c>
      <c r="I495" s="10">
        <v>0.8880199999999987</v>
      </c>
      <c r="J495" s="10">
        <v>0.83783999999999847</v>
      </c>
      <c r="K495" s="10">
        <v>0.79319999999999879</v>
      </c>
      <c r="L495" s="10">
        <v>0.73045714285714181</v>
      </c>
      <c r="M495">
        <v>0.60466666666666535</v>
      </c>
      <c r="N495">
        <v>0.51049999999999696</v>
      </c>
    </row>
    <row r="496" spans="3:14" x14ac:dyDescent="0.2">
      <c r="C496">
        <f t="shared" si="15"/>
        <v>4.9199999999999395</v>
      </c>
      <c r="D496" s="9" t="e">
        <f t="shared" ca="1" si="14"/>
        <v>#NAME?</v>
      </c>
      <c r="G496">
        <v>4.9199999999999395</v>
      </c>
      <c r="H496">
        <v>0.93879999999999908</v>
      </c>
      <c r="I496" s="10">
        <v>0.8882399999999987</v>
      </c>
      <c r="J496" s="10">
        <v>0.83807999999999849</v>
      </c>
      <c r="K496" s="10">
        <v>0.79339999999999888</v>
      </c>
      <c r="L496" s="10">
        <v>0.73062857142857041</v>
      </c>
      <c r="M496">
        <v>0.60488888888888748</v>
      </c>
      <c r="N496">
        <v>0.51099999999999701</v>
      </c>
    </row>
    <row r="497" spans="3:14" x14ac:dyDescent="0.2">
      <c r="C497">
        <f t="shared" si="15"/>
        <v>4.9299999999999393</v>
      </c>
      <c r="D497" s="9" t="e">
        <f t="shared" ca="1" si="14"/>
        <v>#NAME?</v>
      </c>
      <c r="G497">
        <v>4.9299999999999393</v>
      </c>
      <c r="H497">
        <v>0.93894999999999906</v>
      </c>
      <c r="I497" s="10">
        <v>0.8884599999999987</v>
      </c>
      <c r="J497" s="10">
        <v>0.83831999999999851</v>
      </c>
      <c r="K497" s="10">
        <v>0.79359999999999886</v>
      </c>
      <c r="L497" s="10">
        <v>0.73079999999999889</v>
      </c>
      <c r="M497">
        <v>0.60511111111110971</v>
      </c>
      <c r="N497">
        <v>0.51149999999999696</v>
      </c>
    </row>
    <row r="498" spans="3:14" x14ac:dyDescent="0.2">
      <c r="C498">
        <f t="shared" si="15"/>
        <v>4.9399999999999391</v>
      </c>
      <c r="D498" s="9" t="e">
        <f t="shared" ca="1" si="14"/>
        <v>#NAME?</v>
      </c>
      <c r="G498">
        <v>4.9399999999999391</v>
      </c>
      <c r="H498">
        <v>0.93909999999999905</v>
      </c>
      <c r="I498" s="10">
        <v>0.88867999999999869</v>
      </c>
      <c r="J498" s="10">
        <v>0.83855999999999853</v>
      </c>
      <c r="K498" s="10">
        <v>0.79379999999999884</v>
      </c>
      <c r="L498" s="10">
        <v>0.7309714285714275</v>
      </c>
      <c r="M498">
        <v>0.60533333333333195</v>
      </c>
      <c r="N498">
        <v>0.51199999999999701</v>
      </c>
    </row>
    <row r="499" spans="3:14" x14ac:dyDescent="0.2">
      <c r="C499">
        <f t="shared" si="15"/>
        <v>4.9499999999999389</v>
      </c>
      <c r="D499" s="9" t="e">
        <f t="shared" ca="1" si="14"/>
        <v>#NAME?</v>
      </c>
      <c r="G499">
        <v>4.9499999999999389</v>
      </c>
      <c r="H499">
        <v>0.93924999999999903</v>
      </c>
      <c r="I499" s="10">
        <v>0.88889999999999869</v>
      </c>
      <c r="J499" s="10">
        <v>0.83879999999999855</v>
      </c>
      <c r="K499" s="10">
        <v>0.79399999999999882</v>
      </c>
      <c r="L499" s="10">
        <v>0.7311428571428561</v>
      </c>
      <c r="M499">
        <v>0.60555555555555418</v>
      </c>
      <c r="N499">
        <v>0.51249999999999696</v>
      </c>
    </row>
    <row r="500" spans="3:14" x14ac:dyDescent="0.2">
      <c r="C500">
        <f t="shared" si="15"/>
        <v>4.9599999999999387</v>
      </c>
      <c r="D500" s="9" t="e">
        <f t="shared" ca="1" si="14"/>
        <v>#NAME?</v>
      </c>
      <c r="G500">
        <v>4.9599999999999387</v>
      </c>
      <c r="H500">
        <v>0.93939999999999901</v>
      </c>
      <c r="I500" s="10">
        <v>0.88911999999999869</v>
      </c>
      <c r="J500" s="10">
        <v>0.83903999999999845</v>
      </c>
      <c r="K500" s="10">
        <v>0.7941999999999988</v>
      </c>
      <c r="L500" s="10">
        <v>0.7313142857142847</v>
      </c>
      <c r="M500">
        <v>0.60577777777777642</v>
      </c>
      <c r="N500">
        <v>0.5129999999999969</v>
      </c>
    </row>
    <row r="501" spans="3:14" x14ac:dyDescent="0.2">
      <c r="C501">
        <f t="shared" si="15"/>
        <v>4.9699999999999385</v>
      </c>
      <c r="D501" s="9" t="e">
        <f t="shared" ca="1" si="14"/>
        <v>#NAME?</v>
      </c>
      <c r="G501">
        <v>4.9699999999999385</v>
      </c>
      <c r="H501">
        <v>0.939549999999999</v>
      </c>
      <c r="I501" s="10">
        <v>0.88933999999999869</v>
      </c>
      <c r="J501" s="10">
        <v>0.83927999999999847</v>
      </c>
      <c r="K501" s="10">
        <v>0.79439999999999877</v>
      </c>
      <c r="L501" s="10">
        <v>0.73148571428571318</v>
      </c>
      <c r="M501">
        <v>0.60599999999999865</v>
      </c>
      <c r="N501">
        <v>0.51349999999999696</v>
      </c>
    </row>
    <row r="502" spans="3:14" x14ac:dyDescent="0.2">
      <c r="C502">
        <f t="shared" si="15"/>
        <v>4.9799999999999383</v>
      </c>
      <c r="D502" s="9" t="e">
        <f t="shared" ca="1" si="14"/>
        <v>#NAME?</v>
      </c>
      <c r="G502">
        <v>4.9799999999999383</v>
      </c>
      <c r="H502">
        <v>0.93969999999999898</v>
      </c>
      <c r="I502" s="10">
        <v>0.88955999999999869</v>
      </c>
      <c r="J502" s="10">
        <v>0.83951999999999849</v>
      </c>
      <c r="K502" s="10">
        <v>0.79459999999999875</v>
      </c>
      <c r="L502" s="10">
        <v>0.73165714285714178</v>
      </c>
      <c r="M502">
        <v>0.60622222222222089</v>
      </c>
      <c r="N502">
        <v>0.5139999999999969</v>
      </c>
    </row>
    <row r="503" spans="3:14" x14ac:dyDescent="0.2">
      <c r="C503">
        <f t="shared" si="15"/>
        <v>4.989999999999938</v>
      </c>
      <c r="D503" s="9" t="e">
        <f t="shared" ca="1" si="14"/>
        <v>#NAME?</v>
      </c>
      <c r="G503">
        <v>4.989999999999938</v>
      </c>
      <c r="H503">
        <v>0.93984999999999896</v>
      </c>
      <c r="I503" s="10">
        <v>0.88977999999999868</v>
      </c>
      <c r="J503" s="10">
        <v>0.83975999999999851</v>
      </c>
      <c r="K503" s="10">
        <v>0.79479999999999884</v>
      </c>
      <c r="L503" s="10">
        <v>0.73182857142857038</v>
      </c>
      <c r="M503">
        <v>0.60644444444444301</v>
      </c>
      <c r="N503">
        <v>0.51449999999999696</v>
      </c>
    </row>
    <row r="504" spans="3:14" x14ac:dyDescent="0.2">
      <c r="C504">
        <f t="shared" si="15"/>
        <v>4.9999999999999378</v>
      </c>
      <c r="D504" s="9" t="e">
        <f t="shared" ca="1" si="14"/>
        <v>#NAME?</v>
      </c>
      <c r="G504">
        <v>4.9999999999999378</v>
      </c>
      <c r="H504">
        <v>0.93999999999999906</v>
      </c>
      <c r="I504" s="10">
        <v>0.88999999999999868</v>
      </c>
      <c r="J504" s="10">
        <v>0.83999999999999853</v>
      </c>
      <c r="K504" s="10">
        <v>0.79499999999999882</v>
      </c>
      <c r="L504" s="10">
        <v>0.73199999999999887</v>
      </c>
      <c r="M504">
        <v>0.60666666666666524</v>
      </c>
      <c r="N504">
        <v>0.5149999999999969</v>
      </c>
    </row>
    <row r="505" spans="3:14" x14ac:dyDescent="0.2">
      <c r="C505">
        <f t="shared" si="15"/>
        <v>5.0099999999999376</v>
      </c>
      <c r="D505" s="9" t="e">
        <f t="shared" ca="1" si="14"/>
        <v>#NAME?</v>
      </c>
      <c r="G505">
        <v>5.0099999999999376</v>
      </c>
      <c r="H505">
        <v>0.94009999999999927</v>
      </c>
      <c r="I505" s="10">
        <v>0.8901299999999992</v>
      </c>
      <c r="J505" s="10">
        <v>0.84007999999999949</v>
      </c>
      <c r="K505" s="10">
        <v>0.79513999999999918</v>
      </c>
      <c r="L505" s="10">
        <v>0.73211999999999922</v>
      </c>
      <c r="M505">
        <v>0.60688888888888748</v>
      </c>
      <c r="N505">
        <v>0.51541666666666408</v>
      </c>
    </row>
    <row r="506" spans="3:14" x14ac:dyDescent="0.2">
      <c r="C506">
        <f t="shared" si="15"/>
        <v>5.0199999999999374</v>
      </c>
      <c r="D506" s="9" t="e">
        <f t="shared" ca="1" si="14"/>
        <v>#NAME?</v>
      </c>
      <c r="G506">
        <v>5.0199999999999374</v>
      </c>
      <c r="H506">
        <v>0.94019999999999937</v>
      </c>
      <c r="I506" s="10">
        <v>0.89025999999999916</v>
      </c>
      <c r="J506" s="10">
        <v>0.84015999999999946</v>
      </c>
      <c r="K506" s="10">
        <v>0.79527999999999921</v>
      </c>
      <c r="L506" s="10">
        <v>0.73223999999999922</v>
      </c>
      <c r="M506">
        <v>0.60711111111110971</v>
      </c>
      <c r="N506">
        <v>0.5158333333333307</v>
      </c>
    </row>
    <row r="507" spans="3:14" x14ac:dyDescent="0.2">
      <c r="C507">
        <f t="shared" si="15"/>
        <v>5.0299999999999372</v>
      </c>
      <c r="D507" s="9" t="e">
        <f t="shared" ca="1" si="14"/>
        <v>#NAME?</v>
      </c>
      <c r="G507">
        <v>5.0299999999999372</v>
      </c>
      <c r="H507">
        <v>0.94029999999999936</v>
      </c>
      <c r="I507" s="10">
        <v>0.89038999999999924</v>
      </c>
      <c r="J507" s="10">
        <v>0.84023999999999943</v>
      </c>
      <c r="K507" s="10">
        <v>0.79541999999999913</v>
      </c>
      <c r="L507" s="10">
        <v>0.73235999999999923</v>
      </c>
      <c r="M507">
        <v>0.60733333333333195</v>
      </c>
      <c r="N507">
        <v>0.51624999999999743</v>
      </c>
    </row>
    <row r="508" spans="3:14" x14ac:dyDescent="0.2">
      <c r="C508">
        <f t="shared" si="15"/>
        <v>5.039999999999937</v>
      </c>
      <c r="D508" s="9" t="e">
        <f t="shared" ca="1" si="14"/>
        <v>#NAME?</v>
      </c>
      <c r="G508">
        <v>5.039999999999937</v>
      </c>
      <c r="H508">
        <v>0.94039999999999935</v>
      </c>
      <c r="I508" s="10">
        <v>0.8905199999999992</v>
      </c>
      <c r="J508" s="10">
        <v>0.84031999999999951</v>
      </c>
      <c r="K508" s="10">
        <v>0.79555999999999916</v>
      </c>
      <c r="L508" s="10">
        <v>0.73247999999999924</v>
      </c>
      <c r="M508">
        <v>0.60755555555555418</v>
      </c>
      <c r="N508">
        <v>0.51666666666666405</v>
      </c>
    </row>
    <row r="509" spans="3:14" x14ac:dyDescent="0.2">
      <c r="C509">
        <f t="shared" si="15"/>
        <v>5.0499999999999368</v>
      </c>
      <c r="D509" s="9" t="e">
        <f t="shared" ca="1" si="14"/>
        <v>#NAME?</v>
      </c>
      <c r="G509">
        <v>5.0499999999999368</v>
      </c>
      <c r="H509">
        <v>0.94049999999999934</v>
      </c>
      <c r="I509" s="10">
        <v>0.89064999999999916</v>
      </c>
      <c r="J509" s="10">
        <v>0.84039999999999948</v>
      </c>
      <c r="K509" s="10">
        <v>0.79569999999999919</v>
      </c>
      <c r="L509" s="10">
        <v>0.73259999999999925</v>
      </c>
      <c r="M509">
        <v>0.60777777777777631</v>
      </c>
      <c r="N509">
        <v>0.51708333333333067</v>
      </c>
    </row>
    <row r="510" spans="3:14" x14ac:dyDescent="0.2">
      <c r="C510">
        <f t="shared" si="15"/>
        <v>5.0599999999999365</v>
      </c>
      <c r="D510" s="9" t="e">
        <f t="shared" ca="1" si="14"/>
        <v>#NAME?</v>
      </c>
      <c r="G510">
        <v>5.0599999999999365</v>
      </c>
      <c r="H510">
        <v>0.94059999999999933</v>
      </c>
      <c r="I510" s="10">
        <v>0.89077999999999924</v>
      </c>
      <c r="J510" s="10">
        <v>0.84047999999999945</v>
      </c>
      <c r="K510" s="10">
        <v>0.7958399999999991</v>
      </c>
      <c r="L510" s="10">
        <v>0.73271999999999926</v>
      </c>
      <c r="M510">
        <v>0.60799999999999854</v>
      </c>
      <c r="N510">
        <v>0.51749999999999741</v>
      </c>
    </row>
    <row r="511" spans="3:14" x14ac:dyDescent="0.2">
      <c r="C511">
        <f t="shared" si="15"/>
        <v>5.0699999999999363</v>
      </c>
      <c r="D511" s="9" t="e">
        <f t="shared" ca="1" si="14"/>
        <v>#NAME?</v>
      </c>
      <c r="G511">
        <v>5.0699999999999363</v>
      </c>
      <c r="H511">
        <v>0.94069999999999931</v>
      </c>
      <c r="I511" s="10">
        <v>0.8909099999999992</v>
      </c>
      <c r="J511" s="10">
        <v>0.84055999999999942</v>
      </c>
      <c r="K511" s="10">
        <v>0.79597999999999913</v>
      </c>
      <c r="L511" s="10">
        <v>0.73283999999999927</v>
      </c>
      <c r="M511">
        <v>0.60822222222222078</v>
      </c>
      <c r="N511">
        <v>0.51791666666666403</v>
      </c>
    </row>
    <row r="512" spans="3:14" x14ac:dyDescent="0.2">
      <c r="C512">
        <f t="shared" si="15"/>
        <v>5.0799999999999361</v>
      </c>
      <c r="D512" s="9" t="e">
        <f t="shared" ca="1" si="14"/>
        <v>#NAME?</v>
      </c>
      <c r="G512">
        <v>5.0799999999999361</v>
      </c>
      <c r="H512">
        <v>0.9407999999999993</v>
      </c>
      <c r="I512" s="10">
        <v>0.89103999999999917</v>
      </c>
      <c r="J512" s="10">
        <v>0.8406399999999995</v>
      </c>
      <c r="K512" s="10">
        <v>0.79611999999999916</v>
      </c>
      <c r="L512" s="10">
        <v>0.73295999999999917</v>
      </c>
      <c r="M512">
        <v>0.60844444444444301</v>
      </c>
      <c r="N512">
        <v>0.51833333333333065</v>
      </c>
    </row>
    <row r="513" spans="3:14" x14ac:dyDescent="0.2">
      <c r="C513">
        <f t="shared" si="15"/>
        <v>5.0899999999999359</v>
      </c>
      <c r="D513" s="9" t="e">
        <f t="shared" ca="1" si="14"/>
        <v>#NAME?</v>
      </c>
      <c r="G513">
        <v>5.0899999999999359</v>
      </c>
      <c r="H513">
        <v>0.94089999999999929</v>
      </c>
      <c r="I513" s="10">
        <v>0.89116999999999913</v>
      </c>
      <c r="J513" s="10">
        <v>0.84071999999999947</v>
      </c>
      <c r="K513" s="10">
        <v>0.79625999999999919</v>
      </c>
      <c r="L513" s="10">
        <v>0.73307999999999918</v>
      </c>
      <c r="M513">
        <v>0.60866666666666525</v>
      </c>
      <c r="N513">
        <v>0.51874999999999738</v>
      </c>
    </row>
    <row r="514" spans="3:14" x14ac:dyDescent="0.2">
      <c r="C514">
        <f t="shared" si="15"/>
        <v>5.0999999999999357</v>
      </c>
      <c r="D514" s="9" t="e">
        <f t="shared" ca="1" si="14"/>
        <v>#NAME?</v>
      </c>
      <c r="G514">
        <v>5.0999999999999357</v>
      </c>
      <c r="H514">
        <v>0.94099999999999928</v>
      </c>
      <c r="I514" s="10">
        <v>0.8912999999999992</v>
      </c>
      <c r="J514" s="10">
        <v>0.84079999999999944</v>
      </c>
      <c r="K514" s="10">
        <v>0.79639999999999911</v>
      </c>
      <c r="L514" s="10">
        <v>0.73319999999999919</v>
      </c>
      <c r="M514">
        <v>0.60888888888888748</v>
      </c>
      <c r="N514">
        <v>0.519166666666664</v>
      </c>
    </row>
    <row r="515" spans="3:14" x14ac:dyDescent="0.2">
      <c r="C515">
        <f t="shared" si="15"/>
        <v>5.1099999999999355</v>
      </c>
      <c r="D515" s="9" t="e">
        <f t="shared" ca="1" si="14"/>
        <v>#NAME?</v>
      </c>
      <c r="G515">
        <v>5.1099999999999355</v>
      </c>
      <c r="H515">
        <v>0.94109999999999927</v>
      </c>
      <c r="I515" s="10">
        <v>0.89142999999999917</v>
      </c>
      <c r="J515" s="10">
        <v>0.84087999999999941</v>
      </c>
      <c r="K515" s="10">
        <v>0.79653999999999914</v>
      </c>
      <c r="L515" s="10">
        <v>0.73331999999999919</v>
      </c>
      <c r="M515">
        <v>0.60911111111110972</v>
      </c>
      <c r="N515">
        <v>0.51958333333333062</v>
      </c>
    </row>
    <row r="516" spans="3:14" x14ac:dyDescent="0.2">
      <c r="C516">
        <f t="shared" si="15"/>
        <v>5.1199999999999353</v>
      </c>
      <c r="D516" s="9" t="e">
        <f t="shared" ref="D516:D579" ca="1" si="16">smrLinInterp(C516,Int,Cint)</f>
        <v>#NAME?</v>
      </c>
      <c r="G516">
        <v>5.1199999999999353</v>
      </c>
      <c r="H516">
        <v>0.94119999999999926</v>
      </c>
      <c r="I516" s="10">
        <v>0.89155999999999913</v>
      </c>
      <c r="J516" s="10">
        <v>0.84095999999999949</v>
      </c>
      <c r="K516" s="10">
        <v>0.79667999999999917</v>
      </c>
      <c r="L516" s="10">
        <v>0.7334399999999992</v>
      </c>
      <c r="M516">
        <v>0.60933333333333184</v>
      </c>
      <c r="N516">
        <v>0.51999999999999735</v>
      </c>
    </row>
    <row r="517" spans="3:14" x14ac:dyDescent="0.2">
      <c r="C517">
        <f t="shared" si="15"/>
        <v>5.1299999999999351</v>
      </c>
      <c r="D517" s="9" t="e">
        <f t="shared" ca="1" si="16"/>
        <v>#NAME?</v>
      </c>
      <c r="G517">
        <v>5.1299999999999351</v>
      </c>
      <c r="H517">
        <v>0.94129999999999925</v>
      </c>
      <c r="I517" s="10">
        <v>0.89168999999999921</v>
      </c>
      <c r="J517" s="10">
        <v>0.84103999999999945</v>
      </c>
      <c r="K517" s="10">
        <v>0.79681999999999908</v>
      </c>
      <c r="L517" s="10">
        <v>0.73355999999999921</v>
      </c>
      <c r="M517">
        <v>0.60955555555555407</v>
      </c>
      <c r="N517">
        <v>0.52041666666666397</v>
      </c>
    </row>
    <row r="518" spans="3:14" x14ac:dyDescent="0.2">
      <c r="C518">
        <f t="shared" ref="C518:C581" si="17">+C517+0.01</f>
        <v>5.1399999999999348</v>
      </c>
      <c r="D518" s="9" t="e">
        <f t="shared" ca="1" si="16"/>
        <v>#NAME?</v>
      </c>
      <c r="G518">
        <v>5.1399999999999348</v>
      </c>
      <c r="H518">
        <v>0.94139999999999935</v>
      </c>
      <c r="I518" s="10">
        <v>0.89181999999999917</v>
      </c>
      <c r="J518" s="10">
        <v>0.84111999999999942</v>
      </c>
      <c r="K518" s="10">
        <v>0.79695999999999911</v>
      </c>
      <c r="L518" s="10">
        <v>0.73367999999999922</v>
      </c>
      <c r="M518">
        <v>0.60977777777777631</v>
      </c>
      <c r="N518">
        <v>0.52083333333333059</v>
      </c>
    </row>
    <row r="519" spans="3:14" x14ac:dyDescent="0.2">
      <c r="C519">
        <f t="shared" si="17"/>
        <v>5.1499999999999346</v>
      </c>
      <c r="D519" s="9" t="e">
        <f t="shared" ca="1" si="16"/>
        <v>#NAME?</v>
      </c>
      <c r="G519">
        <v>5.1499999999999346</v>
      </c>
      <c r="H519">
        <v>0.94149999999999934</v>
      </c>
      <c r="I519" s="10">
        <v>0.89194999999999913</v>
      </c>
      <c r="J519" s="10">
        <v>0.84119999999999939</v>
      </c>
      <c r="K519" s="10">
        <v>0.79709999999999914</v>
      </c>
      <c r="L519" s="10">
        <v>0.73379999999999923</v>
      </c>
      <c r="M519">
        <v>0.60999999999999854</v>
      </c>
      <c r="N519">
        <v>0.52124999999999733</v>
      </c>
    </row>
    <row r="520" spans="3:14" x14ac:dyDescent="0.2">
      <c r="C520">
        <f t="shared" si="17"/>
        <v>5.1599999999999344</v>
      </c>
      <c r="D520" s="9" t="e">
        <f t="shared" ca="1" si="16"/>
        <v>#NAME?</v>
      </c>
      <c r="G520">
        <v>5.1599999999999344</v>
      </c>
      <c r="H520">
        <v>0.94159999999999933</v>
      </c>
      <c r="I520" s="10">
        <v>0.89207999999999921</v>
      </c>
      <c r="J520" s="10">
        <v>0.84127999999999947</v>
      </c>
      <c r="K520" s="10">
        <v>0.79723999999999917</v>
      </c>
      <c r="L520" s="10">
        <v>0.73391999999999924</v>
      </c>
      <c r="M520">
        <v>0.61022222222222078</v>
      </c>
      <c r="N520">
        <v>0.52166666666666395</v>
      </c>
    </row>
    <row r="521" spans="3:14" x14ac:dyDescent="0.2">
      <c r="C521">
        <f t="shared" si="17"/>
        <v>5.1699999999999342</v>
      </c>
      <c r="D521" s="9" t="e">
        <f t="shared" ca="1" si="16"/>
        <v>#NAME?</v>
      </c>
      <c r="G521">
        <v>5.1699999999999342</v>
      </c>
      <c r="H521">
        <v>0.94169999999999932</v>
      </c>
      <c r="I521" s="10">
        <v>0.89220999999999917</v>
      </c>
      <c r="J521" s="10">
        <v>0.84135999999999944</v>
      </c>
      <c r="K521" s="10">
        <v>0.79737999999999909</v>
      </c>
      <c r="L521" s="10">
        <v>0.73403999999999925</v>
      </c>
      <c r="M521">
        <v>0.61044444444444301</v>
      </c>
      <c r="N521">
        <v>0.52208333333333057</v>
      </c>
    </row>
    <row r="522" spans="3:14" x14ac:dyDescent="0.2">
      <c r="C522">
        <f t="shared" si="17"/>
        <v>5.179999999999934</v>
      </c>
      <c r="D522" s="9" t="e">
        <f t="shared" ca="1" si="16"/>
        <v>#NAME?</v>
      </c>
      <c r="G522">
        <v>5.179999999999934</v>
      </c>
      <c r="H522">
        <v>0.9417999999999993</v>
      </c>
      <c r="I522" s="10">
        <v>0.89233999999999913</v>
      </c>
      <c r="J522" s="10">
        <v>0.84143999999999941</v>
      </c>
      <c r="K522" s="10">
        <v>0.79751999999999912</v>
      </c>
      <c r="L522" s="10">
        <v>0.73415999999999915</v>
      </c>
      <c r="M522">
        <v>0.61066666666666514</v>
      </c>
      <c r="N522">
        <v>0.5224999999999973</v>
      </c>
    </row>
    <row r="523" spans="3:14" x14ac:dyDescent="0.2">
      <c r="C523">
        <f t="shared" si="17"/>
        <v>5.1899999999999338</v>
      </c>
      <c r="D523" s="9" t="e">
        <f t="shared" ca="1" si="16"/>
        <v>#NAME?</v>
      </c>
      <c r="G523">
        <v>5.1899999999999338</v>
      </c>
      <c r="H523">
        <v>0.94189999999999929</v>
      </c>
      <c r="I523" s="10">
        <v>0.89246999999999921</v>
      </c>
      <c r="J523" s="10">
        <v>0.84151999999999949</v>
      </c>
      <c r="K523" s="10">
        <v>0.79765999999999915</v>
      </c>
      <c r="L523" s="10">
        <v>0.73427999999999916</v>
      </c>
      <c r="M523">
        <v>0.61088888888888737</v>
      </c>
      <c r="N523">
        <v>0.52291666666666392</v>
      </c>
    </row>
    <row r="524" spans="3:14" x14ac:dyDescent="0.2">
      <c r="C524">
        <f t="shared" si="17"/>
        <v>5.1999999999999336</v>
      </c>
      <c r="D524" s="9" t="e">
        <f t="shared" ca="1" si="16"/>
        <v>#NAME?</v>
      </c>
      <c r="G524">
        <v>5.1999999999999336</v>
      </c>
      <c r="H524">
        <v>0.94199999999999928</v>
      </c>
      <c r="I524" s="10">
        <v>0.89259999999999917</v>
      </c>
      <c r="J524" s="10">
        <v>0.84159999999999946</v>
      </c>
      <c r="K524" s="10">
        <v>0.79779999999999907</v>
      </c>
      <c r="L524" s="10">
        <v>0.73439999999999916</v>
      </c>
      <c r="M524">
        <v>0.61111111111110961</v>
      </c>
      <c r="N524">
        <v>0.52333333333333054</v>
      </c>
    </row>
    <row r="525" spans="3:14" x14ac:dyDescent="0.2">
      <c r="C525">
        <f t="shared" si="17"/>
        <v>5.2099999999999334</v>
      </c>
      <c r="D525" s="9" t="e">
        <f t="shared" ca="1" si="16"/>
        <v>#NAME?</v>
      </c>
      <c r="G525">
        <v>5.2099999999999334</v>
      </c>
      <c r="H525">
        <v>0.94209999999999927</v>
      </c>
      <c r="I525" s="10">
        <v>0.89272999999999914</v>
      </c>
      <c r="J525" s="10">
        <v>0.84167999999999943</v>
      </c>
      <c r="K525" s="10">
        <v>0.79793999999999909</v>
      </c>
      <c r="L525" s="10">
        <v>0.73451999999999917</v>
      </c>
      <c r="M525">
        <v>0.61133333333333184</v>
      </c>
      <c r="N525">
        <v>0.52374999999999727</v>
      </c>
    </row>
    <row r="526" spans="3:14" x14ac:dyDescent="0.2">
      <c r="C526">
        <f t="shared" si="17"/>
        <v>5.2199999999999331</v>
      </c>
      <c r="D526" s="9" t="e">
        <f t="shared" ca="1" si="16"/>
        <v>#NAME?</v>
      </c>
      <c r="G526">
        <v>5.2199999999999331</v>
      </c>
      <c r="H526">
        <v>0.94219999999999926</v>
      </c>
      <c r="I526" s="10">
        <v>0.8928599999999991</v>
      </c>
      <c r="J526" s="10">
        <v>0.8417599999999994</v>
      </c>
      <c r="K526" s="10">
        <v>0.79807999999999912</v>
      </c>
      <c r="L526" s="10">
        <v>0.73463999999999918</v>
      </c>
      <c r="M526">
        <v>0.61155555555555408</v>
      </c>
      <c r="N526">
        <v>0.52416666666666389</v>
      </c>
    </row>
    <row r="527" spans="3:14" x14ac:dyDescent="0.2">
      <c r="C527">
        <f t="shared" si="17"/>
        <v>5.2299999999999329</v>
      </c>
      <c r="D527" s="9" t="e">
        <f t="shared" ca="1" si="16"/>
        <v>#NAME?</v>
      </c>
      <c r="G527">
        <v>5.2299999999999329</v>
      </c>
      <c r="H527">
        <v>0.94229999999999925</v>
      </c>
      <c r="I527" s="10">
        <v>0.89298999999999917</v>
      </c>
      <c r="J527" s="10">
        <v>0.84183999999999948</v>
      </c>
      <c r="K527" s="10">
        <v>0.79821999999999915</v>
      </c>
      <c r="L527" s="10">
        <v>0.73475999999999919</v>
      </c>
      <c r="M527">
        <v>0.61177777777777631</v>
      </c>
      <c r="N527">
        <v>0.52458333333333051</v>
      </c>
    </row>
    <row r="528" spans="3:14" x14ac:dyDescent="0.2">
      <c r="C528">
        <f t="shared" si="17"/>
        <v>5.2399999999999327</v>
      </c>
      <c r="D528" s="9" t="e">
        <f t="shared" ca="1" si="16"/>
        <v>#NAME?</v>
      </c>
      <c r="G528">
        <v>5.2399999999999327</v>
      </c>
      <c r="H528">
        <v>0.94239999999999924</v>
      </c>
      <c r="I528" s="10">
        <v>0.89311999999999914</v>
      </c>
      <c r="J528" s="10">
        <v>0.84191999999999945</v>
      </c>
      <c r="K528" s="10">
        <v>0.79835999999999907</v>
      </c>
      <c r="L528" s="10">
        <v>0.7348799999999992</v>
      </c>
      <c r="M528">
        <v>0.61199999999999855</v>
      </c>
      <c r="N528">
        <v>0.52499999999999725</v>
      </c>
    </row>
    <row r="529" spans="3:14" x14ac:dyDescent="0.2">
      <c r="C529">
        <f t="shared" si="17"/>
        <v>5.2499999999999325</v>
      </c>
      <c r="D529" s="9" t="e">
        <f t="shared" ca="1" si="16"/>
        <v>#NAME?</v>
      </c>
      <c r="G529">
        <v>5.2499999999999325</v>
      </c>
      <c r="H529">
        <v>0.94249999999999923</v>
      </c>
      <c r="I529" s="10">
        <v>0.8932499999999991</v>
      </c>
      <c r="J529" s="10">
        <v>0.84199999999999942</v>
      </c>
      <c r="K529" s="10">
        <v>0.7984999999999991</v>
      </c>
      <c r="L529" s="10">
        <v>0.73499999999999921</v>
      </c>
      <c r="M529">
        <v>0.61222222222222067</v>
      </c>
      <c r="N529">
        <v>0.52541666666666387</v>
      </c>
    </row>
    <row r="530" spans="3:14" x14ac:dyDescent="0.2">
      <c r="C530">
        <f t="shared" si="17"/>
        <v>5.2599999999999323</v>
      </c>
      <c r="D530" s="9" t="e">
        <f t="shared" ca="1" si="16"/>
        <v>#NAME?</v>
      </c>
      <c r="G530">
        <v>5.2599999999999323</v>
      </c>
      <c r="H530">
        <v>0.94259999999999933</v>
      </c>
      <c r="I530" s="10">
        <v>0.89337999999999917</v>
      </c>
      <c r="J530" s="10">
        <v>0.84207999999999938</v>
      </c>
      <c r="K530" s="10">
        <v>0.79863999999999913</v>
      </c>
      <c r="L530" s="10">
        <v>0.73511999999999922</v>
      </c>
      <c r="M530">
        <v>0.6124444444444429</v>
      </c>
      <c r="N530">
        <v>0.52583333333333049</v>
      </c>
    </row>
    <row r="531" spans="3:14" x14ac:dyDescent="0.2">
      <c r="C531">
        <f t="shared" si="17"/>
        <v>5.2699999999999321</v>
      </c>
      <c r="D531" s="9" t="e">
        <f t="shared" ca="1" si="16"/>
        <v>#NAME?</v>
      </c>
      <c r="G531">
        <v>5.2699999999999321</v>
      </c>
      <c r="H531">
        <v>0.94269999999999932</v>
      </c>
      <c r="I531" s="10">
        <v>0.89350999999999914</v>
      </c>
      <c r="J531" s="10">
        <v>0.84215999999999946</v>
      </c>
      <c r="K531" s="10">
        <v>0.79877999999999905</v>
      </c>
      <c r="L531" s="10">
        <v>0.73523999999999912</v>
      </c>
      <c r="M531">
        <v>0.61266666666666514</v>
      </c>
      <c r="N531">
        <v>0.52624999999999722</v>
      </c>
    </row>
    <row r="532" spans="3:14" x14ac:dyDescent="0.2">
      <c r="C532">
        <f t="shared" si="17"/>
        <v>5.2799999999999319</v>
      </c>
      <c r="D532" s="9" t="e">
        <f t="shared" ca="1" si="16"/>
        <v>#NAME?</v>
      </c>
      <c r="G532">
        <v>5.2799999999999319</v>
      </c>
      <c r="H532">
        <v>0.94279999999999931</v>
      </c>
      <c r="I532" s="10">
        <v>0.8936399999999991</v>
      </c>
      <c r="J532" s="10">
        <v>0.84223999999999943</v>
      </c>
      <c r="K532" s="10">
        <v>0.79891999999999908</v>
      </c>
      <c r="L532" s="10">
        <v>0.73535999999999913</v>
      </c>
      <c r="M532">
        <v>0.61288888888888737</v>
      </c>
      <c r="N532">
        <v>0.52666666666666384</v>
      </c>
    </row>
    <row r="533" spans="3:14" x14ac:dyDescent="0.2">
      <c r="C533">
        <f t="shared" si="17"/>
        <v>5.2899999999999316</v>
      </c>
      <c r="D533" s="9" t="e">
        <f t="shared" ca="1" si="16"/>
        <v>#NAME?</v>
      </c>
      <c r="G533">
        <v>5.2899999999999316</v>
      </c>
      <c r="H533">
        <v>0.94289999999999929</v>
      </c>
      <c r="I533" s="10">
        <v>0.89376999999999918</v>
      </c>
      <c r="J533" s="10">
        <v>0.8423199999999994</v>
      </c>
      <c r="K533" s="10">
        <v>0.7990599999999991</v>
      </c>
      <c r="L533" s="10">
        <v>0.73547999999999913</v>
      </c>
      <c r="M533">
        <v>0.61311111111110961</v>
      </c>
      <c r="N533">
        <v>0.52708333333333046</v>
      </c>
    </row>
    <row r="534" spans="3:14" x14ac:dyDescent="0.2">
      <c r="C534">
        <f t="shared" si="17"/>
        <v>5.2999999999999314</v>
      </c>
      <c r="D534" s="9" t="e">
        <f t="shared" ca="1" si="16"/>
        <v>#NAME?</v>
      </c>
      <c r="G534">
        <v>5.2999999999999314</v>
      </c>
      <c r="H534">
        <v>0.94299999999999928</v>
      </c>
      <c r="I534" s="10">
        <v>0.89389999999999914</v>
      </c>
      <c r="J534" s="10">
        <v>0.84239999999999937</v>
      </c>
      <c r="K534" s="10">
        <v>0.79919999999999913</v>
      </c>
      <c r="L534" s="10">
        <v>0.73559999999999914</v>
      </c>
      <c r="M534">
        <v>0.61333333333333184</v>
      </c>
      <c r="N534">
        <v>0.52749999999999719</v>
      </c>
    </row>
    <row r="535" spans="3:14" x14ac:dyDescent="0.2">
      <c r="C535">
        <f t="shared" si="17"/>
        <v>5.3099999999999312</v>
      </c>
      <c r="D535" s="9" t="e">
        <f t="shared" ca="1" si="16"/>
        <v>#NAME?</v>
      </c>
      <c r="G535">
        <v>5.3099999999999312</v>
      </c>
      <c r="H535">
        <v>0.94309999999999927</v>
      </c>
      <c r="I535" s="10">
        <v>0.8940299999999991</v>
      </c>
      <c r="J535" s="10">
        <v>0.84247999999999945</v>
      </c>
      <c r="K535" s="10">
        <v>0.79933999999999905</v>
      </c>
      <c r="L535" s="10">
        <v>0.73571999999999915</v>
      </c>
      <c r="M535">
        <v>0.61355555555555397</v>
      </c>
      <c r="N535">
        <v>0.52791666666666381</v>
      </c>
    </row>
    <row r="536" spans="3:14" x14ac:dyDescent="0.2">
      <c r="C536">
        <f t="shared" si="17"/>
        <v>5.319999999999931</v>
      </c>
      <c r="D536" s="9" t="e">
        <f t="shared" ca="1" si="16"/>
        <v>#NAME?</v>
      </c>
      <c r="G536">
        <v>5.319999999999931</v>
      </c>
      <c r="H536">
        <v>0.94319999999999926</v>
      </c>
      <c r="I536" s="10">
        <v>0.89415999999999907</v>
      </c>
      <c r="J536" s="10">
        <v>0.84255999999999942</v>
      </c>
      <c r="K536" s="10">
        <v>0.79947999999999908</v>
      </c>
      <c r="L536" s="10">
        <v>0.73583999999999916</v>
      </c>
      <c r="M536">
        <v>0.6137777777777762</v>
      </c>
      <c r="N536">
        <v>0.52833333333333055</v>
      </c>
    </row>
    <row r="537" spans="3:14" x14ac:dyDescent="0.2">
      <c r="C537">
        <f t="shared" si="17"/>
        <v>5.3299999999999308</v>
      </c>
      <c r="D537" s="9" t="e">
        <f t="shared" ca="1" si="16"/>
        <v>#NAME?</v>
      </c>
      <c r="G537">
        <v>5.3299999999999308</v>
      </c>
      <c r="H537">
        <v>0.94329999999999925</v>
      </c>
      <c r="I537" s="10">
        <v>0.89428999999999914</v>
      </c>
      <c r="J537" s="10">
        <v>0.84263999999999939</v>
      </c>
      <c r="K537" s="10">
        <v>0.79961999999999911</v>
      </c>
      <c r="L537" s="10">
        <v>0.73595999999999917</v>
      </c>
      <c r="M537">
        <v>0.61399999999999844</v>
      </c>
      <c r="N537">
        <v>0.52874999999999717</v>
      </c>
    </row>
    <row r="538" spans="3:14" x14ac:dyDescent="0.2">
      <c r="C538">
        <f t="shared" si="17"/>
        <v>5.3399999999999306</v>
      </c>
      <c r="D538" s="9" t="e">
        <f t="shared" ca="1" si="16"/>
        <v>#NAME?</v>
      </c>
      <c r="G538">
        <v>5.3399999999999306</v>
      </c>
      <c r="H538">
        <v>0.94339999999999924</v>
      </c>
      <c r="I538" s="10">
        <v>0.8944199999999991</v>
      </c>
      <c r="J538" s="10">
        <v>0.84271999999999947</v>
      </c>
      <c r="K538" s="10">
        <v>0.79975999999999903</v>
      </c>
      <c r="L538" s="10">
        <v>0.73607999999999918</v>
      </c>
      <c r="M538">
        <v>0.61422222222222067</v>
      </c>
      <c r="N538">
        <v>0.52916666666666379</v>
      </c>
    </row>
    <row r="539" spans="3:14" x14ac:dyDescent="0.2">
      <c r="C539">
        <f t="shared" si="17"/>
        <v>5.3499999999999304</v>
      </c>
      <c r="D539" s="9" t="e">
        <f t="shared" ca="1" si="16"/>
        <v>#NAME?</v>
      </c>
      <c r="G539">
        <v>5.3499999999999304</v>
      </c>
      <c r="H539">
        <v>0.94349999999999923</v>
      </c>
      <c r="I539" s="10">
        <v>0.89454999999999907</v>
      </c>
      <c r="J539" s="10">
        <v>0.84279999999999944</v>
      </c>
      <c r="K539" s="10">
        <v>0.79989999999999906</v>
      </c>
      <c r="L539" s="10">
        <v>0.73619999999999919</v>
      </c>
      <c r="M539">
        <v>0.61444444444444291</v>
      </c>
      <c r="N539">
        <v>0.52958333333333052</v>
      </c>
    </row>
    <row r="540" spans="3:14" x14ac:dyDescent="0.2">
      <c r="C540">
        <f t="shared" si="17"/>
        <v>5.3599999999999302</v>
      </c>
      <c r="D540" s="9" t="e">
        <f t="shared" ca="1" si="16"/>
        <v>#NAME?</v>
      </c>
      <c r="G540">
        <v>5.3599999999999302</v>
      </c>
      <c r="H540">
        <v>0.94359999999999922</v>
      </c>
      <c r="I540" s="10">
        <v>0.89467999999999914</v>
      </c>
      <c r="J540" s="10">
        <v>0.84287999999999941</v>
      </c>
      <c r="K540" s="10">
        <v>0.80003999999999909</v>
      </c>
      <c r="L540" s="10">
        <v>0.7363199999999992</v>
      </c>
      <c r="M540">
        <v>0.61466666666666514</v>
      </c>
      <c r="N540">
        <v>0.52999999999999714</v>
      </c>
    </row>
    <row r="541" spans="3:14" x14ac:dyDescent="0.2">
      <c r="C541">
        <f t="shared" si="17"/>
        <v>5.3699999999999299</v>
      </c>
      <c r="D541" s="9" t="e">
        <f t="shared" ca="1" si="16"/>
        <v>#NAME?</v>
      </c>
      <c r="G541">
        <v>5.3699999999999299</v>
      </c>
      <c r="H541">
        <v>0.94369999999999921</v>
      </c>
      <c r="I541" s="10">
        <v>0.89480999999999911</v>
      </c>
      <c r="J541" s="10">
        <v>0.84295999999999938</v>
      </c>
      <c r="K541" s="10">
        <v>0.80017999999999911</v>
      </c>
      <c r="L541" s="10">
        <v>0.7364399999999991</v>
      </c>
      <c r="M541">
        <v>0.61488888888888737</v>
      </c>
      <c r="N541">
        <v>0.53041666666666376</v>
      </c>
    </row>
    <row r="542" spans="3:14" x14ac:dyDescent="0.2">
      <c r="C542">
        <f t="shared" si="17"/>
        <v>5.3799999999999297</v>
      </c>
      <c r="D542" s="9" t="e">
        <f t="shared" ca="1" si="16"/>
        <v>#NAME?</v>
      </c>
      <c r="G542">
        <v>5.3799999999999297</v>
      </c>
      <c r="H542">
        <v>0.9437999999999992</v>
      </c>
      <c r="I542" s="10">
        <v>0.89493999999999907</v>
      </c>
      <c r="J542" s="10">
        <v>0.84303999999999946</v>
      </c>
      <c r="K542" s="10">
        <v>0.80031999999999903</v>
      </c>
      <c r="L542" s="10">
        <v>0.7365599999999991</v>
      </c>
      <c r="M542">
        <v>0.6151111111111095</v>
      </c>
      <c r="N542">
        <v>0.53083333333333049</v>
      </c>
    </row>
    <row r="543" spans="3:14" x14ac:dyDescent="0.2">
      <c r="C543">
        <f t="shared" si="17"/>
        <v>5.3899999999999295</v>
      </c>
      <c r="D543" s="9" t="e">
        <f t="shared" ca="1" si="16"/>
        <v>#NAME?</v>
      </c>
      <c r="G543">
        <v>5.3899999999999295</v>
      </c>
      <c r="H543">
        <v>0.9438999999999993</v>
      </c>
      <c r="I543" s="10">
        <v>0.89506999999999914</v>
      </c>
      <c r="J543" s="10">
        <v>0.84311999999999943</v>
      </c>
      <c r="K543" s="10">
        <v>0.80045999999999906</v>
      </c>
      <c r="L543" s="10">
        <v>0.73667999999999911</v>
      </c>
      <c r="M543">
        <v>0.61533333333333173</v>
      </c>
      <c r="N543">
        <v>0.53124999999999711</v>
      </c>
    </row>
    <row r="544" spans="3:14" x14ac:dyDescent="0.2">
      <c r="C544">
        <f t="shared" si="17"/>
        <v>5.3999999999999293</v>
      </c>
      <c r="D544" s="9" t="e">
        <f t="shared" ca="1" si="16"/>
        <v>#NAME?</v>
      </c>
      <c r="G544">
        <v>5.3999999999999293</v>
      </c>
      <c r="H544">
        <v>0.94399999999999928</v>
      </c>
      <c r="I544" s="10">
        <v>0.89519999999999911</v>
      </c>
      <c r="J544" s="10">
        <v>0.84319999999999939</v>
      </c>
      <c r="K544" s="10">
        <v>0.80059999999999909</v>
      </c>
      <c r="L544" s="10">
        <v>0.73679999999999912</v>
      </c>
      <c r="M544">
        <v>0.61555555555555397</v>
      </c>
      <c r="N544">
        <v>0.53166666666666373</v>
      </c>
    </row>
    <row r="545" spans="3:14" x14ac:dyDescent="0.2">
      <c r="C545">
        <f t="shared" si="17"/>
        <v>5.4099999999999291</v>
      </c>
      <c r="D545" s="9" t="e">
        <f t="shared" ca="1" si="16"/>
        <v>#NAME?</v>
      </c>
      <c r="G545">
        <v>5.4099999999999291</v>
      </c>
      <c r="H545">
        <v>0.94409999999999927</v>
      </c>
      <c r="I545" s="10">
        <v>0.89532999999999907</v>
      </c>
      <c r="J545" s="10">
        <v>0.84327999999999936</v>
      </c>
      <c r="K545" s="10">
        <v>0.80073999999999901</v>
      </c>
      <c r="L545" s="10">
        <v>0.73691999999999913</v>
      </c>
      <c r="M545">
        <v>0.6157777777777762</v>
      </c>
      <c r="N545">
        <v>0.53208333333333047</v>
      </c>
    </row>
    <row r="546" spans="3:14" x14ac:dyDescent="0.2">
      <c r="C546">
        <f t="shared" si="17"/>
        <v>5.4199999999999289</v>
      </c>
      <c r="D546" s="9" t="e">
        <f t="shared" ca="1" si="16"/>
        <v>#NAME?</v>
      </c>
      <c r="G546">
        <v>5.4199999999999289</v>
      </c>
      <c r="H546">
        <v>0.94419999999999926</v>
      </c>
      <c r="I546" s="10">
        <v>0.89545999999999915</v>
      </c>
      <c r="J546" s="10">
        <v>0.84335999999999944</v>
      </c>
      <c r="K546" s="10">
        <v>0.80087999999999904</v>
      </c>
      <c r="L546" s="10">
        <v>0.73703999999999914</v>
      </c>
      <c r="M546">
        <v>0.61599999999999844</v>
      </c>
      <c r="N546">
        <v>0.53249999999999709</v>
      </c>
    </row>
    <row r="547" spans="3:14" x14ac:dyDescent="0.2">
      <c r="C547">
        <f t="shared" si="17"/>
        <v>5.4299999999999287</v>
      </c>
      <c r="D547" s="9" t="e">
        <f t="shared" ca="1" si="16"/>
        <v>#NAME?</v>
      </c>
      <c r="G547">
        <v>5.4299999999999287</v>
      </c>
      <c r="H547">
        <v>0.94429999999999925</v>
      </c>
      <c r="I547" s="10">
        <v>0.89558999999999911</v>
      </c>
      <c r="J547" s="10">
        <v>0.84343999999999941</v>
      </c>
      <c r="K547" s="10">
        <v>0.80101999999999907</v>
      </c>
      <c r="L547" s="10">
        <v>0.73715999999999915</v>
      </c>
      <c r="M547">
        <v>0.61622222222222067</v>
      </c>
      <c r="N547">
        <v>0.53291666666666371</v>
      </c>
    </row>
    <row r="548" spans="3:14" x14ac:dyDescent="0.2">
      <c r="C548">
        <f t="shared" si="17"/>
        <v>5.4399999999999284</v>
      </c>
      <c r="D548" s="9" t="e">
        <f t="shared" ca="1" si="16"/>
        <v>#NAME?</v>
      </c>
      <c r="G548">
        <v>5.4399999999999284</v>
      </c>
      <c r="H548">
        <v>0.94439999999999924</v>
      </c>
      <c r="I548" s="10">
        <v>0.89571999999999907</v>
      </c>
      <c r="J548" s="10">
        <v>0.84351999999999938</v>
      </c>
      <c r="K548" s="10">
        <v>0.8011599999999991</v>
      </c>
      <c r="L548" s="10">
        <v>0.73727999999999916</v>
      </c>
      <c r="M548">
        <v>0.61644444444444291</v>
      </c>
      <c r="N548">
        <v>0.53333333333333044</v>
      </c>
    </row>
    <row r="549" spans="3:14" x14ac:dyDescent="0.2">
      <c r="C549">
        <f t="shared" si="17"/>
        <v>5.4499999999999282</v>
      </c>
      <c r="D549" s="9" t="e">
        <f t="shared" ca="1" si="16"/>
        <v>#NAME?</v>
      </c>
      <c r="G549">
        <v>5.4499999999999282</v>
      </c>
      <c r="H549">
        <v>0.94449999999999923</v>
      </c>
      <c r="I549" s="10">
        <v>0.89584999999999904</v>
      </c>
      <c r="J549" s="10">
        <v>0.84359999999999935</v>
      </c>
      <c r="K549" s="10">
        <v>0.80129999999999901</v>
      </c>
      <c r="L549" s="10">
        <v>0.73739999999999917</v>
      </c>
      <c r="M549">
        <v>0.61666666666666503</v>
      </c>
      <c r="N549">
        <v>0.53374999999999706</v>
      </c>
    </row>
    <row r="550" spans="3:14" x14ac:dyDescent="0.2">
      <c r="C550">
        <f t="shared" si="17"/>
        <v>5.459999999999928</v>
      </c>
      <c r="D550" s="9" t="e">
        <f t="shared" ca="1" si="16"/>
        <v>#NAME?</v>
      </c>
      <c r="G550">
        <v>5.459999999999928</v>
      </c>
      <c r="H550">
        <v>0.94459999999999922</v>
      </c>
      <c r="I550" s="10">
        <v>0.89597999999999911</v>
      </c>
      <c r="J550" s="10">
        <v>0.84367999999999943</v>
      </c>
      <c r="K550" s="10">
        <v>0.80143999999999904</v>
      </c>
      <c r="L550" s="10">
        <v>0.73751999999999918</v>
      </c>
      <c r="M550">
        <v>0.61688888888888727</v>
      </c>
      <c r="N550">
        <v>0.53416666666666368</v>
      </c>
    </row>
    <row r="551" spans="3:14" x14ac:dyDescent="0.2">
      <c r="C551">
        <f t="shared" si="17"/>
        <v>5.4699999999999278</v>
      </c>
      <c r="D551" s="9" t="e">
        <f t="shared" ca="1" si="16"/>
        <v>#NAME?</v>
      </c>
      <c r="G551">
        <v>5.4699999999999278</v>
      </c>
      <c r="H551">
        <v>0.94469999999999921</v>
      </c>
      <c r="I551" s="10">
        <v>0.89610999999999907</v>
      </c>
      <c r="J551" s="10">
        <v>0.8437599999999994</v>
      </c>
      <c r="K551" s="10">
        <v>0.80157999999999907</v>
      </c>
      <c r="L551" s="10">
        <v>0.73763999999999907</v>
      </c>
      <c r="M551">
        <v>0.6171111111111095</v>
      </c>
      <c r="N551">
        <v>0.53458333333333041</v>
      </c>
    </row>
    <row r="552" spans="3:14" x14ac:dyDescent="0.2">
      <c r="C552">
        <f t="shared" si="17"/>
        <v>5.4799999999999276</v>
      </c>
      <c r="D552" s="9" t="e">
        <f t="shared" ca="1" si="16"/>
        <v>#NAME?</v>
      </c>
      <c r="G552">
        <v>5.4799999999999276</v>
      </c>
      <c r="H552">
        <v>0.9447999999999992</v>
      </c>
      <c r="I552" s="10">
        <v>0.89623999999999904</v>
      </c>
      <c r="J552" s="10">
        <v>0.84383999999999937</v>
      </c>
      <c r="K552" s="10">
        <v>0.80171999999999899</v>
      </c>
      <c r="L552" s="10">
        <v>0.73775999999999908</v>
      </c>
      <c r="M552">
        <v>0.61733333333333174</v>
      </c>
      <c r="N552">
        <v>0.53499999999999703</v>
      </c>
    </row>
    <row r="553" spans="3:14" x14ac:dyDescent="0.2">
      <c r="C553">
        <f t="shared" si="17"/>
        <v>5.4899999999999274</v>
      </c>
      <c r="D553" s="9" t="e">
        <f t="shared" ca="1" si="16"/>
        <v>#NAME?</v>
      </c>
      <c r="G553">
        <v>5.4899999999999274</v>
      </c>
      <c r="H553">
        <v>0.94489999999999919</v>
      </c>
      <c r="I553" s="10">
        <v>0.89636999999999911</v>
      </c>
      <c r="J553" s="10">
        <v>0.84391999999999934</v>
      </c>
      <c r="K553" s="10">
        <v>0.80185999999999902</v>
      </c>
      <c r="L553" s="10">
        <v>0.73787999999999909</v>
      </c>
      <c r="M553">
        <v>0.61755555555555397</v>
      </c>
      <c r="N553">
        <v>0.53541666666666365</v>
      </c>
    </row>
    <row r="554" spans="3:14" x14ac:dyDescent="0.2">
      <c r="C554">
        <f t="shared" si="17"/>
        <v>5.4999999999999272</v>
      </c>
      <c r="D554" s="9" t="e">
        <f t="shared" ca="1" si="16"/>
        <v>#NAME?</v>
      </c>
      <c r="G554">
        <v>5.4999999999999272</v>
      </c>
      <c r="H554">
        <v>0.94499999999999917</v>
      </c>
      <c r="I554" s="10">
        <v>0.89649999999999908</v>
      </c>
      <c r="J554" s="10">
        <v>0.84399999999999942</v>
      </c>
      <c r="K554" s="10">
        <v>0.80199999999999905</v>
      </c>
      <c r="L554" s="10">
        <v>0.7379999999999991</v>
      </c>
      <c r="M554">
        <v>0.6177777777777762</v>
      </c>
      <c r="N554">
        <v>0.53583333333333039</v>
      </c>
    </row>
    <row r="555" spans="3:14" x14ac:dyDescent="0.2">
      <c r="C555">
        <f t="shared" si="17"/>
        <v>5.509999999999927</v>
      </c>
      <c r="D555" s="9" t="e">
        <f t="shared" ca="1" si="16"/>
        <v>#NAME?</v>
      </c>
      <c r="G555">
        <v>5.509999999999927</v>
      </c>
      <c r="H555">
        <v>0.94509999999999927</v>
      </c>
      <c r="I555" s="10">
        <v>0.89662999999999904</v>
      </c>
      <c r="J555" s="10">
        <v>0.84407999999999939</v>
      </c>
      <c r="K555" s="10">
        <v>0.802047333333333</v>
      </c>
      <c r="L555" s="10">
        <v>0.73811999999999911</v>
      </c>
      <c r="M555">
        <v>0.61799999999999833</v>
      </c>
      <c r="N555">
        <v>0.53624999999999701</v>
      </c>
    </row>
    <row r="556" spans="3:14" x14ac:dyDescent="0.2">
      <c r="C556">
        <f t="shared" si="17"/>
        <v>5.5199999999999267</v>
      </c>
      <c r="D556" s="9" t="e">
        <f t="shared" ca="1" si="16"/>
        <v>#NAME?</v>
      </c>
      <c r="G556">
        <v>5.5199999999999267</v>
      </c>
      <c r="H556">
        <v>0.94519999999999926</v>
      </c>
      <c r="I556" s="10">
        <v>0.89675999999999911</v>
      </c>
      <c r="J556" s="10">
        <v>0.84415999999999936</v>
      </c>
      <c r="K556" s="10">
        <v>0.8020946666666664</v>
      </c>
      <c r="L556" s="10">
        <v>0.73823999999999912</v>
      </c>
      <c r="M556">
        <v>0.61822222222222056</v>
      </c>
      <c r="N556">
        <v>0.53666666666666363</v>
      </c>
    </row>
    <row r="557" spans="3:14" x14ac:dyDescent="0.2">
      <c r="C557">
        <f t="shared" si="17"/>
        <v>5.5299999999999265</v>
      </c>
      <c r="D557" s="9" t="e">
        <f t="shared" ca="1" si="16"/>
        <v>#NAME?</v>
      </c>
      <c r="G557">
        <v>5.5299999999999265</v>
      </c>
      <c r="H557">
        <v>0.94529999999999925</v>
      </c>
      <c r="I557" s="10">
        <v>0.89688999999999908</v>
      </c>
      <c r="J557" s="10">
        <v>0.84423999999999944</v>
      </c>
      <c r="K557" s="10">
        <v>0.80214199999999969</v>
      </c>
      <c r="L557" s="10">
        <v>0.73835999999999913</v>
      </c>
      <c r="M557">
        <v>0.6184444444444428</v>
      </c>
      <c r="N557">
        <v>0.53708333333333036</v>
      </c>
    </row>
    <row r="558" spans="3:14" x14ac:dyDescent="0.2">
      <c r="C558">
        <f t="shared" si="17"/>
        <v>5.5399999999999263</v>
      </c>
      <c r="D558" s="9" t="e">
        <f t="shared" ca="1" si="16"/>
        <v>#NAME?</v>
      </c>
      <c r="G558">
        <v>5.5399999999999263</v>
      </c>
      <c r="H558">
        <v>0.94539999999999924</v>
      </c>
      <c r="I558" s="10">
        <v>0.89701999999999904</v>
      </c>
      <c r="J558" s="10">
        <v>0.8443199999999994</v>
      </c>
      <c r="K558" s="10">
        <v>0.80218933333333298</v>
      </c>
      <c r="L558" s="10">
        <v>0.73847999999999914</v>
      </c>
      <c r="M558">
        <v>0.61866666666666503</v>
      </c>
      <c r="N558">
        <v>0.53749999999999698</v>
      </c>
    </row>
    <row r="559" spans="3:14" x14ac:dyDescent="0.2">
      <c r="C559">
        <f t="shared" si="17"/>
        <v>5.5499999999999261</v>
      </c>
      <c r="D559" s="9" t="e">
        <f t="shared" ca="1" si="16"/>
        <v>#NAME?</v>
      </c>
      <c r="G559">
        <v>5.5499999999999261</v>
      </c>
      <c r="H559">
        <v>0.94549999999999923</v>
      </c>
      <c r="I559" s="10">
        <v>0.897149999999999</v>
      </c>
      <c r="J559" s="10">
        <v>0.84439999999999937</v>
      </c>
      <c r="K559" s="10">
        <v>0.80223666666666638</v>
      </c>
      <c r="L559" s="10">
        <v>0.73859999999999915</v>
      </c>
      <c r="M559">
        <v>0.61888888888888727</v>
      </c>
      <c r="N559">
        <v>0.5379166666666636</v>
      </c>
    </row>
    <row r="560" spans="3:14" x14ac:dyDescent="0.2">
      <c r="C560">
        <f t="shared" si="17"/>
        <v>5.5599999999999259</v>
      </c>
      <c r="D560" s="9" t="e">
        <f t="shared" ca="1" si="16"/>
        <v>#NAME?</v>
      </c>
      <c r="G560">
        <v>5.5599999999999259</v>
      </c>
      <c r="H560">
        <v>0.94559999999999922</v>
      </c>
      <c r="I560" s="10">
        <v>0.89727999999999908</v>
      </c>
      <c r="J560" s="10">
        <v>0.84447999999999934</v>
      </c>
      <c r="K560" s="10">
        <v>0.80228399999999966</v>
      </c>
      <c r="L560" s="10">
        <v>0.73871999999999916</v>
      </c>
      <c r="M560">
        <v>0.6191111111111095</v>
      </c>
      <c r="N560">
        <v>0.53833333333333033</v>
      </c>
    </row>
    <row r="561" spans="3:14" x14ac:dyDescent="0.2">
      <c r="C561">
        <f t="shared" si="17"/>
        <v>5.5699999999999257</v>
      </c>
      <c r="D561" s="9" t="e">
        <f t="shared" ca="1" si="16"/>
        <v>#NAME?</v>
      </c>
      <c r="G561">
        <v>5.5699999999999257</v>
      </c>
      <c r="H561">
        <v>0.94569999999999921</v>
      </c>
      <c r="I561" s="10">
        <v>0.89740999999999904</v>
      </c>
      <c r="J561" s="10">
        <v>0.84455999999999942</v>
      </c>
      <c r="K561" s="10">
        <v>0.80233133333333306</v>
      </c>
      <c r="L561" s="10">
        <v>0.73883999999999905</v>
      </c>
      <c r="M561">
        <v>0.61933333333333174</v>
      </c>
      <c r="N561">
        <v>0.53874999999999695</v>
      </c>
    </row>
    <row r="562" spans="3:14" x14ac:dyDescent="0.2">
      <c r="C562">
        <f t="shared" si="17"/>
        <v>5.5799999999999255</v>
      </c>
      <c r="D562" s="9" t="e">
        <f t="shared" ca="1" si="16"/>
        <v>#NAME?</v>
      </c>
      <c r="G562">
        <v>5.5799999999999255</v>
      </c>
      <c r="H562">
        <v>0.9457999999999992</v>
      </c>
      <c r="I562" s="10">
        <v>0.89753999999999901</v>
      </c>
      <c r="J562" s="10">
        <v>0.84463999999999939</v>
      </c>
      <c r="K562" s="10">
        <v>0.80237866666666635</v>
      </c>
      <c r="L562" s="10">
        <v>0.73895999999999906</v>
      </c>
      <c r="M562">
        <v>0.61955555555555386</v>
      </c>
      <c r="N562">
        <v>0.53916666666666357</v>
      </c>
    </row>
    <row r="563" spans="3:14" x14ac:dyDescent="0.2">
      <c r="C563">
        <f t="shared" si="17"/>
        <v>5.5899999999999253</v>
      </c>
      <c r="D563" s="9" t="e">
        <f t="shared" ca="1" si="16"/>
        <v>#NAME?</v>
      </c>
      <c r="G563">
        <v>5.5899999999999253</v>
      </c>
      <c r="H563">
        <v>0.94589999999999919</v>
      </c>
      <c r="I563" s="10">
        <v>0.89766999999999908</v>
      </c>
      <c r="J563" s="10">
        <v>0.84471999999999936</v>
      </c>
      <c r="K563" s="10">
        <v>0.80242599999999964</v>
      </c>
      <c r="L563" s="10">
        <v>0.73907999999999907</v>
      </c>
      <c r="M563">
        <v>0.6197777777777761</v>
      </c>
      <c r="N563">
        <v>0.53958333333333031</v>
      </c>
    </row>
    <row r="564" spans="3:14" x14ac:dyDescent="0.2">
      <c r="C564">
        <f t="shared" si="17"/>
        <v>5.599999999999925</v>
      </c>
      <c r="D564" s="9" t="e">
        <f t="shared" ca="1" si="16"/>
        <v>#NAME?</v>
      </c>
      <c r="G564">
        <v>5.599999999999925</v>
      </c>
      <c r="H564">
        <v>0.94599999999999917</v>
      </c>
      <c r="I564" s="10">
        <v>0.89779999999999904</v>
      </c>
      <c r="J564" s="10">
        <v>0.84479999999999933</v>
      </c>
      <c r="K564" s="10">
        <v>0.80247333333333304</v>
      </c>
      <c r="L564" s="10">
        <v>0.73919999999999908</v>
      </c>
      <c r="M564">
        <v>0.61999999999999833</v>
      </c>
      <c r="N564">
        <v>0.53999999999999693</v>
      </c>
    </row>
    <row r="565" spans="3:14" x14ac:dyDescent="0.2">
      <c r="C565">
        <f t="shared" si="17"/>
        <v>5.6099999999999248</v>
      </c>
      <c r="D565" s="9" t="e">
        <f t="shared" ca="1" si="16"/>
        <v>#NAME?</v>
      </c>
      <c r="G565">
        <v>5.6099999999999248</v>
      </c>
      <c r="H565">
        <v>0.94609999999999916</v>
      </c>
      <c r="I565" s="10">
        <v>0.89792999999999901</v>
      </c>
      <c r="J565" s="10">
        <v>0.84487999999999941</v>
      </c>
      <c r="K565" s="10">
        <v>0.80252066666666633</v>
      </c>
      <c r="L565" s="10">
        <v>0.73931999999999909</v>
      </c>
      <c r="M565">
        <v>0.6201642857142845</v>
      </c>
      <c r="N565">
        <v>0.54049999999999632</v>
      </c>
    </row>
    <row r="566" spans="3:14" x14ac:dyDescent="0.2">
      <c r="C566">
        <f t="shared" si="17"/>
        <v>5.6199999999999246</v>
      </c>
      <c r="D566" s="9" t="e">
        <f t="shared" ca="1" si="16"/>
        <v>#NAME?</v>
      </c>
      <c r="G566">
        <v>5.6199999999999246</v>
      </c>
      <c r="H566">
        <v>0.94619999999999915</v>
      </c>
      <c r="I566" s="10">
        <v>0.89805999999999908</v>
      </c>
      <c r="J566" s="10">
        <v>0.84495999999999938</v>
      </c>
      <c r="K566" s="10">
        <v>0.80256799999999973</v>
      </c>
      <c r="L566" s="10">
        <v>0.7394399999999991</v>
      </c>
      <c r="M566">
        <v>0.62032857142857023</v>
      </c>
      <c r="N566">
        <v>0.54099999999999626</v>
      </c>
    </row>
    <row r="567" spans="3:14" x14ac:dyDescent="0.2">
      <c r="C567">
        <f t="shared" si="17"/>
        <v>5.6299999999999244</v>
      </c>
      <c r="D567" s="9" t="e">
        <f t="shared" ca="1" si="16"/>
        <v>#NAME?</v>
      </c>
      <c r="G567">
        <v>5.6299999999999244</v>
      </c>
      <c r="H567">
        <v>0.94629999999999914</v>
      </c>
      <c r="I567" s="10">
        <v>0.89818999999999904</v>
      </c>
      <c r="J567" s="10">
        <v>0.84503999999999935</v>
      </c>
      <c r="K567" s="10">
        <v>0.80261533333333301</v>
      </c>
      <c r="L567" s="10">
        <v>0.73955999999999911</v>
      </c>
      <c r="M567">
        <v>0.62049285714285585</v>
      </c>
      <c r="N567">
        <v>0.54149999999999632</v>
      </c>
    </row>
    <row r="568" spans="3:14" x14ac:dyDescent="0.2">
      <c r="C568">
        <f t="shared" si="17"/>
        <v>5.6399999999999242</v>
      </c>
      <c r="D568" s="9" t="e">
        <f t="shared" ca="1" si="16"/>
        <v>#NAME?</v>
      </c>
      <c r="G568">
        <v>5.6399999999999242</v>
      </c>
      <c r="H568">
        <v>0.94639999999999924</v>
      </c>
      <c r="I568" s="10">
        <v>0.89831999999999901</v>
      </c>
      <c r="J568" s="10">
        <v>0.84511999999999932</v>
      </c>
      <c r="K568" s="10">
        <v>0.8026626666666663</v>
      </c>
      <c r="L568" s="10">
        <v>0.73967999999999912</v>
      </c>
      <c r="M568">
        <v>0.62065714285714157</v>
      </c>
      <c r="N568">
        <v>0.54199999999999626</v>
      </c>
    </row>
    <row r="569" spans="3:14" x14ac:dyDescent="0.2">
      <c r="C569">
        <f t="shared" si="17"/>
        <v>5.649999999999924</v>
      </c>
      <c r="D569" s="9" t="e">
        <f t="shared" ca="1" si="16"/>
        <v>#NAME?</v>
      </c>
      <c r="G569">
        <v>5.649999999999924</v>
      </c>
      <c r="H569">
        <v>0.94649999999999923</v>
      </c>
      <c r="I569" s="10">
        <v>0.89844999999999908</v>
      </c>
      <c r="J569" s="10">
        <v>0.8451999999999994</v>
      </c>
      <c r="K569" s="10">
        <v>0.8027099999999997</v>
      </c>
      <c r="L569" s="10">
        <v>0.73979999999999912</v>
      </c>
      <c r="M569">
        <v>0.6208214285714273</v>
      </c>
      <c r="N569">
        <v>0.54249999999999621</v>
      </c>
    </row>
    <row r="570" spans="3:14" x14ac:dyDescent="0.2">
      <c r="C570">
        <f t="shared" si="17"/>
        <v>5.6599999999999238</v>
      </c>
      <c r="D570" s="9" t="e">
        <f t="shared" ca="1" si="16"/>
        <v>#NAME?</v>
      </c>
      <c r="G570">
        <v>5.6599999999999238</v>
      </c>
      <c r="H570">
        <v>0.94659999999999922</v>
      </c>
      <c r="I570" s="10">
        <v>0.89857999999999905</v>
      </c>
      <c r="J570" s="10">
        <v>0.84527999999999937</v>
      </c>
      <c r="K570" s="10">
        <v>0.80275733333333299</v>
      </c>
      <c r="L570" s="10">
        <v>0.73991999999999902</v>
      </c>
      <c r="M570">
        <v>0.62098571428571303</v>
      </c>
      <c r="N570">
        <v>0.54299999999999626</v>
      </c>
    </row>
    <row r="571" spans="3:14" x14ac:dyDescent="0.2">
      <c r="C571">
        <f t="shared" si="17"/>
        <v>5.6699999999999235</v>
      </c>
      <c r="D571" s="9" t="e">
        <f t="shared" ca="1" si="16"/>
        <v>#NAME?</v>
      </c>
      <c r="G571">
        <v>5.6699999999999235</v>
      </c>
      <c r="H571">
        <v>0.94669999999999921</v>
      </c>
      <c r="I571" s="10">
        <v>0.89870999999999901</v>
      </c>
      <c r="J571" s="10">
        <v>0.84535999999999933</v>
      </c>
      <c r="K571" s="10">
        <v>0.80280466666666639</v>
      </c>
      <c r="L571" s="10">
        <v>0.74003999999999903</v>
      </c>
      <c r="M571">
        <v>0.62114999999999876</v>
      </c>
      <c r="N571">
        <v>0.54349999999999621</v>
      </c>
    </row>
    <row r="572" spans="3:14" x14ac:dyDescent="0.2">
      <c r="C572">
        <f t="shared" si="17"/>
        <v>5.6799999999999233</v>
      </c>
      <c r="D572" s="9" t="e">
        <f t="shared" ca="1" si="16"/>
        <v>#NAME?</v>
      </c>
      <c r="G572">
        <v>5.6799999999999233</v>
      </c>
      <c r="H572">
        <v>0.9467999999999992</v>
      </c>
      <c r="I572" s="10">
        <v>0.89883999999999897</v>
      </c>
      <c r="J572" s="10">
        <v>0.84543999999999941</v>
      </c>
      <c r="K572" s="10">
        <v>0.80285199999999968</v>
      </c>
      <c r="L572" s="10">
        <v>0.74015999999999904</v>
      </c>
      <c r="M572">
        <v>0.62131428571428449</v>
      </c>
      <c r="N572">
        <v>0.54399999999999626</v>
      </c>
    </row>
    <row r="573" spans="3:14" x14ac:dyDescent="0.2">
      <c r="C573">
        <f t="shared" si="17"/>
        <v>5.6899999999999231</v>
      </c>
      <c r="D573" s="9" t="e">
        <f t="shared" ca="1" si="16"/>
        <v>#NAME?</v>
      </c>
      <c r="G573">
        <v>5.6899999999999231</v>
      </c>
      <c r="H573">
        <v>0.94689999999999919</v>
      </c>
      <c r="I573" s="10">
        <v>0.89896999999999905</v>
      </c>
      <c r="J573" s="10">
        <v>0.84551999999999938</v>
      </c>
      <c r="K573" s="10">
        <v>0.80289933333333297</v>
      </c>
      <c r="L573" s="10">
        <v>0.74027999999999905</v>
      </c>
      <c r="M573">
        <v>0.62147857142857021</v>
      </c>
      <c r="N573">
        <v>0.54449999999999621</v>
      </c>
    </row>
    <row r="574" spans="3:14" x14ac:dyDescent="0.2">
      <c r="C574">
        <f t="shared" si="17"/>
        <v>5.6999999999999229</v>
      </c>
      <c r="D574" s="9" t="e">
        <f t="shared" ca="1" si="16"/>
        <v>#NAME?</v>
      </c>
      <c r="G574">
        <v>5.6999999999999229</v>
      </c>
      <c r="H574">
        <v>0.94699999999999918</v>
      </c>
      <c r="I574" s="10">
        <v>0.89909999999999901</v>
      </c>
      <c r="J574" s="10">
        <v>0.84559999999999935</v>
      </c>
      <c r="K574" s="10">
        <v>0.80294666666666636</v>
      </c>
      <c r="L574" s="10">
        <v>0.74039999999999906</v>
      </c>
      <c r="M574">
        <v>0.62164285714285583</v>
      </c>
      <c r="N574">
        <v>0.54499999999999615</v>
      </c>
    </row>
    <row r="575" spans="3:14" x14ac:dyDescent="0.2">
      <c r="C575">
        <f t="shared" si="17"/>
        <v>5.7099999999999227</v>
      </c>
      <c r="D575" s="9" t="e">
        <f t="shared" ca="1" si="16"/>
        <v>#NAME?</v>
      </c>
      <c r="G575">
        <v>5.7099999999999227</v>
      </c>
      <c r="H575">
        <v>0.94709999999999916</v>
      </c>
      <c r="I575" s="10">
        <v>0.89922999999999897</v>
      </c>
      <c r="J575" s="10">
        <v>0.84567999999999932</v>
      </c>
      <c r="K575" s="10">
        <v>0.80299399999999965</v>
      </c>
      <c r="L575" s="10">
        <v>0.74051999999999907</v>
      </c>
      <c r="M575">
        <v>0.62180714285714156</v>
      </c>
      <c r="N575">
        <v>0.54549999999999621</v>
      </c>
    </row>
    <row r="576" spans="3:14" x14ac:dyDescent="0.2">
      <c r="C576">
        <f t="shared" si="17"/>
        <v>5.7199999999999225</v>
      </c>
      <c r="D576" s="9" t="e">
        <f t="shared" ca="1" si="16"/>
        <v>#NAME?</v>
      </c>
      <c r="G576">
        <v>5.7199999999999225</v>
      </c>
      <c r="H576">
        <v>0.94719999999999915</v>
      </c>
      <c r="I576" s="10">
        <v>0.89935999999999905</v>
      </c>
      <c r="J576" s="10">
        <v>0.8457599999999994</v>
      </c>
      <c r="K576" s="10">
        <v>0.80304133333333305</v>
      </c>
      <c r="L576" s="10">
        <v>0.74063999999999908</v>
      </c>
      <c r="M576">
        <v>0.62197142857142729</v>
      </c>
      <c r="N576">
        <v>0.54599999999999616</v>
      </c>
    </row>
    <row r="577" spans="3:14" x14ac:dyDescent="0.2">
      <c r="C577">
        <f t="shared" si="17"/>
        <v>5.7299999999999223</v>
      </c>
      <c r="D577" s="9" t="e">
        <f t="shared" ca="1" si="16"/>
        <v>#NAME?</v>
      </c>
      <c r="G577">
        <v>5.7299999999999223</v>
      </c>
      <c r="H577">
        <v>0.94729999999999914</v>
      </c>
      <c r="I577" s="10">
        <v>0.89948999999999901</v>
      </c>
      <c r="J577" s="10">
        <v>0.84583999999999937</v>
      </c>
      <c r="K577" s="10">
        <v>0.80308866666666634</v>
      </c>
      <c r="L577" s="10">
        <v>0.74075999999999909</v>
      </c>
      <c r="M577">
        <v>0.62213571428571302</v>
      </c>
      <c r="N577">
        <v>0.54649999999999621</v>
      </c>
    </row>
    <row r="578" spans="3:14" x14ac:dyDescent="0.2">
      <c r="C578">
        <f t="shared" si="17"/>
        <v>5.7399999999999221</v>
      </c>
      <c r="D578" s="9" t="e">
        <f t="shared" ca="1" si="16"/>
        <v>#NAME?</v>
      </c>
      <c r="G578">
        <v>5.7399999999999221</v>
      </c>
      <c r="H578">
        <v>0.94739999999999913</v>
      </c>
      <c r="I578" s="10">
        <v>0.89961999999999898</v>
      </c>
      <c r="J578" s="10">
        <v>0.84591999999999934</v>
      </c>
      <c r="K578" s="10">
        <v>0.80313599999999963</v>
      </c>
      <c r="L578" s="10">
        <v>0.74087999999999909</v>
      </c>
      <c r="M578">
        <v>0.62229999999999874</v>
      </c>
      <c r="N578">
        <v>0.54699999999999616</v>
      </c>
    </row>
    <row r="579" spans="3:14" x14ac:dyDescent="0.2">
      <c r="C579">
        <f t="shared" si="17"/>
        <v>5.7499999999999218</v>
      </c>
      <c r="D579" s="9" t="e">
        <f t="shared" ca="1" si="16"/>
        <v>#NAME?</v>
      </c>
      <c r="G579">
        <v>5.7499999999999218</v>
      </c>
      <c r="H579">
        <v>0.94749999999999912</v>
      </c>
      <c r="I579" s="10">
        <v>0.89974999999999905</v>
      </c>
      <c r="J579" s="10">
        <v>0.84599999999999931</v>
      </c>
      <c r="K579" s="10">
        <v>0.80318333333333303</v>
      </c>
      <c r="L579" s="10">
        <v>0.7409999999999991</v>
      </c>
      <c r="M579">
        <v>0.62246428571428447</v>
      </c>
      <c r="N579">
        <v>0.5474999999999961</v>
      </c>
    </row>
    <row r="580" spans="3:14" x14ac:dyDescent="0.2">
      <c r="C580">
        <f t="shared" si="17"/>
        <v>5.7599999999999216</v>
      </c>
      <c r="D580" s="9" t="e">
        <f t="shared" ref="D580:D643" ca="1" si="18">smrLinInterp(C580,Int,Cint)</f>
        <v>#NAME?</v>
      </c>
      <c r="G580">
        <v>5.7599999999999216</v>
      </c>
      <c r="H580">
        <v>0.94759999999999922</v>
      </c>
      <c r="I580" s="10">
        <v>0.89987999999999901</v>
      </c>
      <c r="J580" s="10">
        <v>0.84607999999999939</v>
      </c>
      <c r="K580" s="10">
        <v>0.80323066666666632</v>
      </c>
      <c r="L580" s="10">
        <v>0.741119999999999</v>
      </c>
      <c r="M580">
        <v>0.6226285714285702</v>
      </c>
      <c r="N580">
        <v>0.54799999999999616</v>
      </c>
    </row>
    <row r="581" spans="3:14" x14ac:dyDescent="0.2">
      <c r="C581">
        <f t="shared" si="17"/>
        <v>5.7699999999999214</v>
      </c>
      <c r="D581" s="9" t="e">
        <f t="shared" ca="1" si="18"/>
        <v>#NAME?</v>
      </c>
      <c r="G581">
        <v>5.7699999999999214</v>
      </c>
      <c r="H581">
        <v>0.94769999999999921</v>
      </c>
      <c r="I581" s="10">
        <v>0.90000999999999898</v>
      </c>
      <c r="J581" s="10">
        <v>0.84615999999999936</v>
      </c>
      <c r="K581" s="10">
        <v>0.80327799999999971</v>
      </c>
      <c r="L581" s="10">
        <v>0.74123999999999901</v>
      </c>
      <c r="M581">
        <v>0.62279285714285582</v>
      </c>
      <c r="N581">
        <v>0.5484999999999961</v>
      </c>
    </row>
    <row r="582" spans="3:14" x14ac:dyDescent="0.2">
      <c r="C582">
        <f t="shared" ref="C582:C645" si="19">+C581+0.01</f>
        <v>5.7799999999999212</v>
      </c>
      <c r="D582" s="9" t="e">
        <f t="shared" ca="1" si="18"/>
        <v>#NAME?</v>
      </c>
      <c r="G582">
        <v>5.7799999999999212</v>
      </c>
      <c r="H582">
        <v>0.9477999999999992</v>
      </c>
      <c r="I582" s="10">
        <v>0.90013999999999905</v>
      </c>
      <c r="J582" s="10">
        <v>0.84623999999999933</v>
      </c>
      <c r="K582" s="10">
        <v>0.803325333333333</v>
      </c>
      <c r="L582" s="10">
        <v>0.74135999999999902</v>
      </c>
      <c r="M582">
        <v>0.62295714285714154</v>
      </c>
      <c r="N582">
        <v>0.54899999999999616</v>
      </c>
    </row>
    <row r="583" spans="3:14" x14ac:dyDescent="0.2">
      <c r="C583">
        <f t="shared" si="19"/>
        <v>5.789999999999921</v>
      </c>
      <c r="D583" s="9" t="e">
        <f t="shared" ca="1" si="18"/>
        <v>#NAME?</v>
      </c>
      <c r="G583">
        <v>5.789999999999921</v>
      </c>
      <c r="H583">
        <v>0.94789999999999919</v>
      </c>
      <c r="I583" s="10">
        <v>0.90026999999999902</v>
      </c>
      <c r="J583" s="10">
        <v>0.8463199999999993</v>
      </c>
      <c r="K583" s="10">
        <v>0.80337266666666629</v>
      </c>
      <c r="L583" s="10">
        <v>0.74147999999999903</v>
      </c>
      <c r="M583">
        <v>0.62312142857142727</v>
      </c>
      <c r="N583">
        <v>0.5494999999999961</v>
      </c>
    </row>
    <row r="584" spans="3:14" x14ac:dyDescent="0.2">
      <c r="C584">
        <f t="shared" si="19"/>
        <v>5.7999999999999208</v>
      </c>
      <c r="D584" s="9" t="e">
        <f t="shared" ca="1" si="18"/>
        <v>#NAME?</v>
      </c>
      <c r="G584">
        <v>5.7999999999999208</v>
      </c>
      <c r="H584">
        <v>0.94799999999999918</v>
      </c>
      <c r="I584" s="10">
        <v>0.90039999999999898</v>
      </c>
      <c r="J584" s="10">
        <v>0.84639999999999938</v>
      </c>
      <c r="K584" s="10">
        <v>0.80341999999999969</v>
      </c>
      <c r="L584" s="10">
        <v>0.74159999999999904</v>
      </c>
      <c r="M584">
        <v>0.623285714285713</v>
      </c>
      <c r="N584">
        <v>0.54999999999999605</v>
      </c>
    </row>
    <row r="585" spans="3:14" x14ac:dyDescent="0.2">
      <c r="C585">
        <f t="shared" si="19"/>
        <v>5.8099999999999206</v>
      </c>
      <c r="D585" s="9" t="e">
        <f t="shared" ca="1" si="18"/>
        <v>#NAME?</v>
      </c>
      <c r="G585">
        <v>5.8099999999999206</v>
      </c>
      <c r="H585">
        <v>0.94809999999999917</v>
      </c>
      <c r="I585" s="10">
        <v>0.90052999999999894</v>
      </c>
      <c r="J585" s="10">
        <v>0.84647999999999934</v>
      </c>
      <c r="K585" s="10">
        <v>0.80346733333333298</v>
      </c>
      <c r="L585" s="10">
        <v>0.74171999999999905</v>
      </c>
      <c r="M585">
        <v>0.62344999999999873</v>
      </c>
      <c r="N585">
        <v>0.5504999999999961</v>
      </c>
    </row>
    <row r="586" spans="3:14" x14ac:dyDescent="0.2">
      <c r="C586">
        <f t="shared" si="19"/>
        <v>5.8199999999999203</v>
      </c>
      <c r="D586" s="9" t="e">
        <f t="shared" ca="1" si="18"/>
        <v>#NAME?</v>
      </c>
      <c r="G586">
        <v>5.8199999999999203</v>
      </c>
      <c r="H586">
        <v>0.94819999999999915</v>
      </c>
      <c r="I586" s="10">
        <v>0.90065999999999902</v>
      </c>
      <c r="J586" s="10">
        <v>0.84655999999999931</v>
      </c>
      <c r="K586" s="10">
        <v>0.80351466666666638</v>
      </c>
      <c r="L586" s="10">
        <v>0.74183999999999906</v>
      </c>
      <c r="M586">
        <v>0.62361428571428446</v>
      </c>
      <c r="N586">
        <v>0.55099999999999605</v>
      </c>
    </row>
    <row r="587" spans="3:14" x14ac:dyDescent="0.2">
      <c r="C587">
        <f t="shared" si="19"/>
        <v>5.8299999999999201</v>
      </c>
      <c r="D587" s="9" t="e">
        <f t="shared" ca="1" si="18"/>
        <v>#NAME?</v>
      </c>
      <c r="G587">
        <v>5.8299999999999201</v>
      </c>
      <c r="H587">
        <v>0.94829999999999914</v>
      </c>
      <c r="I587" s="10">
        <v>0.90078999999999898</v>
      </c>
      <c r="J587" s="10">
        <v>0.84663999999999928</v>
      </c>
      <c r="K587" s="10">
        <v>0.80356199999999967</v>
      </c>
      <c r="L587" s="10">
        <v>0.74195999999999906</v>
      </c>
      <c r="M587">
        <v>0.62377857142857007</v>
      </c>
      <c r="N587">
        <v>0.5514999999999961</v>
      </c>
    </row>
    <row r="588" spans="3:14" x14ac:dyDescent="0.2">
      <c r="C588">
        <f t="shared" si="19"/>
        <v>5.8399999999999199</v>
      </c>
      <c r="D588" s="9" t="e">
        <f t="shared" ca="1" si="18"/>
        <v>#NAME?</v>
      </c>
      <c r="G588">
        <v>5.8399999999999199</v>
      </c>
      <c r="H588">
        <v>0.94839999999999913</v>
      </c>
      <c r="I588" s="10">
        <v>0.90091999999999894</v>
      </c>
      <c r="J588" s="10">
        <v>0.84671999999999936</v>
      </c>
      <c r="K588" s="10">
        <v>0.80360933333333295</v>
      </c>
      <c r="L588" s="10">
        <v>0.74207999999999907</v>
      </c>
      <c r="M588">
        <v>0.6239428571428558</v>
      </c>
      <c r="N588">
        <v>0.55199999999999605</v>
      </c>
    </row>
    <row r="589" spans="3:14" x14ac:dyDescent="0.2">
      <c r="C589">
        <f t="shared" si="19"/>
        <v>5.8499999999999197</v>
      </c>
      <c r="D589" s="9" t="e">
        <f t="shared" ca="1" si="18"/>
        <v>#NAME?</v>
      </c>
      <c r="G589">
        <v>5.8499999999999197</v>
      </c>
      <c r="H589">
        <v>0.94849999999999912</v>
      </c>
      <c r="I589" s="10">
        <v>0.90104999999999902</v>
      </c>
      <c r="J589" s="10">
        <v>0.84679999999999933</v>
      </c>
      <c r="K589" s="10">
        <v>0.80365666666666635</v>
      </c>
      <c r="L589" s="10">
        <v>0.74219999999999908</v>
      </c>
      <c r="M589">
        <v>0.62410714285714153</v>
      </c>
      <c r="N589">
        <v>0.55249999999999599</v>
      </c>
    </row>
    <row r="590" spans="3:14" x14ac:dyDescent="0.2">
      <c r="C590">
        <f t="shared" si="19"/>
        <v>5.8599999999999195</v>
      </c>
      <c r="D590" s="9" t="e">
        <f t="shared" ca="1" si="18"/>
        <v>#NAME?</v>
      </c>
      <c r="G590">
        <v>5.8599999999999195</v>
      </c>
      <c r="H590">
        <v>0.94859999999999911</v>
      </c>
      <c r="I590" s="10">
        <v>0.90117999999999898</v>
      </c>
      <c r="J590" s="10">
        <v>0.8468799999999993</v>
      </c>
      <c r="K590" s="10">
        <v>0.80370399999999964</v>
      </c>
      <c r="L590" s="10">
        <v>0.74231999999999898</v>
      </c>
      <c r="M590">
        <v>0.62427142857142726</v>
      </c>
      <c r="N590">
        <v>0.55299999999999605</v>
      </c>
    </row>
    <row r="591" spans="3:14" x14ac:dyDescent="0.2">
      <c r="C591">
        <f t="shared" si="19"/>
        <v>5.8699999999999193</v>
      </c>
      <c r="D591" s="9" t="e">
        <f t="shared" ca="1" si="18"/>
        <v>#NAME?</v>
      </c>
      <c r="G591">
        <v>5.8699999999999193</v>
      </c>
      <c r="H591">
        <v>0.9486999999999991</v>
      </c>
      <c r="I591" s="10">
        <v>0.90130999999999895</v>
      </c>
      <c r="J591" s="10">
        <v>0.84695999999999938</v>
      </c>
      <c r="K591" s="10">
        <v>0.80375133333333304</v>
      </c>
      <c r="L591" s="10">
        <v>0.74243999999999899</v>
      </c>
      <c r="M591">
        <v>0.62443571428571298</v>
      </c>
      <c r="N591">
        <v>0.553499999999996</v>
      </c>
    </row>
    <row r="592" spans="3:14" x14ac:dyDescent="0.2">
      <c r="C592">
        <f t="shared" si="19"/>
        <v>5.8799999999999191</v>
      </c>
      <c r="D592" s="9" t="e">
        <f t="shared" ca="1" si="18"/>
        <v>#NAME?</v>
      </c>
      <c r="G592">
        <v>5.8799999999999191</v>
      </c>
      <c r="H592">
        <v>0.9487999999999992</v>
      </c>
      <c r="I592" s="10">
        <v>0.90143999999999902</v>
      </c>
      <c r="J592" s="10">
        <v>0.84703999999999935</v>
      </c>
      <c r="K592" s="10">
        <v>0.80379866666666633</v>
      </c>
      <c r="L592" s="10">
        <v>0.742559999999999</v>
      </c>
      <c r="M592">
        <v>0.62459999999999871</v>
      </c>
      <c r="N592">
        <v>0.55399999999999605</v>
      </c>
    </row>
    <row r="593" spans="3:14" x14ac:dyDescent="0.2">
      <c r="C593">
        <f t="shared" si="19"/>
        <v>5.8899999999999189</v>
      </c>
      <c r="D593" s="9" t="e">
        <f t="shared" ca="1" si="18"/>
        <v>#NAME?</v>
      </c>
      <c r="G593">
        <v>5.8899999999999189</v>
      </c>
      <c r="H593">
        <v>0.94889999999999919</v>
      </c>
      <c r="I593" s="10">
        <v>0.90156999999999898</v>
      </c>
      <c r="J593" s="10">
        <v>0.84711999999999932</v>
      </c>
      <c r="K593" s="10">
        <v>0.80384599999999962</v>
      </c>
      <c r="L593" s="10">
        <v>0.74267999999999901</v>
      </c>
      <c r="M593">
        <v>0.62476428571428444</v>
      </c>
      <c r="N593">
        <v>0.554499999999996</v>
      </c>
    </row>
    <row r="594" spans="3:14" x14ac:dyDescent="0.2">
      <c r="C594">
        <f t="shared" si="19"/>
        <v>5.8999999999999186</v>
      </c>
      <c r="D594" s="9" t="e">
        <f t="shared" ca="1" si="18"/>
        <v>#NAME?</v>
      </c>
      <c r="G594">
        <v>5.8999999999999186</v>
      </c>
      <c r="H594">
        <v>0.94899999999999918</v>
      </c>
      <c r="I594" s="10">
        <v>0.90169999999999895</v>
      </c>
      <c r="J594" s="10">
        <v>0.84719999999999929</v>
      </c>
      <c r="K594" s="10">
        <v>0.80389333333333302</v>
      </c>
      <c r="L594" s="10">
        <v>0.74279999999999902</v>
      </c>
      <c r="M594">
        <v>0.62492857142857006</v>
      </c>
      <c r="N594">
        <v>0.55499999999999594</v>
      </c>
    </row>
    <row r="595" spans="3:14" x14ac:dyDescent="0.2">
      <c r="C595">
        <f t="shared" si="19"/>
        <v>5.9099999999999184</v>
      </c>
      <c r="D595" s="9" t="e">
        <f t="shared" ca="1" si="18"/>
        <v>#NAME?</v>
      </c>
      <c r="G595">
        <v>5.9099999999999184</v>
      </c>
      <c r="H595">
        <v>0.94909999999999917</v>
      </c>
      <c r="I595" s="10">
        <v>0.90182999999999891</v>
      </c>
      <c r="J595" s="10">
        <v>0.84727999999999937</v>
      </c>
      <c r="K595" s="10">
        <v>0.8039406666666663</v>
      </c>
      <c r="L595" s="10">
        <v>0.74291999999999903</v>
      </c>
      <c r="M595">
        <v>0.62509285714285578</v>
      </c>
      <c r="N595">
        <v>0.555499999999996</v>
      </c>
    </row>
    <row r="596" spans="3:14" x14ac:dyDescent="0.2">
      <c r="C596">
        <f t="shared" si="19"/>
        <v>5.9199999999999182</v>
      </c>
      <c r="D596" s="9" t="e">
        <f t="shared" ca="1" si="18"/>
        <v>#NAME?</v>
      </c>
      <c r="G596">
        <v>5.9199999999999182</v>
      </c>
      <c r="H596">
        <v>0.94919999999999916</v>
      </c>
      <c r="I596" s="10">
        <v>0.90195999999999898</v>
      </c>
      <c r="J596" s="10">
        <v>0.84735999999999934</v>
      </c>
      <c r="K596" s="10">
        <v>0.8039879999999997</v>
      </c>
      <c r="L596" s="10">
        <v>0.74303999999999903</v>
      </c>
      <c r="M596">
        <v>0.62525714285714151</v>
      </c>
      <c r="N596">
        <v>0.55599999999999594</v>
      </c>
    </row>
    <row r="597" spans="3:14" x14ac:dyDescent="0.2">
      <c r="C597">
        <f t="shared" si="19"/>
        <v>5.929999999999918</v>
      </c>
      <c r="D597" s="9" t="e">
        <f t="shared" ca="1" si="18"/>
        <v>#NAME?</v>
      </c>
      <c r="G597">
        <v>5.929999999999918</v>
      </c>
      <c r="H597">
        <v>0.94929999999999914</v>
      </c>
      <c r="I597" s="10">
        <v>0.90208999999999895</v>
      </c>
      <c r="J597" s="10">
        <v>0.8474399999999993</v>
      </c>
      <c r="K597" s="10">
        <v>0.80403533333333299</v>
      </c>
      <c r="L597" s="10">
        <v>0.74315999999999904</v>
      </c>
      <c r="M597">
        <v>0.62542142857142724</v>
      </c>
      <c r="N597">
        <v>0.556499999999996</v>
      </c>
    </row>
    <row r="598" spans="3:14" x14ac:dyDescent="0.2">
      <c r="C598">
        <f t="shared" si="19"/>
        <v>5.9399999999999178</v>
      </c>
      <c r="D598" s="9" t="e">
        <f t="shared" ca="1" si="18"/>
        <v>#NAME?</v>
      </c>
      <c r="G598">
        <v>5.9399999999999178</v>
      </c>
      <c r="H598">
        <v>0.94939999999999913</v>
      </c>
      <c r="I598" s="10">
        <v>0.90221999999999891</v>
      </c>
      <c r="J598" s="10">
        <v>0.84751999999999927</v>
      </c>
      <c r="K598" s="10">
        <v>0.80408266666666628</v>
      </c>
      <c r="L598" s="10">
        <v>0.74327999999999905</v>
      </c>
      <c r="M598">
        <v>0.62558571428571297</v>
      </c>
      <c r="N598">
        <v>0.55699999999999594</v>
      </c>
    </row>
    <row r="599" spans="3:14" x14ac:dyDescent="0.2">
      <c r="C599">
        <f t="shared" si="19"/>
        <v>5.9499999999999176</v>
      </c>
      <c r="D599" s="9" t="e">
        <f t="shared" ca="1" si="18"/>
        <v>#NAME?</v>
      </c>
      <c r="G599">
        <v>5.9499999999999176</v>
      </c>
      <c r="H599">
        <v>0.94949999999999912</v>
      </c>
      <c r="I599" s="10">
        <v>0.90234999999999899</v>
      </c>
      <c r="J599" s="10">
        <v>0.84759999999999935</v>
      </c>
      <c r="K599" s="10">
        <v>0.80412999999999968</v>
      </c>
      <c r="L599" s="10">
        <v>0.74339999999999895</v>
      </c>
      <c r="M599">
        <v>0.6257499999999987</v>
      </c>
      <c r="N599">
        <v>0.55749999999999589</v>
      </c>
    </row>
    <row r="600" spans="3:14" x14ac:dyDescent="0.2">
      <c r="C600">
        <f t="shared" si="19"/>
        <v>5.9599999999999174</v>
      </c>
      <c r="D600" s="9" t="e">
        <f t="shared" ca="1" si="18"/>
        <v>#NAME?</v>
      </c>
      <c r="G600">
        <v>5.9599999999999174</v>
      </c>
      <c r="H600">
        <v>0.94959999999999911</v>
      </c>
      <c r="I600" s="10">
        <v>0.90247999999999895</v>
      </c>
      <c r="J600" s="10">
        <v>0.84767999999999932</v>
      </c>
      <c r="K600" s="10">
        <v>0.80417733333333297</v>
      </c>
      <c r="L600" s="10">
        <v>0.74351999999999896</v>
      </c>
      <c r="M600">
        <v>0.62591428571428431</v>
      </c>
      <c r="N600">
        <v>0.55799999999999594</v>
      </c>
    </row>
    <row r="601" spans="3:14" x14ac:dyDescent="0.2">
      <c r="C601">
        <f t="shared" si="19"/>
        <v>5.9699999999999172</v>
      </c>
      <c r="D601" s="9" t="e">
        <f t="shared" ca="1" si="18"/>
        <v>#NAME?</v>
      </c>
      <c r="G601">
        <v>5.9699999999999172</v>
      </c>
      <c r="H601">
        <v>0.9496999999999991</v>
      </c>
      <c r="I601" s="10">
        <v>0.90260999999999891</v>
      </c>
      <c r="J601" s="10">
        <v>0.84775999999999929</v>
      </c>
      <c r="K601" s="10">
        <v>0.80422466666666637</v>
      </c>
      <c r="L601" s="10">
        <v>0.74363999999999897</v>
      </c>
      <c r="M601">
        <v>0.62607857142857004</v>
      </c>
      <c r="N601">
        <v>0.55849999999999589</v>
      </c>
    </row>
    <row r="602" spans="3:14" x14ac:dyDescent="0.2">
      <c r="C602">
        <f t="shared" si="19"/>
        <v>5.9799999999999169</v>
      </c>
      <c r="D602" s="9" t="e">
        <f t="shared" ca="1" si="18"/>
        <v>#NAME?</v>
      </c>
      <c r="G602">
        <v>5.9799999999999169</v>
      </c>
      <c r="H602">
        <v>0.94979999999999909</v>
      </c>
      <c r="I602" s="10">
        <v>0.90273999999999899</v>
      </c>
      <c r="J602" s="10">
        <v>0.84783999999999926</v>
      </c>
      <c r="K602" s="10">
        <v>0.80427199999999965</v>
      </c>
      <c r="L602" s="10">
        <v>0.74375999999999898</v>
      </c>
      <c r="M602">
        <v>0.62624285714285577</v>
      </c>
      <c r="N602">
        <v>0.55899999999999594</v>
      </c>
    </row>
    <row r="603" spans="3:14" x14ac:dyDescent="0.2">
      <c r="C603">
        <f t="shared" si="19"/>
        <v>5.9899999999999167</v>
      </c>
      <c r="D603" s="9" t="e">
        <f t="shared" ca="1" si="18"/>
        <v>#NAME?</v>
      </c>
      <c r="G603">
        <v>5.9899999999999167</v>
      </c>
      <c r="H603">
        <v>0.94989999999999908</v>
      </c>
      <c r="I603" s="10">
        <v>0.90286999999999895</v>
      </c>
      <c r="J603" s="10">
        <v>0.84791999999999934</v>
      </c>
      <c r="K603" s="10">
        <v>0.80431933333333294</v>
      </c>
      <c r="L603" s="10">
        <v>0.74387999999999899</v>
      </c>
      <c r="M603">
        <v>0.6264071428571415</v>
      </c>
      <c r="N603">
        <v>0.55949999999999589</v>
      </c>
    </row>
    <row r="604" spans="3:14" x14ac:dyDescent="0.2">
      <c r="C604">
        <f t="shared" si="19"/>
        <v>5.9999999999999165</v>
      </c>
      <c r="D604" s="9" t="e">
        <f t="shared" ca="1" si="18"/>
        <v>#NAME?</v>
      </c>
      <c r="G604">
        <v>5.9999999999999165</v>
      </c>
      <c r="H604">
        <v>0.94999999999999907</v>
      </c>
      <c r="I604" s="10">
        <v>0.90299999999999891</v>
      </c>
      <c r="J604" s="10">
        <v>0.84799999999999931</v>
      </c>
      <c r="K604" s="10">
        <v>0.80436666666666634</v>
      </c>
      <c r="L604" s="10">
        <v>0.743999999999999</v>
      </c>
      <c r="M604">
        <v>0.62657142857142722</v>
      </c>
      <c r="N604">
        <v>0.55999999999999583</v>
      </c>
    </row>
    <row r="605" spans="3:14" x14ac:dyDescent="0.2">
      <c r="C605">
        <f t="shared" si="19"/>
        <v>6.0099999999999163</v>
      </c>
      <c r="D605" s="9" t="e">
        <f t="shared" ca="1" si="18"/>
        <v>#NAME?</v>
      </c>
      <c r="G605">
        <v>6.0099999999999163</v>
      </c>
      <c r="H605">
        <v>0.95</v>
      </c>
      <c r="I605" s="10">
        <v>0.90306999999999948</v>
      </c>
      <c r="J605" s="10">
        <v>0.84807999999999928</v>
      </c>
      <c r="K605" s="10">
        <v>0.80441399999999963</v>
      </c>
      <c r="L605" s="10">
        <v>0.7440599999999995</v>
      </c>
      <c r="M605">
        <v>0.62673571428571295</v>
      </c>
      <c r="N605">
        <v>0.56033333333333057</v>
      </c>
    </row>
    <row r="606" spans="3:14" x14ac:dyDescent="0.2">
      <c r="C606">
        <f t="shared" si="19"/>
        <v>6.0199999999999161</v>
      </c>
      <c r="D606" s="9" t="e">
        <f t="shared" ca="1" si="18"/>
        <v>#NAME?</v>
      </c>
      <c r="G606">
        <v>6.0199999999999161</v>
      </c>
      <c r="H606">
        <v>0.95</v>
      </c>
      <c r="I606" s="10">
        <v>0.90313999999999939</v>
      </c>
      <c r="J606" s="10">
        <v>0.84815999999999936</v>
      </c>
      <c r="K606" s="10">
        <v>0.80446133333333303</v>
      </c>
      <c r="L606" s="10">
        <v>0.74411999999999945</v>
      </c>
      <c r="M606">
        <v>0.62689999999999868</v>
      </c>
      <c r="N606">
        <v>0.56066666666666387</v>
      </c>
    </row>
    <row r="607" spans="3:14" x14ac:dyDescent="0.2">
      <c r="C607">
        <f t="shared" si="19"/>
        <v>6.0299999999999159</v>
      </c>
      <c r="D607" s="9" t="e">
        <f t="shared" ca="1" si="18"/>
        <v>#NAME?</v>
      </c>
      <c r="G607">
        <v>6.0299999999999159</v>
      </c>
      <c r="H607">
        <v>0.95</v>
      </c>
      <c r="I607" s="10">
        <v>0.9032099999999994</v>
      </c>
      <c r="J607" s="10">
        <v>0.84823999999999933</v>
      </c>
      <c r="K607" s="10">
        <v>0.80450866666666632</v>
      </c>
      <c r="L607" s="10">
        <v>0.74417999999999951</v>
      </c>
      <c r="M607">
        <v>0.6270642857142843</v>
      </c>
      <c r="N607">
        <v>0.56099999999999728</v>
      </c>
    </row>
    <row r="608" spans="3:14" x14ac:dyDescent="0.2">
      <c r="C608">
        <f t="shared" si="19"/>
        <v>6.0399999999999157</v>
      </c>
      <c r="D608" s="9" t="e">
        <f t="shared" ca="1" si="18"/>
        <v>#NAME?</v>
      </c>
      <c r="G608">
        <v>6.0399999999999157</v>
      </c>
      <c r="H608">
        <v>0.95</v>
      </c>
      <c r="I608" s="10">
        <v>0.90327999999999942</v>
      </c>
      <c r="J608" s="10">
        <v>0.8483199999999993</v>
      </c>
      <c r="K608" s="10">
        <v>0.8045559999999996</v>
      </c>
      <c r="L608" s="10">
        <v>0.74423999999999946</v>
      </c>
      <c r="M608">
        <v>0.62722857142857003</v>
      </c>
      <c r="N608">
        <v>0.56133333333333058</v>
      </c>
    </row>
    <row r="609" spans="3:14" x14ac:dyDescent="0.2">
      <c r="C609">
        <f t="shared" si="19"/>
        <v>6.0499999999999154</v>
      </c>
      <c r="D609" s="9" t="e">
        <f t="shared" ca="1" si="18"/>
        <v>#NAME?</v>
      </c>
      <c r="G609">
        <v>6.0499999999999154</v>
      </c>
      <c r="H609">
        <v>0.95</v>
      </c>
      <c r="I609" s="10">
        <v>0.90334999999999943</v>
      </c>
      <c r="J609" s="10">
        <v>0.84839999999999927</v>
      </c>
      <c r="K609" s="10">
        <v>0.804603333333333</v>
      </c>
      <c r="L609" s="10">
        <v>0.74429999999999952</v>
      </c>
      <c r="M609">
        <v>0.62739285714285575</v>
      </c>
      <c r="N609">
        <v>0.56166666666666387</v>
      </c>
    </row>
    <row r="610" spans="3:14" x14ac:dyDescent="0.2">
      <c r="C610">
        <f t="shared" si="19"/>
        <v>6.0599999999999152</v>
      </c>
      <c r="D610" s="9" t="e">
        <f t="shared" ca="1" si="18"/>
        <v>#NAME?</v>
      </c>
      <c r="G610">
        <v>6.0599999999999152</v>
      </c>
      <c r="H610">
        <v>0.95</v>
      </c>
      <c r="I610" s="10">
        <v>0.90341999999999945</v>
      </c>
      <c r="J610" s="10">
        <v>0.84847999999999935</v>
      </c>
      <c r="K610" s="10">
        <v>0.80465066666666629</v>
      </c>
      <c r="L610" s="10">
        <v>0.74435999999999947</v>
      </c>
      <c r="M610">
        <v>0.62755714285714148</v>
      </c>
      <c r="N610">
        <v>0.56199999999999717</v>
      </c>
    </row>
    <row r="611" spans="3:14" x14ac:dyDescent="0.2">
      <c r="C611">
        <f t="shared" si="19"/>
        <v>6.069999999999915</v>
      </c>
      <c r="D611" s="9" t="e">
        <f t="shared" ca="1" si="18"/>
        <v>#NAME?</v>
      </c>
      <c r="G611">
        <v>6.069999999999915</v>
      </c>
      <c r="H611">
        <v>0.95</v>
      </c>
      <c r="I611" s="10">
        <v>0.90348999999999946</v>
      </c>
      <c r="J611" s="10">
        <v>0.84855999999999931</v>
      </c>
      <c r="K611" s="10">
        <v>0.80469799999999969</v>
      </c>
      <c r="L611" s="10">
        <v>0.74441999999999953</v>
      </c>
      <c r="M611">
        <v>0.62772142857142721</v>
      </c>
      <c r="N611">
        <v>0.56233333333333058</v>
      </c>
    </row>
    <row r="612" spans="3:14" x14ac:dyDescent="0.2">
      <c r="C612">
        <f t="shared" si="19"/>
        <v>6.0799999999999148</v>
      </c>
      <c r="D612" s="9" t="e">
        <f t="shared" ca="1" si="18"/>
        <v>#NAME?</v>
      </c>
      <c r="G612">
        <v>6.0799999999999148</v>
      </c>
      <c r="H612">
        <v>0.95</v>
      </c>
      <c r="I612" s="10">
        <v>0.90355999999999947</v>
      </c>
      <c r="J612" s="10">
        <v>0.84863999999999928</v>
      </c>
      <c r="K612" s="10">
        <v>0.80474533333333298</v>
      </c>
      <c r="L612" s="10">
        <v>0.74447999999999948</v>
      </c>
      <c r="M612">
        <v>0.62788571428571294</v>
      </c>
      <c r="N612">
        <v>0.56266666666666387</v>
      </c>
    </row>
    <row r="613" spans="3:14" x14ac:dyDescent="0.2">
      <c r="C613">
        <f t="shared" si="19"/>
        <v>6.0899999999999146</v>
      </c>
      <c r="D613" s="9" t="e">
        <f t="shared" ca="1" si="18"/>
        <v>#NAME?</v>
      </c>
      <c r="G613">
        <v>6.0899999999999146</v>
      </c>
      <c r="H613">
        <v>0.95</v>
      </c>
      <c r="I613" s="10">
        <v>0.90362999999999938</v>
      </c>
      <c r="J613" s="10">
        <v>0.84871999999999925</v>
      </c>
      <c r="K613" s="10">
        <v>0.80479266666666627</v>
      </c>
      <c r="L613" s="10">
        <v>0.74453999999999954</v>
      </c>
      <c r="M613">
        <v>0.62804999999999855</v>
      </c>
      <c r="N613">
        <v>0.56299999999999717</v>
      </c>
    </row>
    <row r="614" spans="3:14" x14ac:dyDescent="0.2">
      <c r="C614">
        <f t="shared" si="19"/>
        <v>6.0999999999999144</v>
      </c>
      <c r="D614" s="9" t="e">
        <f t="shared" ca="1" si="18"/>
        <v>#NAME?</v>
      </c>
      <c r="G614">
        <v>6.0999999999999144</v>
      </c>
      <c r="H614">
        <v>0.95</v>
      </c>
      <c r="I614" s="10">
        <v>0.90369999999999939</v>
      </c>
      <c r="J614" s="10">
        <v>0.84879999999999933</v>
      </c>
      <c r="K614" s="10">
        <v>0.80483999999999967</v>
      </c>
      <c r="L614" s="10">
        <v>0.74459999999999948</v>
      </c>
      <c r="M614">
        <v>0.62821428571428428</v>
      </c>
      <c r="N614">
        <v>0.56333333333333047</v>
      </c>
    </row>
    <row r="615" spans="3:14" x14ac:dyDescent="0.2">
      <c r="C615">
        <f t="shared" si="19"/>
        <v>6.1099999999999142</v>
      </c>
      <c r="D615" s="9" t="e">
        <f t="shared" ca="1" si="18"/>
        <v>#NAME?</v>
      </c>
      <c r="G615">
        <v>6.1099999999999142</v>
      </c>
      <c r="H615">
        <v>0.95</v>
      </c>
      <c r="I615" s="10">
        <v>0.90376999999999941</v>
      </c>
      <c r="J615" s="10">
        <v>0.8488799999999993</v>
      </c>
      <c r="K615" s="10">
        <v>0.80488733333333295</v>
      </c>
      <c r="L615" s="10">
        <v>0.74465999999999943</v>
      </c>
      <c r="M615">
        <v>0.62837857142857001</v>
      </c>
      <c r="N615">
        <v>0.56366666666666387</v>
      </c>
    </row>
    <row r="616" spans="3:14" x14ac:dyDescent="0.2">
      <c r="C616">
        <f t="shared" si="19"/>
        <v>6.119999999999914</v>
      </c>
      <c r="D616" s="9" t="e">
        <f t="shared" ca="1" si="18"/>
        <v>#NAME?</v>
      </c>
      <c r="G616">
        <v>6.119999999999914</v>
      </c>
      <c r="H616">
        <v>0.95</v>
      </c>
      <c r="I616" s="10">
        <v>0.90383999999999942</v>
      </c>
      <c r="J616" s="10">
        <v>0.84895999999999927</v>
      </c>
      <c r="K616" s="10">
        <v>0.80493466666666635</v>
      </c>
      <c r="L616" s="10">
        <v>0.74471999999999949</v>
      </c>
      <c r="M616">
        <v>0.62854285714285574</v>
      </c>
      <c r="N616">
        <v>0.56399999999999717</v>
      </c>
    </row>
    <row r="617" spans="3:14" x14ac:dyDescent="0.2">
      <c r="C617">
        <f t="shared" si="19"/>
        <v>6.1299999999999137</v>
      </c>
      <c r="D617" s="9" t="e">
        <f t="shared" ca="1" si="18"/>
        <v>#NAME?</v>
      </c>
      <c r="G617">
        <v>6.1299999999999137</v>
      </c>
      <c r="H617">
        <v>0.95</v>
      </c>
      <c r="I617" s="10">
        <v>0.90390999999999944</v>
      </c>
      <c r="J617" s="10">
        <v>0.84903999999999924</v>
      </c>
      <c r="K617" s="10">
        <v>0.80498199999999964</v>
      </c>
      <c r="L617" s="10">
        <v>0.74477999999999944</v>
      </c>
      <c r="M617">
        <v>0.62870714285714147</v>
      </c>
      <c r="N617">
        <v>0.56433333333333047</v>
      </c>
    </row>
    <row r="618" spans="3:14" x14ac:dyDescent="0.2">
      <c r="C618">
        <f t="shared" si="19"/>
        <v>6.1399999999999135</v>
      </c>
      <c r="D618" s="9" t="e">
        <f t="shared" ca="1" si="18"/>
        <v>#NAME?</v>
      </c>
      <c r="G618">
        <v>6.1399999999999135</v>
      </c>
      <c r="H618">
        <v>0.95</v>
      </c>
      <c r="I618" s="10">
        <v>0.90397999999999945</v>
      </c>
      <c r="J618" s="10">
        <v>0.84911999999999932</v>
      </c>
      <c r="K618" s="10">
        <v>0.80502933333333293</v>
      </c>
      <c r="L618" s="10">
        <v>0.7448399999999995</v>
      </c>
      <c r="M618">
        <v>0.62887142857142719</v>
      </c>
      <c r="N618">
        <v>0.56466666666666376</v>
      </c>
    </row>
    <row r="619" spans="3:14" x14ac:dyDescent="0.2">
      <c r="C619">
        <f t="shared" si="19"/>
        <v>6.1499999999999133</v>
      </c>
      <c r="D619" s="9" t="e">
        <f t="shared" ca="1" si="18"/>
        <v>#NAME?</v>
      </c>
      <c r="G619">
        <v>6.1499999999999133</v>
      </c>
      <c r="H619">
        <v>0.95</v>
      </c>
      <c r="I619" s="10">
        <v>0.90404999999999947</v>
      </c>
      <c r="J619" s="10">
        <v>0.84919999999999929</v>
      </c>
      <c r="K619" s="10">
        <v>0.80507666666666633</v>
      </c>
      <c r="L619" s="10">
        <v>0.74489999999999945</v>
      </c>
      <c r="M619">
        <v>0.62903571428571292</v>
      </c>
      <c r="N619">
        <v>0.56499999999999717</v>
      </c>
    </row>
    <row r="620" spans="3:14" x14ac:dyDescent="0.2">
      <c r="C620">
        <f t="shared" si="19"/>
        <v>6.1599999999999131</v>
      </c>
      <c r="D620" s="9" t="e">
        <f t="shared" ca="1" si="18"/>
        <v>#NAME?</v>
      </c>
      <c r="G620">
        <v>6.1599999999999131</v>
      </c>
      <c r="H620">
        <v>0.95</v>
      </c>
      <c r="I620" s="10">
        <v>0.90411999999999937</v>
      </c>
      <c r="J620" s="10">
        <v>0.84927999999999926</v>
      </c>
      <c r="K620" s="10">
        <v>0.80512399999999962</v>
      </c>
      <c r="L620" s="10">
        <v>0.74495999999999951</v>
      </c>
      <c r="M620">
        <v>0.62919999999999854</v>
      </c>
      <c r="N620">
        <v>0.56533333333333047</v>
      </c>
    </row>
    <row r="621" spans="3:14" x14ac:dyDescent="0.2">
      <c r="C621">
        <f t="shared" si="19"/>
        <v>6.1699999999999129</v>
      </c>
      <c r="D621" s="9" t="e">
        <f t="shared" ca="1" si="18"/>
        <v>#NAME?</v>
      </c>
      <c r="G621">
        <v>6.1699999999999129</v>
      </c>
      <c r="H621">
        <v>0.95</v>
      </c>
      <c r="I621" s="10">
        <v>0.90418999999999938</v>
      </c>
      <c r="J621" s="10">
        <v>0.84935999999999923</v>
      </c>
      <c r="K621" s="10">
        <v>0.80517133333333302</v>
      </c>
      <c r="L621" s="10">
        <v>0.74501999999999946</v>
      </c>
      <c r="M621">
        <v>0.62936428571428427</v>
      </c>
      <c r="N621">
        <v>0.56566666666666376</v>
      </c>
    </row>
    <row r="622" spans="3:14" x14ac:dyDescent="0.2">
      <c r="C622">
        <f t="shared" si="19"/>
        <v>6.1799999999999127</v>
      </c>
      <c r="D622" s="9" t="e">
        <f t="shared" ca="1" si="18"/>
        <v>#NAME?</v>
      </c>
      <c r="G622">
        <v>6.1799999999999127</v>
      </c>
      <c r="H622">
        <v>0.95</v>
      </c>
      <c r="I622" s="10">
        <v>0.9042599999999994</v>
      </c>
      <c r="J622" s="10">
        <v>0.84943999999999931</v>
      </c>
      <c r="K622" s="10">
        <v>0.80521866666666631</v>
      </c>
      <c r="L622" s="10">
        <v>0.74507999999999952</v>
      </c>
      <c r="M622">
        <v>0.62952857142856999</v>
      </c>
      <c r="N622">
        <v>0.56599999999999717</v>
      </c>
    </row>
    <row r="623" spans="3:14" x14ac:dyDescent="0.2">
      <c r="C623">
        <f t="shared" si="19"/>
        <v>6.1899999999999125</v>
      </c>
      <c r="D623" s="9" t="e">
        <f t="shared" ca="1" si="18"/>
        <v>#NAME?</v>
      </c>
      <c r="G623">
        <v>6.1899999999999125</v>
      </c>
      <c r="H623">
        <v>0.95</v>
      </c>
      <c r="I623" s="10">
        <v>0.90432999999999941</v>
      </c>
      <c r="J623" s="10">
        <v>0.84951999999999928</v>
      </c>
      <c r="K623" s="10">
        <v>0.80526599999999959</v>
      </c>
      <c r="L623" s="10">
        <v>0.74513999999999947</v>
      </c>
      <c r="M623">
        <v>0.62969285714285572</v>
      </c>
      <c r="N623">
        <v>0.56633333333333047</v>
      </c>
    </row>
    <row r="624" spans="3:14" x14ac:dyDescent="0.2">
      <c r="C624">
        <f t="shared" si="19"/>
        <v>6.1999999999999122</v>
      </c>
      <c r="D624" s="9" t="e">
        <f t="shared" ca="1" si="18"/>
        <v>#NAME?</v>
      </c>
      <c r="G624">
        <v>6.1999999999999122</v>
      </c>
      <c r="H624">
        <v>0.95</v>
      </c>
      <c r="I624" s="10">
        <v>0.90439999999999943</v>
      </c>
      <c r="J624" s="10">
        <v>0.84959999999999924</v>
      </c>
      <c r="K624" s="10">
        <v>0.80531333333333299</v>
      </c>
      <c r="L624" s="10">
        <v>0.74519999999999942</v>
      </c>
      <c r="M624">
        <v>0.62985714285714145</v>
      </c>
      <c r="N624">
        <v>0.56666666666666377</v>
      </c>
    </row>
    <row r="625" spans="3:14" x14ac:dyDescent="0.2">
      <c r="C625">
        <f t="shared" si="19"/>
        <v>6.209999999999912</v>
      </c>
      <c r="D625" s="9" t="e">
        <f t="shared" ca="1" si="18"/>
        <v>#NAME?</v>
      </c>
      <c r="G625">
        <v>6.209999999999912</v>
      </c>
      <c r="H625">
        <v>0.95</v>
      </c>
      <c r="I625" s="10">
        <v>0.90446999999999944</v>
      </c>
      <c r="J625" s="10">
        <v>0.84967999999999932</v>
      </c>
      <c r="K625" s="10">
        <v>0.80536066666666628</v>
      </c>
      <c r="L625" s="10">
        <v>0.74525999999999948</v>
      </c>
      <c r="M625">
        <v>0.63002142857142718</v>
      </c>
      <c r="N625">
        <v>0.56699999999999706</v>
      </c>
    </row>
    <row r="626" spans="3:14" x14ac:dyDescent="0.2">
      <c r="C626">
        <f t="shared" si="19"/>
        <v>6.2199999999999118</v>
      </c>
      <c r="D626" s="9" t="e">
        <f t="shared" ca="1" si="18"/>
        <v>#NAME?</v>
      </c>
      <c r="G626">
        <v>6.2199999999999118</v>
      </c>
      <c r="H626">
        <v>0.95</v>
      </c>
      <c r="I626" s="10">
        <v>0.90453999999999946</v>
      </c>
      <c r="J626" s="10">
        <v>0.84975999999999929</v>
      </c>
      <c r="K626" s="10">
        <v>0.80540799999999968</v>
      </c>
      <c r="L626" s="10">
        <v>0.74531999999999943</v>
      </c>
      <c r="M626">
        <v>0.63018571428571279</v>
      </c>
      <c r="N626">
        <v>0.56733333333333047</v>
      </c>
    </row>
    <row r="627" spans="3:14" x14ac:dyDescent="0.2">
      <c r="C627">
        <f t="shared" si="19"/>
        <v>6.2299999999999116</v>
      </c>
      <c r="D627" s="9" t="e">
        <f t="shared" ca="1" si="18"/>
        <v>#NAME?</v>
      </c>
      <c r="G627">
        <v>6.2299999999999116</v>
      </c>
      <c r="H627">
        <v>0.95</v>
      </c>
      <c r="I627" s="10">
        <v>0.90460999999999936</v>
      </c>
      <c r="J627" s="10">
        <v>0.84983999999999926</v>
      </c>
      <c r="K627" s="10">
        <v>0.80545533333333297</v>
      </c>
      <c r="L627" s="10">
        <v>0.74537999999999949</v>
      </c>
      <c r="M627">
        <v>0.63034999999999852</v>
      </c>
      <c r="N627">
        <v>0.56766666666666377</v>
      </c>
    </row>
    <row r="628" spans="3:14" x14ac:dyDescent="0.2">
      <c r="C628">
        <f t="shared" si="19"/>
        <v>6.2399999999999114</v>
      </c>
      <c r="D628" s="9" t="e">
        <f t="shared" ca="1" si="18"/>
        <v>#NAME?</v>
      </c>
      <c r="G628">
        <v>6.2399999999999114</v>
      </c>
      <c r="H628">
        <v>0.95</v>
      </c>
      <c r="I628" s="10">
        <v>0.90467999999999937</v>
      </c>
      <c r="J628" s="10">
        <v>0.84991999999999923</v>
      </c>
      <c r="K628" s="10">
        <v>0.80550266666666626</v>
      </c>
      <c r="L628" s="10">
        <v>0.74543999999999944</v>
      </c>
      <c r="M628">
        <v>0.63051428571428425</v>
      </c>
      <c r="N628">
        <v>0.56799999999999706</v>
      </c>
    </row>
    <row r="629" spans="3:14" x14ac:dyDescent="0.2">
      <c r="C629">
        <f t="shared" si="19"/>
        <v>6.2499999999999112</v>
      </c>
      <c r="D629" s="9" t="e">
        <f t="shared" ca="1" si="18"/>
        <v>#NAME?</v>
      </c>
      <c r="G629">
        <v>6.2499999999999112</v>
      </c>
      <c r="H629">
        <v>0.95</v>
      </c>
      <c r="I629" s="10">
        <v>0.90474999999999939</v>
      </c>
      <c r="J629" s="10">
        <v>0.84999999999999931</v>
      </c>
      <c r="K629" s="10">
        <v>0.80554999999999966</v>
      </c>
      <c r="L629" s="10">
        <v>0.7454999999999995</v>
      </c>
      <c r="M629">
        <v>0.63067857142856998</v>
      </c>
      <c r="N629">
        <v>0.56833333333333036</v>
      </c>
    </row>
    <row r="630" spans="3:14" x14ac:dyDescent="0.2">
      <c r="C630">
        <f t="shared" si="19"/>
        <v>6.259999999999911</v>
      </c>
      <c r="D630" s="9" t="e">
        <f t="shared" ca="1" si="18"/>
        <v>#NAME?</v>
      </c>
      <c r="G630">
        <v>6.259999999999911</v>
      </c>
      <c r="H630">
        <v>0.95</v>
      </c>
      <c r="I630" s="10">
        <v>0.9048199999999994</v>
      </c>
      <c r="J630" s="10">
        <v>0.85007999999999928</v>
      </c>
      <c r="K630" s="10">
        <v>0.80559733333333294</v>
      </c>
      <c r="L630" s="10">
        <v>0.74555999999999945</v>
      </c>
      <c r="M630">
        <v>0.63084285714285571</v>
      </c>
      <c r="N630">
        <v>0.56866666666666377</v>
      </c>
    </row>
    <row r="631" spans="3:14" x14ac:dyDescent="0.2">
      <c r="C631">
        <f t="shared" si="19"/>
        <v>6.2699999999999108</v>
      </c>
      <c r="D631" s="9" t="e">
        <f t="shared" ca="1" si="18"/>
        <v>#NAME?</v>
      </c>
      <c r="G631">
        <v>6.2699999999999108</v>
      </c>
      <c r="H631">
        <v>0.95</v>
      </c>
      <c r="I631" s="10">
        <v>0.90488999999999942</v>
      </c>
      <c r="J631" s="10">
        <v>0.85015999999999925</v>
      </c>
      <c r="K631" s="10">
        <v>0.80564466666666634</v>
      </c>
      <c r="L631" s="10">
        <v>0.74561999999999951</v>
      </c>
      <c r="M631">
        <v>0.63100714285714143</v>
      </c>
      <c r="N631">
        <v>0.56899999999999706</v>
      </c>
    </row>
    <row r="632" spans="3:14" x14ac:dyDescent="0.2">
      <c r="C632">
        <f t="shared" si="19"/>
        <v>6.2799999999999105</v>
      </c>
      <c r="D632" s="9" t="e">
        <f t="shared" ca="1" si="18"/>
        <v>#NAME?</v>
      </c>
      <c r="G632">
        <v>6.2799999999999105</v>
      </c>
      <c r="H632">
        <v>0.95</v>
      </c>
      <c r="I632" s="10">
        <v>0.90495999999999943</v>
      </c>
      <c r="J632" s="10">
        <v>0.85023999999999922</v>
      </c>
      <c r="K632" s="10">
        <v>0.80569199999999963</v>
      </c>
      <c r="L632" s="10">
        <v>0.74567999999999945</v>
      </c>
      <c r="M632">
        <v>0.63117142857142716</v>
      </c>
      <c r="N632">
        <v>0.56933333333333036</v>
      </c>
    </row>
    <row r="633" spans="3:14" x14ac:dyDescent="0.2">
      <c r="C633">
        <f t="shared" si="19"/>
        <v>6.2899999999999103</v>
      </c>
      <c r="D633" s="9" t="e">
        <f t="shared" ca="1" si="18"/>
        <v>#NAME?</v>
      </c>
      <c r="G633">
        <v>6.2899999999999103</v>
      </c>
      <c r="H633">
        <v>0.95</v>
      </c>
      <c r="I633" s="10">
        <v>0.90502999999999945</v>
      </c>
      <c r="J633" s="10">
        <v>0.8503199999999993</v>
      </c>
      <c r="K633" s="10">
        <v>0.80573933333333292</v>
      </c>
      <c r="L633" s="10">
        <v>0.7457399999999994</v>
      </c>
      <c r="M633">
        <v>0.63133571428571278</v>
      </c>
      <c r="N633">
        <v>0.56966666666666366</v>
      </c>
    </row>
    <row r="634" spans="3:14" x14ac:dyDescent="0.2">
      <c r="C634">
        <f t="shared" si="19"/>
        <v>6.2999999999999101</v>
      </c>
      <c r="D634" s="9" t="e">
        <f t="shared" ca="1" si="18"/>
        <v>#NAME?</v>
      </c>
      <c r="G634">
        <v>6.2999999999999101</v>
      </c>
      <c r="H634">
        <v>0.95</v>
      </c>
      <c r="I634" s="10">
        <v>0.90509999999999935</v>
      </c>
      <c r="J634" s="10">
        <v>0.85039999999999927</v>
      </c>
      <c r="K634" s="10">
        <v>0.80578666666666632</v>
      </c>
      <c r="L634" s="10">
        <v>0.74579999999999946</v>
      </c>
      <c r="M634">
        <v>0.63149999999999851</v>
      </c>
      <c r="N634">
        <v>0.56999999999999706</v>
      </c>
    </row>
    <row r="635" spans="3:14" x14ac:dyDescent="0.2">
      <c r="C635">
        <f t="shared" si="19"/>
        <v>6.3099999999999099</v>
      </c>
      <c r="D635" s="9" t="e">
        <f t="shared" ca="1" si="18"/>
        <v>#NAME?</v>
      </c>
      <c r="G635">
        <v>6.3099999999999099</v>
      </c>
      <c r="H635">
        <v>0.95</v>
      </c>
      <c r="I635" s="10">
        <v>0.90516999999999936</v>
      </c>
      <c r="J635" s="10">
        <v>0.85047999999999924</v>
      </c>
      <c r="K635" s="10">
        <v>0.80583399999999961</v>
      </c>
      <c r="L635" s="10">
        <v>0.74585999999999941</v>
      </c>
      <c r="M635">
        <v>0.63166428571428423</v>
      </c>
      <c r="N635">
        <v>0.57033333333333036</v>
      </c>
    </row>
    <row r="636" spans="3:14" x14ac:dyDescent="0.2">
      <c r="C636">
        <f t="shared" si="19"/>
        <v>6.3199999999999097</v>
      </c>
      <c r="D636" s="9" t="e">
        <f t="shared" ca="1" si="18"/>
        <v>#NAME?</v>
      </c>
      <c r="G636">
        <v>6.3199999999999097</v>
      </c>
      <c r="H636">
        <v>0.95</v>
      </c>
      <c r="I636" s="10">
        <v>0.90523999999999938</v>
      </c>
      <c r="J636" s="10">
        <v>0.85055999999999921</v>
      </c>
      <c r="K636" s="10">
        <v>0.80588133333333289</v>
      </c>
      <c r="L636" s="10">
        <v>0.74591999999999947</v>
      </c>
      <c r="M636">
        <v>0.63182857142856996</v>
      </c>
      <c r="N636">
        <v>0.57066666666666366</v>
      </c>
    </row>
    <row r="637" spans="3:14" x14ac:dyDescent="0.2">
      <c r="C637">
        <f t="shared" si="19"/>
        <v>6.3299999999999095</v>
      </c>
      <c r="D637" s="9" t="e">
        <f t="shared" ca="1" si="18"/>
        <v>#NAME?</v>
      </c>
      <c r="G637">
        <v>6.3299999999999095</v>
      </c>
      <c r="H637">
        <v>0.95</v>
      </c>
      <c r="I637" s="10">
        <v>0.90530999999999939</v>
      </c>
      <c r="J637" s="10">
        <v>0.85063999999999929</v>
      </c>
      <c r="K637" s="10">
        <v>0.80592866666666629</v>
      </c>
      <c r="L637" s="10">
        <v>0.74597999999999942</v>
      </c>
      <c r="M637">
        <v>0.63199285714285569</v>
      </c>
      <c r="N637">
        <v>0.57099999999999695</v>
      </c>
    </row>
    <row r="638" spans="3:14" x14ac:dyDescent="0.2">
      <c r="C638">
        <f t="shared" si="19"/>
        <v>6.3399999999999093</v>
      </c>
      <c r="D638" s="9" t="e">
        <f t="shared" ca="1" si="18"/>
        <v>#NAME?</v>
      </c>
      <c r="G638">
        <v>6.3399999999999093</v>
      </c>
      <c r="H638">
        <v>0.95</v>
      </c>
      <c r="I638" s="10">
        <v>0.90537999999999941</v>
      </c>
      <c r="J638" s="10">
        <v>0.85071999999999925</v>
      </c>
      <c r="K638" s="10">
        <v>0.80597599999999958</v>
      </c>
      <c r="L638" s="10">
        <v>0.74603999999999948</v>
      </c>
      <c r="M638">
        <v>0.63215714285714142</v>
      </c>
      <c r="N638">
        <v>0.57133333333333036</v>
      </c>
    </row>
    <row r="639" spans="3:14" x14ac:dyDescent="0.2">
      <c r="C639">
        <f t="shared" si="19"/>
        <v>6.3499999999999091</v>
      </c>
      <c r="D639" s="9" t="e">
        <f t="shared" ca="1" si="18"/>
        <v>#NAME?</v>
      </c>
      <c r="G639">
        <v>6.3499999999999091</v>
      </c>
      <c r="H639">
        <v>0.95</v>
      </c>
      <c r="I639" s="10">
        <v>0.90544999999999942</v>
      </c>
      <c r="J639" s="10">
        <v>0.85079999999999922</v>
      </c>
      <c r="K639" s="10">
        <v>0.80602333333333298</v>
      </c>
      <c r="L639" s="10">
        <v>0.74609999999999943</v>
      </c>
      <c r="M639">
        <v>0.63232142857142704</v>
      </c>
      <c r="N639">
        <v>0.57166666666666366</v>
      </c>
    </row>
    <row r="640" spans="3:14" x14ac:dyDescent="0.2">
      <c r="C640">
        <f t="shared" si="19"/>
        <v>6.3599999999999088</v>
      </c>
      <c r="D640" s="9" t="e">
        <f t="shared" ca="1" si="18"/>
        <v>#NAME?</v>
      </c>
      <c r="G640">
        <v>6.3599999999999088</v>
      </c>
      <c r="H640">
        <v>0.95</v>
      </c>
      <c r="I640" s="10">
        <v>0.90551999999999944</v>
      </c>
      <c r="J640" s="10">
        <v>0.8508799999999993</v>
      </c>
      <c r="K640" s="10">
        <v>0.80607066666666627</v>
      </c>
      <c r="L640" s="10">
        <v>0.74615999999999949</v>
      </c>
      <c r="M640">
        <v>0.63248571428571276</v>
      </c>
      <c r="N640">
        <v>0.57199999999999696</v>
      </c>
    </row>
    <row r="641" spans="3:14" x14ac:dyDescent="0.2">
      <c r="C641">
        <f t="shared" si="19"/>
        <v>6.3699999999999086</v>
      </c>
      <c r="D641" s="9" t="e">
        <f t="shared" ca="1" si="18"/>
        <v>#NAME?</v>
      </c>
      <c r="G641">
        <v>6.3699999999999086</v>
      </c>
      <c r="H641">
        <v>0.95</v>
      </c>
      <c r="I641" s="10">
        <v>0.90558999999999934</v>
      </c>
      <c r="J641" s="10">
        <v>0.85095999999999927</v>
      </c>
      <c r="K641" s="10">
        <v>0.80611799999999956</v>
      </c>
      <c r="L641" s="10">
        <v>0.74621999999999944</v>
      </c>
      <c r="M641">
        <v>0.63264999999999849</v>
      </c>
      <c r="N641">
        <v>0.57233333333333025</v>
      </c>
    </row>
    <row r="642" spans="3:14" x14ac:dyDescent="0.2">
      <c r="C642">
        <f t="shared" si="19"/>
        <v>6.3799999999999084</v>
      </c>
      <c r="D642" s="9" t="e">
        <f t="shared" ca="1" si="18"/>
        <v>#NAME?</v>
      </c>
      <c r="G642">
        <v>6.3799999999999084</v>
      </c>
      <c r="H642">
        <v>0.95</v>
      </c>
      <c r="I642" s="10">
        <v>0.90565999999999935</v>
      </c>
      <c r="J642" s="10">
        <v>0.85103999999999924</v>
      </c>
      <c r="K642" s="10">
        <v>0.80616533333333296</v>
      </c>
      <c r="L642" s="10">
        <v>0.7462799999999995</v>
      </c>
      <c r="M642">
        <v>0.63281428571428422</v>
      </c>
      <c r="N642">
        <v>0.57266666666666366</v>
      </c>
    </row>
    <row r="643" spans="3:14" x14ac:dyDescent="0.2">
      <c r="C643">
        <f t="shared" si="19"/>
        <v>6.3899999999999082</v>
      </c>
      <c r="D643" s="9" t="e">
        <f t="shared" ca="1" si="18"/>
        <v>#NAME?</v>
      </c>
      <c r="G643">
        <v>6.3899999999999082</v>
      </c>
      <c r="H643">
        <v>0.95</v>
      </c>
      <c r="I643" s="10">
        <v>0.90572999999999937</v>
      </c>
      <c r="J643" s="10">
        <v>0.85111999999999921</v>
      </c>
      <c r="K643" s="10">
        <v>0.80621266666666624</v>
      </c>
      <c r="L643" s="10">
        <v>0.74633999999999945</v>
      </c>
      <c r="M643">
        <v>0.63297857142856995</v>
      </c>
      <c r="N643">
        <v>0.57299999999999696</v>
      </c>
    </row>
    <row r="644" spans="3:14" x14ac:dyDescent="0.2">
      <c r="C644">
        <f t="shared" si="19"/>
        <v>6.399999999999908</v>
      </c>
      <c r="D644" s="9" t="e">
        <f t="shared" ref="D644:D704" ca="1" si="20">smrLinInterp(C644,Int,Cint)</f>
        <v>#NAME?</v>
      </c>
      <c r="G644">
        <v>6.399999999999908</v>
      </c>
      <c r="H644">
        <v>0.95</v>
      </c>
      <c r="I644" s="10">
        <v>0.90579999999999938</v>
      </c>
      <c r="J644" s="10">
        <v>0.85119999999999929</v>
      </c>
      <c r="K644" s="10">
        <v>0.80625999999999964</v>
      </c>
      <c r="L644" s="10">
        <v>0.7463999999999994</v>
      </c>
      <c r="M644">
        <v>0.63314285714285568</v>
      </c>
      <c r="N644">
        <v>0.57333333333333025</v>
      </c>
    </row>
    <row r="645" spans="3:14" x14ac:dyDescent="0.2">
      <c r="C645">
        <f t="shared" si="19"/>
        <v>6.4099999999999078</v>
      </c>
      <c r="D645" s="9" t="e">
        <f t="shared" ca="1" si="20"/>
        <v>#NAME?</v>
      </c>
      <c r="G645">
        <v>6.4099999999999078</v>
      </c>
      <c r="H645">
        <v>0.95</v>
      </c>
      <c r="I645" s="10">
        <v>0.9058699999999994</v>
      </c>
      <c r="J645" s="10">
        <v>0.85127999999999926</v>
      </c>
      <c r="K645" s="10">
        <v>0.80630733333333293</v>
      </c>
      <c r="L645" s="10">
        <v>0.74645999999999946</v>
      </c>
      <c r="M645">
        <v>0.6333071428571414</v>
      </c>
      <c r="N645">
        <v>0.57366666666666355</v>
      </c>
    </row>
    <row r="646" spans="3:14" x14ac:dyDescent="0.2">
      <c r="C646">
        <f t="shared" ref="C646:C704" si="21">+C645+0.01</f>
        <v>6.4199999999999076</v>
      </c>
      <c r="D646" s="9" t="e">
        <f t="shared" ca="1" si="20"/>
        <v>#NAME?</v>
      </c>
      <c r="G646">
        <v>6.4199999999999076</v>
      </c>
      <c r="H646">
        <v>0.95</v>
      </c>
      <c r="I646" s="10">
        <v>0.90593999999999941</v>
      </c>
      <c r="J646" s="10">
        <v>0.85135999999999923</v>
      </c>
      <c r="K646" s="10">
        <v>0.80635466666666622</v>
      </c>
      <c r="L646" s="10">
        <v>0.74651999999999941</v>
      </c>
      <c r="M646">
        <v>0.63347142857142702</v>
      </c>
      <c r="N646">
        <v>0.57399999999999696</v>
      </c>
    </row>
    <row r="647" spans="3:14" x14ac:dyDescent="0.2">
      <c r="C647">
        <f t="shared" si="21"/>
        <v>6.4299999999999073</v>
      </c>
      <c r="D647" s="9" t="e">
        <f t="shared" ca="1" si="20"/>
        <v>#NAME?</v>
      </c>
      <c r="G647">
        <v>6.4299999999999073</v>
      </c>
      <c r="H647">
        <v>0.95</v>
      </c>
      <c r="I647" s="10">
        <v>0.90600999999999943</v>
      </c>
      <c r="J647" s="10">
        <v>0.8514399999999992</v>
      </c>
      <c r="K647" s="10">
        <v>0.80640199999999962</v>
      </c>
      <c r="L647" s="10">
        <v>0.74657999999999947</v>
      </c>
      <c r="M647">
        <v>0.63363571428571275</v>
      </c>
      <c r="N647">
        <v>0.57433333333333025</v>
      </c>
    </row>
    <row r="648" spans="3:14" x14ac:dyDescent="0.2">
      <c r="C648">
        <f t="shared" si="21"/>
        <v>6.4399999999999071</v>
      </c>
      <c r="D648" s="9" t="e">
        <f t="shared" ca="1" si="20"/>
        <v>#NAME?</v>
      </c>
      <c r="G648">
        <v>6.4399999999999071</v>
      </c>
      <c r="H648">
        <v>0.95</v>
      </c>
      <c r="I648" s="10">
        <v>0.90607999999999933</v>
      </c>
      <c r="J648" s="10">
        <v>0.85151999999999928</v>
      </c>
      <c r="K648" s="10">
        <v>0.80644933333333291</v>
      </c>
      <c r="L648" s="10">
        <v>0.74663999999999942</v>
      </c>
      <c r="M648">
        <v>0.63379999999999848</v>
      </c>
      <c r="N648">
        <v>0.57466666666666355</v>
      </c>
    </row>
    <row r="649" spans="3:14" x14ac:dyDescent="0.2">
      <c r="C649">
        <f t="shared" si="21"/>
        <v>6.4499999999999069</v>
      </c>
      <c r="D649" s="9" t="e">
        <f t="shared" ca="1" si="20"/>
        <v>#NAME?</v>
      </c>
      <c r="G649">
        <v>6.4499999999999069</v>
      </c>
      <c r="H649">
        <v>0.95</v>
      </c>
      <c r="I649" s="10">
        <v>0.90614999999999934</v>
      </c>
      <c r="J649" s="10">
        <v>0.85159999999999925</v>
      </c>
      <c r="K649" s="10">
        <v>0.80649666666666631</v>
      </c>
      <c r="L649" s="10">
        <v>0.74669999999999948</v>
      </c>
      <c r="M649">
        <v>0.6339642857142842</v>
      </c>
      <c r="N649">
        <v>0.57499999999999685</v>
      </c>
    </row>
    <row r="650" spans="3:14" x14ac:dyDescent="0.2">
      <c r="C650">
        <f t="shared" si="21"/>
        <v>6.4599999999999067</v>
      </c>
      <c r="D650" s="9" t="e">
        <f t="shared" ca="1" si="20"/>
        <v>#NAME?</v>
      </c>
      <c r="G650">
        <v>6.4599999999999067</v>
      </c>
      <c r="H650">
        <v>0.95</v>
      </c>
      <c r="I650" s="10">
        <v>0.90621999999999936</v>
      </c>
      <c r="J650" s="10">
        <v>0.85167999999999922</v>
      </c>
      <c r="K650" s="10">
        <v>0.80654399999999959</v>
      </c>
      <c r="L650" s="10">
        <v>0.74675999999999942</v>
      </c>
      <c r="M650">
        <v>0.63412857142856993</v>
      </c>
      <c r="N650">
        <v>0.57533333333333025</v>
      </c>
    </row>
    <row r="651" spans="3:14" x14ac:dyDescent="0.2">
      <c r="C651">
        <f t="shared" si="21"/>
        <v>6.4699999999999065</v>
      </c>
      <c r="D651" s="9" t="e">
        <f t="shared" ca="1" si="20"/>
        <v>#NAME?</v>
      </c>
      <c r="G651">
        <v>6.4699999999999065</v>
      </c>
      <c r="H651">
        <v>0.95</v>
      </c>
      <c r="I651" s="10">
        <v>0.90628999999999937</v>
      </c>
      <c r="J651" s="10">
        <v>0.85175999999999918</v>
      </c>
      <c r="K651" s="10">
        <v>0.80659133333333288</v>
      </c>
      <c r="L651" s="10">
        <v>0.74681999999999948</v>
      </c>
      <c r="M651">
        <v>0.63429285714285566</v>
      </c>
      <c r="N651">
        <v>0.57566666666666355</v>
      </c>
    </row>
    <row r="652" spans="3:14" x14ac:dyDescent="0.2">
      <c r="C652">
        <f t="shared" si="21"/>
        <v>6.4799999999999063</v>
      </c>
      <c r="D652" s="9" t="e">
        <f t="shared" ca="1" si="20"/>
        <v>#NAME?</v>
      </c>
      <c r="G652">
        <v>6.4799999999999063</v>
      </c>
      <c r="H652">
        <v>0.95</v>
      </c>
      <c r="I652" s="10">
        <v>0.90635999999999939</v>
      </c>
      <c r="J652" s="10">
        <v>0.85183999999999926</v>
      </c>
      <c r="K652" s="10">
        <v>0.80663866666666628</v>
      </c>
      <c r="L652" s="10">
        <v>0.74687999999999943</v>
      </c>
      <c r="M652">
        <v>0.63445714285714128</v>
      </c>
      <c r="N652">
        <v>0.57599999999999685</v>
      </c>
    </row>
    <row r="653" spans="3:14" x14ac:dyDescent="0.2">
      <c r="C653">
        <f t="shared" si="21"/>
        <v>6.4899999999999061</v>
      </c>
      <c r="D653" s="9" t="e">
        <f t="shared" ca="1" si="20"/>
        <v>#NAME?</v>
      </c>
      <c r="G653">
        <v>6.4899999999999061</v>
      </c>
      <c r="H653">
        <v>0.95</v>
      </c>
      <c r="I653" s="10">
        <v>0.9064299999999994</v>
      </c>
      <c r="J653" s="10">
        <v>0.85191999999999923</v>
      </c>
      <c r="K653" s="10">
        <v>0.80668599999999957</v>
      </c>
      <c r="L653" s="10">
        <v>0.74693999999999938</v>
      </c>
      <c r="M653">
        <v>0.634621428571427</v>
      </c>
      <c r="N653">
        <v>0.57633333333333014</v>
      </c>
    </row>
    <row r="654" spans="3:14" x14ac:dyDescent="0.2">
      <c r="C654">
        <f t="shared" si="21"/>
        <v>6.4999999999999059</v>
      </c>
      <c r="D654" s="9" t="e">
        <f t="shared" ca="1" si="20"/>
        <v>#NAME?</v>
      </c>
      <c r="G654">
        <v>6.4999999999999059</v>
      </c>
      <c r="H654">
        <v>0.95</v>
      </c>
      <c r="I654" s="10">
        <v>0.90649999999999942</v>
      </c>
      <c r="J654" s="10">
        <v>0.8519999999999992</v>
      </c>
      <c r="K654" s="10">
        <v>0.80673333333333297</v>
      </c>
      <c r="L654" s="10">
        <v>0.74699999999999944</v>
      </c>
      <c r="M654">
        <v>0.63478571428571273</v>
      </c>
      <c r="N654">
        <v>0.57666666666666355</v>
      </c>
    </row>
    <row r="655" spans="3:14" x14ac:dyDescent="0.2">
      <c r="C655">
        <f t="shared" si="21"/>
        <v>6.5099999999999056</v>
      </c>
      <c r="D655" s="9" t="e">
        <f t="shared" ca="1" si="20"/>
        <v>#NAME?</v>
      </c>
      <c r="G655">
        <v>6.5099999999999056</v>
      </c>
      <c r="H655">
        <v>0.95</v>
      </c>
      <c r="I655" s="10">
        <v>0.90656999999999932</v>
      </c>
      <c r="J655" s="10">
        <v>0.85207999999999917</v>
      </c>
      <c r="K655" s="10">
        <v>0.80678066666666626</v>
      </c>
      <c r="L655" s="10">
        <v>0.74705999999999939</v>
      </c>
      <c r="M655">
        <v>0.63494999999999846</v>
      </c>
      <c r="N655">
        <v>0.57699999999999685</v>
      </c>
    </row>
    <row r="656" spans="3:14" x14ac:dyDescent="0.2">
      <c r="C656">
        <f t="shared" si="21"/>
        <v>6.5199999999999054</v>
      </c>
      <c r="D656" s="9" t="e">
        <f t="shared" ca="1" si="20"/>
        <v>#NAME?</v>
      </c>
      <c r="G656">
        <v>6.5199999999999054</v>
      </c>
      <c r="H656">
        <v>0.95</v>
      </c>
      <c r="I656" s="10">
        <v>0.90663999999999934</v>
      </c>
      <c r="J656" s="10">
        <v>0.85215999999999925</v>
      </c>
      <c r="K656" s="10">
        <v>0.80682799999999955</v>
      </c>
      <c r="L656" s="10">
        <v>0.74711999999999945</v>
      </c>
      <c r="M656">
        <v>0.63511428571428419</v>
      </c>
      <c r="N656">
        <v>0.57733333333333015</v>
      </c>
    </row>
    <row r="657" spans="3:14" x14ac:dyDescent="0.2">
      <c r="C657">
        <f t="shared" si="21"/>
        <v>6.5299999999999052</v>
      </c>
      <c r="D657" s="9" t="e">
        <f t="shared" ca="1" si="20"/>
        <v>#NAME?</v>
      </c>
      <c r="G657">
        <v>6.5299999999999052</v>
      </c>
      <c r="H657">
        <v>0.95</v>
      </c>
      <c r="I657" s="10">
        <v>0.90670999999999935</v>
      </c>
      <c r="J657" s="10">
        <v>0.85223999999999922</v>
      </c>
      <c r="K657" s="10">
        <v>0.80687533333333294</v>
      </c>
      <c r="L657" s="10">
        <v>0.7471799999999994</v>
      </c>
      <c r="M657">
        <v>0.63527857142856992</v>
      </c>
      <c r="N657">
        <v>0.57766666666666344</v>
      </c>
    </row>
    <row r="658" spans="3:14" x14ac:dyDescent="0.2">
      <c r="C658">
        <f t="shared" si="21"/>
        <v>6.539999999999905</v>
      </c>
      <c r="D658" s="9" t="e">
        <f t="shared" ca="1" si="20"/>
        <v>#NAME?</v>
      </c>
      <c r="G658">
        <v>6.539999999999905</v>
      </c>
      <c r="H658">
        <v>0.95</v>
      </c>
      <c r="I658" s="10">
        <v>0.90677999999999936</v>
      </c>
      <c r="J658" s="10">
        <v>0.85231999999999919</v>
      </c>
      <c r="K658" s="10">
        <v>0.80692266666666623</v>
      </c>
      <c r="L658" s="10">
        <v>0.74723999999999946</v>
      </c>
      <c r="M658">
        <v>0.63544285714285564</v>
      </c>
      <c r="N658">
        <v>0.57799999999999685</v>
      </c>
    </row>
    <row r="659" spans="3:14" x14ac:dyDescent="0.2">
      <c r="C659">
        <f t="shared" si="21"/>
        <v>6.5499999999999048</v>
      </c>
      <c r="D659" s="9" t="e">
        <f t="shared" ca="1" si="20"/>
        <v>#NAME?</v>
      </c>
      <c r="G659">
        <v>6.5499999999999048</v>
      </c>
      <c r="H659">
        <v>0.95</v>
      </c>
      <c r="I659" s="10">
        <v>0.90684999999999938</v>
      </c>
      <c r="J659" s="10">
        <v>0.85239999999999927</v>
      </c>
      <c r="K659" s="10">
        <v>0.80696999999999963</v>
      </c>
      <c r="L659" s="10">
        <v>0.74729999999999941</v>
      </c>
      <c r="M659">
        <v>0.63560714285714126</v>
      </c>
      <c r="N659">
        <v>0.57833333333333015</v>
      </c>
    </row>
    <row r="660" spans="3:14" x14ac:dyDescent="0.2">
      <c r="C660">
        <f t="shared" si="21"/>
        <v>6.5599999999999046</v>
      </c>
      <c r="D660" s="9" t="e">
        <f t="shared" ca="1" si="20"/>
        <v>#NAME?</v>
      </c>
      <c r="G660">
        <v>6.5599999999999046</v>
      </c>
      <c r="H660">
        <v>0.95</v>
      </c>
      <c r="I660" s="10">
        <v>0.90691999999999939</v>
      </c>
      <c r="J660" s="10">
        <v>0.85247999999999924</v>
      </c>
      <c r="K660" s="10">
        <v>0.80701733333333292</v>
      </c>
      <c r="L660" s="10">
        <v>0.74735999999999947</v>
      </c>
      <c r="M660">
        <v>0.63577142857142699</v>
      </c>
      <c r="N660">
        <v>0.57866666666666344</v>
      </c>
    </row>
    <row r="661" spans="3:14" x14ac:dyDescent="0.2">
      <c r="C661">
        <f t="shared" si="21"/>
        <v>6.5699999999999044</v>
      </c>
      <c r="D661" s="9" t="e">
        <f t="shared" ca="1" si="20"/>
        <v>#NAME?</v>
      </c>
      <c r="G661">
        <v>6.5699999999999044</v>
      </c>
      <c r="H661">
        <v>0.95</v>
      </c>
      <c r="I661" s="10">
        <v>0.90698999999999941</v>
      </c>
      <c r="J661" s="10">
        <v>0.85255999999999921</v>
      </c>
      <c r="K661" s="10">
        <v>0.80706466666666621</v>
      </c>
      <c r="L661" s="10">
        <v>0.74741999999999942</v>
      </c>
      <c r="M661">
        <v>0.63593571428571272</v>
      </c>
      <c r="N661">
        <v>0.57899999999999674</v>
      </c>
    </row>
    <row r="662" spans="3:14" x14ac:dyDescent="0.2">
      <c r="C662">
        <f t="shared" si="21"/>
        <v>6.5799999999999041</v>
      </c>
      <c r="D662" s="9" t="e">
        <f t="shared" ca="1" si="20"/>
        <v>#NAME?</v>
      </c>
      <c r="G662">
        <v>6.5799999999999041</v>
      </c>
      <c r="H662">
        <v>0.95</v>
      </c>
      <c r="I662" s="10">
        <v>0.90705999999999931</v>
      </c>
      <c r="J662" s="10">
        <v>0.85263999999999918</v>
      </c>
      <c r="K662" s="10">
        <v>0.80711199999999961</v>
      </c>
      <c r="L662" s="10">
        <v>0.74747999999999948</v>
      </c>
      <c r="M662">
        <v>0.63609999999999844</v>
      </c>
      <c r="N662">
        <v>0.57933333333333015</v>
      </c>
    </row>
    <row r="663" spans="3:14" x14ac:dyDescent="0.2">
      <c r="C663">
        <f t="shared" si="21"/>
        <v>6.5899999999999039</v>
      </c>
      <c r="D663" s="9" t="e">
        <f t="shared" ca="1" si="20"/>
        <v>#NAME?</v>
      </c>
      <c r="G663">
        <v>6.5899999999999039</v>
      </c>
      <c r="H663">
        <v>0.95</v>
      </c>
      <c r="I663" s="10">
        <v>0.90712999999999933</v>
      </c>
      <c r="J663" s="10">
        <v>0.85271999999999926</v>
      </c>
      <c r="K663" s="10">
        <v>0.8071593333333329</v>
      </c>
      <c r="L663" s="10">
        <v>0.74753999999999943</v>
      </c>
      <c r="M663">
        <v>0.63626428571428417</v>
      </c>
      <c r="N663">
        <v>0.57966666666666344</v>
      </c>
    </row>
    <row r="664" spans="3:14" x14ac:dyDescent="0.2">
      <c r="C664">
        <f t="shared" si="21"/>
        <v>6.5999999999999037</v>
      </c>
      <c r="D664" s="9" t="e">
        <f t="shared" ca="1" si="20"/>
        <v>#NAME?</v>
      </c>
      <c r="G664">
        <v>6.5999999999999037</v>
      </c>
      <c r="H664">
        <v>0.95</v>
      </c>
      <c r="I664" s="10">
        <v>0.90719999999999934</v>
      </c>
      <c r="J664" s="10">
        <v>0.85279999999999923</v>
      </c>
      <c r="K664" s="10">
        <v>0.80720666666666629</v>
      </c>
      <c r="L664" s="10">
        <v>0.74759999999999938</v>
      </c>
      <c r="M664">
        <v>0.6364285714285699</v>
      </c>
      <c r="N664">
        <v>0.57999999999999674</v>
      </c>
    </row>
    <row r="665" spans="3:14" x14ac:dyDescent="0.2">
      <c r="C665">
        <f t="shared" si="21"/>
        <v>6.6099999999999035</v>
      </c>
      <c r="D665" s="9" t="e">
        <f t="shared" ca="1" si="20"/>
        <v>#NAME?</v>
      </c>
      <c r="G665">
        <v>6.6099999999999035</v>
      </c>
      <c r="H665">
        <v>0.95</v>
      </c>
      <c r="I665" s="10">
        <v>0.90726999999999935</v>
      </c>
      <c r="J665" s="10">
        <v>0.85287999999999919</v>
      </c>
      <c r="K665" s="10">
        <v>0.80725399999999958</v>
      </c>
      <c r="L665" s="10">
        <v>0.74765999999999944</v>
      </c>
      <c r="M665">
        <v>0.63659285714285552</v>
      </c>
      <c r="N665">
        <v>0.58032499999999687</v>
      </c>
    </row>
    <row r="666" spans="3:14" x14ac:dyDescent="0.2">
      <c r="C666">
        <f t="shared" si="21"/>
        <v>6.6199999999999033</v>
      </c>
      <c r="D666" s="9" t="e">
        <f t="shared" ca="1" si="20"/>
        <v>#NAME?</v>
      </c>
      <c r="G666">
        <v>6.6199999999999033</v>
      </c>
      <c r="H666">
        <v>0.95</v>
      </c>
      <c r="I666" s="10">
        <v>0.90733999999999937</v>
      </c>
      <c r="J666" s="10">
        <v>0.85295999999999916</v>
      </c>
      <c r="K666" s="10">
        <v>0.80730133333333287</v>
      </c>
      <c r="L666" s="10">
        <v>0.74771999999999939</v>
      </c>
      <c r="M666">
        <v>0.63675714285714125</v>
      </c>
      <c r="N666">
        <v>0.58064999999999678</v>
      </c>
    </row>
    <row r="667" spans="3:14" x14ac:dyDescent="0.2">
      <c r="C667">
        <f t="shared" si="21"/>
        <v>6.6299999999999031</v>
      </c>
      <c r="D667" s="9" t="e">
        <f t="shared" ca="1" si="20"/>
        <v>#NAME?</v>
      </c>
      <c r="G667">
        <v>6.6299999999999031</v>
      </c>
      <c r="H667">
        <v>0.95</v>
      </c>
      <c r="I667" s="10">
        <v>0.90740999999999938</v>
      </c>
      <c r="J667" s="10">
        <v>0.85303999999999924</v>
      </c>
      <c r="K667" s="10">
        <v>0.80734866666666627</v>
      </c>
      <c r="L667" s="10">
        <v>0.74777999999999945</v>
      </c>
      <c r="M667">
        <v>0.63692142857142697</v>
      </c>
      <c r="N667">
        <v>0.5809749999999968</v>
      </c>
    </row>
    <row r="668" spans="3:14" x14ac:dyDescent="0.2">
      <c r="C668">
        <f t="shared" si="21"/>
        <v>6.6399999999999029</v>
      </c>
      <c r="D668" s="9" t="e">
        <f t="shared" ca="1" si="20"/>
        <v>#NAME?</v>
      </c>
      <c r="G668">
        <v>6.6399999999999029</v>
      </c>
      <c r="H668">
        <v>0.95</v>
      </c>
      <c r="I668" s="10">
        <v>0.9074799999999994</v>
      </c>
      <c r="J668" s="10">
        <v>0.85311999999999921</v>
      </c>
      <c r="K668" s="10">
        <v>0.80739599999999956</v>
      </c>
      <c r="L668" s="10">
        <v>0.74783999999999939</v>
      </c>
      <c r="M668">
        <v>0.6370857142857127</v>
      </c>
      <c r="N668">
        <v>0.58129999999999682</v>
      </c>
    </row>
    <row r="669" spans="3:14" x14ac:dyDescent="0.2">
      <c r="C669">
        <f t="shared" si="21"/>
        <v>6.6499999999999027</v>
      </c>
      <c r="D669" s="9" t="e">
        <f t="shared" ca="1" si="20"/>
        <v>#NAME?</v>
      </c>
      <c r="G669">
        <v>6.6499999999999027</v>
      </c>
      <c r="H669">
        <v>0.95</v>
      </c>
      <c r="I669" s="10">
        <v>0.9075499999999993</v>
      </c>
      <c r="J669" s="10">
        <v>0.85319999999999918</v>
      </c>
      <c r="K669" s="10">
        <v>0.80744333333333296</v>
      </c>
      <c r="L669" s="10">
        <v>0.74789999999999945</v>
      </c>
      <c r="M669">
        <v>0.63724999999999843</v>
      </c>
      <c r="N669">
        <v>0.58162499999999684</v>
      </c>
    </row>
    <row r="670" spans="3:14" x14ac:dyDescent="0.2">
      <c r="C670">
        <f t="shared" si="21"/>
        <v>6.6599999999999024</v>
      </c>
      <c r="D670" s="9" t="e">
        <f t="shared" ca="1" si="20"/>
        <v>#NAME?</v>
      </c>
      <c r="G670">
        <v>6.6599999999999024</v>
      </c>
      <c r="H670">
        <v>0.95</v>
      </c>
      <c r="I670" s="10">
        <v>0.90761999999999932</v>
      </c>
      <c r="J670" s="10">
        <v>0.85327999999999915</v>
      </c>
      <c r="K670" s="10">
        <v>0.80749066666666625</v>
      </c>
      <c r="L670" s="10">
        <v>0.7479599999999994</v>
      </c>
      <c r="M670">
        <v>0.63741428571428416</v>
      </c>
      <c r="N670">
        <v>0.58194999999999675</v>
      </c>
    </row>
    <row r="671" spans="3:14" x14ac:dyDescent="0.2">
      <c r="C671">
        <f t="shared" si="21"/>
        <v>6.6699999999999022</v>
      </c>
      <c r="D671" s="9" t="e">
        <f t="shared" ca="1" si="20"/>
        <v>#NAME?</v>
      </c>
      <c r="G671">
        <v>6.6699999999999022</v>
      </c>
      <c r="H671">
        <v>0.95</v>
      </c>
      <c r="I671" s="10">
        <v>0.90768999999999933</v>
      </c>
      <c r="J671" s="10">
        <v>0.85335999999999923</v>
      </c>
      <c r="K671" s="10">
        <v>0.80753799999999953</v>
      </c>
      <c r="L671" s="10">
        <v>0.74801999999999946</v>
      </c>
      <c r="M671">
        <v>0.63757857142856988</v>
      </c>
      <c r="N671">
        <v>0.58227499999999677</v>
      </c>
    </row>
    <row r="672" spans="3:14" x14ac:dyDescent="0.2">
      <c r="C672">
        <f t="shared" si="21"/>
        <v>6.679999999999902</v>
      </c>
      <c r="D672" s="9" t="e">
        <f t="shared" ca="1" si="20"/>
        <v>#NAME?</v>
      </c>
      <c r="G672">
        <v>6.679999999999902</v>
      </c>
      <c r="H672">
        <v>0.95</v>
      </c>
      <c r="I672" s="10">
        <v>0.90775999999999935</v>
      </c>
      <c r="J672" s="10">
        <v>0.8534399999999992</v>
      </c>
      <c r="K672" s="10">
        <v>0.80758533333333293</v>
      </c>
      <c r="L672" s="10">
        <v>0.74807999999999941</v>
      </c>
      <c r="M672">
        <v>0.6377428571428555</v>
      </c>
      <c r="N672">
        <v>0.58259999999999679</v>
      </c>
    </row>
    <row r="673" spans="3:14" x14ac:dyDescent="0.2">
      <c r="C673">
        <f t="shared" si="21"/>
        <v>6.6899999999999018</v>
      </c>
      <c r="D673" s="9" t="e">
        <f t="shared" ca="1" si="20"/>
        <v>#NAME?</v>
      </c>
      <c r="G673">
        <v>6.6899999999999018</v>
      </c>
      <c r="H673">
        <v>0.95</v>
      </c>
      <c r="I673" s="10">
        <v>0.90782999999999936</v>
      </c>
      <c r="J673" s="10">
        <v>0.85351999999999917</v>
      </c>
      <c r="K673" s="10">
        <v>0.80763266666666622</v>
      </c>
      <c r="L673" s="10">
        <v>0.74813999999999936</v>
      </c>
      <c r="M673">
        <v>0.63790714285714123</v>
      </c>
      <c r="N673">
        <v>0.58292499999999681</v>
      </c>
    </row>
    <row r="674" spans="3:14" x14ac:dyDescent="0.2">
      <c r="C674">
        <f t="shared" si="21"/>
        <v>6.6999999999999016</v>
      </c>
      <c r="D674" s="9" t="e">
        <f t="shared" ca="1" si="20"/>
        <v>#NAME?</v>
      </c>
      <c r="G674">
        <v>6.6999999999999016</v>
      </c>
      <c r="H674">
        <v>0.95</v>
      </c>
      <c r="I674" s="10">
        <v>0.90789999999999937</v>
      </c>
      <c r="J674" s="10">
        <v>0.85359999999999925</v>
      </c>
      <c r="K674" s="10">
        <v>0.80767999999999962</v>
      </c>
      <c r="L674" s="10">
        <v>0.74819999999999942</v>
      </c>
      <c r="M674">
        <v>0.63807142857142696</v>
      </c>
      <c r="N674">
        <v>0.58324999999999683</v>
      </c>
    </row>
    <row r="675" spans="3:14" x14ac:dyDescent="0.2">
      <c r="C675">
        <f t="shared" si="21"/>
        <v>6.7099999999999014</v>
      </c>
      <c r="D675" s="9" t="e">
        <f t="shared" ca="1" si="20"/>
        <v>#NAME?</v>
      </c>
      <c r="G675">
        <v>6.7099999999999014</v>
      </c>
      <c r="H675">
        <v>0.95</v>
      </c>
      <c r="I675" s="10">
        <v>0.90796999999999939</v>
      </c>
      <c r="J675" s="10">
        <v>0.85367999999999922</v>
      </c>
      <c r="K675" s="10">
        <v>0.80772733333333291</v>
      </c>
      <c r="L675" s="10">
        <v>0.74825999999999937</v>
      </c>
      <c r="M675">
        <v>0.63823571428571269</v>
      </c>
      <c r="N675">
        <v>0.58357499999999674</v>
      </c>
    </row>
    <row r="676" spans="3:14" x14ac:dyDescent="0.2">
      <c r="C676">
        <f t="shared" si="21"/>
        <v>6.7199999999999012</v>
      </c>
      <c r="D676" s="9" t="e">
        <f t="shared" ca="1" si="20"/>
        <v>#NAME?</v>
      </c>
      <c r="G676">
        <v>6.7199999999999012</v>
      </c>
      <c r="H676">
        <v>0.95</v>
      </c>
      <c r="I676" s="10">
        <v>0.90803999999999929</v>
      </c>
      <c r="J676" s="10">
        <v>0.85375999999999919</v>
      </c>
      <c r="K676" s="10">
        <v>0.8077746666666662</v>
      </c>
      <c r="L676" s="10">
        <v>0.74831999999999943</v>
      </c>
      <c r="M676">
        <v>0.63839999999999841</v>
      </c>
      <c r="N676">
        <v>0.58389999999999675</v>
      </c>
    </row>
    <row r="677" spans="3:14" x14ac:dyDescent="0.2">
      <c r="C677">
        <f t="shared" si="21"/>
        <v>6.729999999999901</v>
      </c>
      <c r="D677" s="9" t="e">
        <f t="shared" ca="1" si="20"/>
        <v>#NAME?</v>
      </c>
      <c r="G677">
        <v>6.729999999999901</v>
      </c>
      <c r="H677">
        <v>0.95</v>
      </c>
      <c r="I677" s="10">
        <v>0.90810999999999931</v>
      </c>
      <c r="J677" s="10">
        <v>0.85383999999999916</v>
      </c>
      <c r="K677" s="10">
        <v>0.8078219999999996</v>
      </c>
      <c r="L677" s="10">
        <v>0.74837999999999938</v>
      </c>
      <c r="M677">
        <v>0.63856428571428414</v>
      </c>
      <c r="N677">
        <v>0.58422499999999677</v>
      </c>
    </row>
    <row r="678" spans="3:14" x14ac:dyDescent="0.2">
      <c r="C678">
        <f t="shared" si="21"/>
        <v>6.7399999999999007</v>
      </c>
      <c r="D678" s="9" t="e">
        <f t="shared" ca="1" si="20"/>
        <v>#NAME?</v>
      </c>
      <c r="G678">
        <v>6.7399999999999007</v>
      </c>
      <c r="H678">
        <v>0.95</v>
      </c>
      <c r="I678" s="10">
        <v>0.90817999999999932</v>
      </c>
      <c r="J678" s="10">
        <v>0.85391999999999924</v>
      </c>
      <c r="K678" s="10">
        <v>0.80786933333333288</v>
      </c>
      <c r="L678" s="10">
        <v>0.74843999999999944</v>
      </c>
      <c r="M678">
        <v>0.63872857142856976</v>
      </c>
      <c r="N678">
        <v>0.58454999999999679</v>
      </c>
    </row>
    <row r="679" spans="3:14" x14ac:dyDescent="0.2">
      <c r="C679">
        <f t="shared" si="21"/>
        <v>6.7499999999999005</v>
      </c>
      <c r="D679" s="9" t="e">
        <f t="shared" ca="1" si="20"/>
        <v>#NAME?</v>
      </c>
      <c r="G679">
        <v>6.7499999999999005</v>
      </c>
      <c r="H679">
        <v>0.95</v>
      </c>
      <c r="I679" s="10">
        <v>0.90824999999999934</v>
      </c>
      <c r="J679" s="10">
        <v>0.8539999999999992</v>
      </c>
      <c r="K679" s="10">
        <v>0.80791666666666628</v>
      </c>
      <c r="L679" s="10">
        <v>0.74849999999999939</v>
      </c>
      <c r="M679">
        <v>0.63889285714285549</v>
      </c>
      <c r="N679">
        <v>0.5848749999999967</v>
      </c>
    </row>
    <row r="680" spans="3:14" x14ac:dyDescent="0.2">
      <c r="C680">
        <f t="shared" si="21"/>
        <v>6.7599999999999003</v>
      </c>
      <c r="D680" s="9" t="e">
        <f t="shared" ca="1" si="20"/>
        <v>#NAME?</v>
      </c>
      <c r="G680">
        <v>6.7599999999999003</v>
      </c>
      <c r="H680">
        <v>0.95</v>
      </c>
      <c r="I680" s="10">
        <v>0.90831999999999935</v>
      </c>
      <c r="J680" s="10">
        <v>0.85407999999999917</v>
      </c>
      <c r="K680" s="10">
        <v>0.80796399999999957</v>
      </c>
      <c r="L680" s="10">
        <v>0.74855999999999945</v>
      </c>
      <c r="M680">
        <v>0.63905714285714121</v>
      </c>
      <c r="N680">
        <v>0.58519999999999672</v>
      </c>
    </row>
    <row r="681" spans="3:14" x14ac:dyDescent="0.2">
      <c r="C681">
        <f t="shared" si="21"/>
        <v>6.7699999999999001</v>
      </c>
      <c r="D681" s="9" t="e">
        <f t="shared" ca="1" si="20"/>
        <v>#NAME?</v>
      </c>
      <c r="G681">
        <v>6.7699999999999001</v>
      </c>
      <c r="H681">
        <v>0.95</v>
      </c>
      <c r="I681" s="10">
        <v>0.90838999999999936</v>
      </c>
      <c r="J681" s="10">
        <v>0.85415999999999914</v>
      </c>
      <c r="K681" s="10">
        <v>0.80801133333333286</v>
      </c>
      <c r="L681" s="10">
        <v>0.7486199999999994</v>
      </c>
      <c r="M681">
        <v>0.63922142857142694</v>
      </c>
      <c r="N681">
        <v>0.58552499999999674</v>
      </c>
    </row>
    <row r="682" spans="3:14" x14ac:dyDescent="0.2">
      <c r="C682">
        <f t="shared" si="21"/>
        <v>6.7799999999998999</v>
      </c>
      <c r="D682" s="9" t="e">
        <f t="shared" ca="1" si="20"/>
        <v>#NAME?</v>
      </c>
      <c r="G682">
        <v>6.7799999999998999</v>
      </c>
      <c r="H682">
        <v>0.95</v>
      </c>
      <c r="I682" s="10">
        <v>0.90845999999999938</v>
      </c>
      <c r="J682" s="10">
        <v>0.85423999999999922</v>
      </c>
      <c r="K682" s="10">
        <v>0.80805866666666626</v>
      </c>
      <c r="L682" s="10">
        <v>0.74867999999999935</v>
      </c>
      <c r="M682">
        <v>0.63938571428571267</v>
      </c>
      <c r="N682">
        <v>0.58584999999999676</v>
      </c>
    </row>
    <row r="683" spans="3:14" x14ac:dyDescent="0.2">
      <c r="C683">
        <f t="shared" si="21"/>
        <v>6.7899999999998997</v>
      </c>
      <c r="D683" s="9" t="e">
        <f t="shared" ca="1" si="20"/>
        <v>#NAME?</v>
      </c>
      <c r="G683">
        <v>6.7899999999998997</v>
      </c>
      <c r="H683">
        <v>0.95</v>
      </c>
      <c r="I683" s="10">
        <v>0.90852999999999928</v>
      </c>
      <c r="J683" s="10">
        <v>0.85431999999999919</v>
      </c>
      <c r="K683" s="10">
        <v>0.80810599999999955</v>
      </c>
      <c r="L683" s="10">
        <v>0.74873999999999941</v>
      </c>
      <c r="M683">
        <v>0.6395499999999984</v>
      </c>
      <c r="N683">
        <v>0.58617499999999667</v>
      </c>
    </row>
    <row r="684" spans="3:14" x14ac:dyDescent="0.2">
      <c r="C684">
        <f t="shared" si="21"/>
        <v>6.7999999999998995</v>
      </c>
      <c r="D684" s="9" t="e">
        <f t="shared" ca="1" si="20"/>
        <v>#NAME?</v>
      </c>
      <c r="G684">
        <v>6.7999999999998995</v>
      </c>
      <c r="H684">
        <v>0.95</v>
      </c>
      <c r="I684" s="10">
        <v>0.9085999999999993</v>
      </c>
      <c r="J684" s="10">
        <v>0.85439999999999916</v>
      </c>
      <c r="K684" s="10">
        <v>0.80815333333333295</v>
      </c>
      <c r="L684" s="10">
        <v>0.74879999999999936</v>
      </c>
      <c r="M684">
        <v>0.63971428571428413</v>
      </c>
      <c r="N684">
        <v>0.58649999999999669</v>
      </c>
    </row>
    <row r="685" spans="3:14" x14ac:dyDescent="0.2">
      <c r="C685">
        <f t="shared" si="21"/>
        <v>6.8099999999998992</v>
      </c>
      <c r="D685" s="9" t="e">
        <f t="shared" ca="1" si="20"/>
        <v>#NAME?</v>
      </c>
      <c r="G685">
        <v>6.8099999999998992</v>
      </c>
      <c r="H685">
        <v>0.95</v>
      </c>
      <c r="I685" s="10">
        <v>0.90866999999999931</v>
      </c>
      <c r="J685" s="10">
        <v>0.85447999999999913</v>
      </c>
      <c r="K685" s="10">
        <v>0.80820066666666623</v>
      </c>
      <c r="L685" s="10">
        <v>0.74885999999999942</v>
      </c>
      <c r="M685">
        <v>0.63987857142856974</v>
      </c>
      <c r="N685">
        <v>0.58682499999999671</v>
      </c>
    </row>
    <row r="686" spans="3:14" x14ac:dyDescent="0.2">
      <c r="C686">
        <f t="shared" si="21"/>
        <v>6.819999999999899</v>
      </c>
      <c r="D686" s="9" t="e">
        <f t="shared" ca="1" si="20"/>
        <v>#NAME?</v>
      </c>
      <c r="G686">
        <v>6.819999999999899</v>
      </c>
      <c r="H686">
        <v>0.95</v>
      </c>
      <c r="I686" s="10">
        <v>0.90873999999999933</v>
      </c>
      <c r="J686" s="10">
        <v>0.85455999999999921</v>
      </c>
      <c r="K686" s="10">
        <v>0.80824799999999952</v>
      </c>
      <c r="L686" s="10">
        <v>0.74891999999999936</v>
      </c>
      <c r="M686">
        <v>0.64004285714285547</v>
      </c>
      <c r="N686">
        <v>0.58714999999999673</v>
      </c>
    </row>
    <row r="687" spans="3:14" x14ac:dyDescent="0.2">
      <c r="C687">
        <f t="shared" si="21"/>
        <v>6.8299999999998988</v>
      </c>
      <c r="D687" s="9" t="e">
        <f t="shared" ca="1" si="20"/>
        <v>#NAME?</v>
      </c>
      <c r="G687">
        <v>6.8299999999998988</v>
      </c>
      <c r="H687">
        <v>0.95</v>
      </c>
      <c r="I687" s="10">
        <v>0.90880999999999934</v>
      </c>
      <c r="J687" s="10">
        <v>0.85463999999999918</v>
      </c>
      <c r="K687" s="10">
        <v>0.80829533333333292</v>
      </c>
      <c r="L687" s="10">
        <v>0.74897999999999942</v>
      </c>
      <c r="M687">
        <v>0.6402071428571412</v>
      </c>
      <c r="N687">
        <v>0.58747499999999664</v>
      </c>
    </row>
    <row r="688" spans="3:14" x14ac:dyDescent="0.2">
      <c r="C688">
        <f t="shared" si="21"/>
        <v>6.8399999999998986</v>
      </c>
      <c r="D688" s="9" t="e">
        <f t="shared" ca="1" si="20"/>
        <v>#NAME?</v>
      </c>
      <c r="G688">
        <v>6.8399999999998986</v>
      </c>
      <c r="H688">
        <v>0.95</v>
      </c>
      <c r="I688" s="10">
        <v>0.90887999999999936</v>
      </c>
      <c r="J688" s="10">
        <v>0.85471999999999915</v>
      </c>
      <c r="K688" s="10">
        <v>0.80834266666666621</v>
      </c>
      <c r="L688" s="10">
        <v>0.74903999999999937</v>
      </c>
      <c r="M688">
        <v>0.64037142857142693</v>
      </c>
      <c r="N688">
        <v>0.58779999999999666</v>
      </c>
    </row>
    <row r="689" spans="3:14" x14ac:dyDescent="0.2">
      <c r="C689">
        <f t="shared" si="21"/>
        <v>6.8499999999998984</v>
      </c>
      <c r="D689" s="9" t="e">
        <f t="shared" ca="1" si="20"/>
        <v>#NAME?</v>
      </c>
      <c r="G689">
        <v>6.8499999999998984</v>
      </c>
      <c r="H689">
        <v>0.95</v>
      </c>
      <c r="I689" s="10">
        <v>0.90894999999999937</v>
      </c>
      <c r="J689" s="10">
        <v>0.85479999999999912</v>
      </c>
      <c r="K689" s="10">
        <v>0.80838999999999961</v>
      </c>
      <c r="L689" s="10">
        <v>0.74909999999999943</v>
      </c>
      <c r="M689">
        <v>0.64053571428571265</v>
      </c>
      <c r="N689">
        <v>0.58812499999999668</v>
      </c>
    </row>
    <row r="690" spans="3:14" x14ac:dyDescent="0.2">
      <c r="C690">
        <f t="shared" si="21"/>
        <v>6.8599999999998982</v>
      </c>
      <c r="D690" s="9" t="e">
        <f t="shared" ca="1" si="20"/>
        <v>#NAME?</v>
      </c>
      <c r="G690">
        <v>6.8599999999998982</v>
      </c>
      <c r="H690">
        <v>0.95</v>
      </c>
      <c r="I690" s="10">
        <v>0.90901999999999927</v>
      </c>
      <c r="J690" s="10">
        <v>0.8548799999999992</v>
      </c>
      <c r="K690" s="10">
        <v>0.8084373333333329</v>
      </c>
      <c r="L690" s="10">
        <v>0.74915999999999938</v>
      </c>
      <c r="M690">
        <v>0.64069999999999838</v>
      </c>
      <c r="N690">
        <v>0.5884499999999967</v>
      </c>
    </row>
    <row r="691" spans="3:14" x14ac:dyDescent="0.2">
      <c r="C691">
        <f t="shared" si="21"/>
        <v>6.869999999999898</v>
      </c>
      <c r="D691" s="9" t="e">
        <f t="shared" ca="1" si="20"/>
        <v>#NAME?</v>
      </c>
      <c r="G691">
        <v>6.869999999999898</v>
      </c>
      <c r="H691">
        <v>0.95</v>
      </c>
      <c r="I691" s="10">
        <v>0.90908999999999929</v>
      </c>
      <c r="J691" s="10">
        <v>0.85495999999999917</v>
      </c>
      <c r="K691" s="10">
        <v>0.80848466666666619</v>
      </c>
      <c r="L691" s="10">
        <v>0.74921999999999944</v>
      </c>
      <c r="M691">
        <v>0.640864285714284</v>
      </c>
      <c r="N691">
        <v>0.58877499999999661</v>
      </c>
    </row>
    <row r="692" spans="3:14" x14ac:dyDescent="0.2">
      <c r="C692">
        <f t="shared" si="21"/>
        <v>6.8799999999998978</v>
      </c>
      <c r="D692" s="9" t="e">
        <f t="shared" ca="1" si="20"/>
        <v>#NAME?</v>
      </c>
      <c r="G692">
        <v>6.8799999999998978</v>
      </c>
      <c r="H692">
        <v>0.95</v>
      </c>
      <c r="I692" s="10">
        <v>0.9091599999999993</v>
      </c>
      <c r="J692" s="10">
        <v>0.85503999999999913</v>
      </c>
      <c r="K692" s="10">
        <v>0.80853199999999958</v>
      </c>
      <c r="L692" s="10">
        <v>0.74927999999999939</v>
      </c>
      <c r="M692">
        <v>0.64102857142856973</v>
      </c>
      <c r="N692">
        <v>0.58909999999999663</v>
      </c>
    </row>
    <row r="693" spans="3:14" x14ac:dyDescent="0.2">
      <c r="C693">
        <f t="shared" si="21"/>
        <v>6.8899999999998975</v>
      </c>
      <c r="D693" s="9" t="e">
        <f t="shared" ca="1" si="20"/>
        <v>#NAME?</v>
      </c>
      <c r="G693">
        <v>6.8899999999998975</v>
      </c>
      <c r="H693">
        <v>0.95</v>
      </c>
      <c r="I693" s="10">
        <v>0.90922999999999932</v>
      </c>
      <c r="J693" s="10">
        <v>0.85511999999999921</v>
      </c>
      <c r="K693" s="10">
        <v>0.80857933333333287</v>
      </c>
      <c r="L693" s="10">
        <v>0.74933999999999934</v>
      </c>
      <c r="M693">
        <v>0.64119285714285545</v>
      </c>
      <c r="N693">
        <v>0.58942499999999665</v>
      </c>
    </row>
    <row r="694" spans="3:14" x14ac:dyDescent="0.2">
      <c r="C694">
        <f t="shared" si="21"/>
        <v>6.8999999999998973</v>
      </c>
      <c r="D694" s="9" t="e">
        <f t="shared" ca="1" si="20"/>
        <v>#NAME?</v>
      </c>
      <c r="G694">
        <v>6.8999999999998973</v>
      </c>
      <c r="H694">
        <v>0.95</v>
      </c>
      <c r="I694" s="10">
        <v>0.90929999999999933</v>
      </c>
      <c r="J694" s="10">
        <v>0.85519999999999918</v>
      </c>
      <c r="K694" s="10">
        <v>0.80862666666666627</v>
      </c>
      <c r="L694" s="10">
        <v>0.7493999999999994</v>
      </c>
      <c r="M694">
        <v>0.64135714285714118</v>
      </c>
      <c r="N694">
        <v>0.58974999999999667</v>
      </c>
    </row>
    <row r="695" spans="3:14" x14ac:dyDescent="0.2">
      <c r="C695">
        <f t="shared" si="21"/>
        <v>6.9099999999998971</v>
      </c>
      <c r="D695" s="9" t="e">
        <f t="shared" ca="1" si="20"/>
        <v>#NAME?</v>
      </c>
      <c r="G695">
        <v>6.9099999999998971</v>
      </c>
      <c r="H695">
        <v>0.95</v>
      </c>
      <c r="I695" s="10">
        <v>0.90936999999999935</v>
      </c>
      <c r="J695" s="10">
        <v>0.85527999999999915</v>
      </c>
      <c r="K695" s="10">
        <v>0.80867399999999956</v>
      </c>
      <c r="L695" s="10">
        <v>0.74945999999999935</v>
      </c>
      <c r="M695">
        <v>0.64152142857142691</v>
      </c>
      <c r="N695">
        <v>0.59007499999999657</v>
      </c>
    </row>
    <row r="696" spans="3:14" x14ac:dyDescent="0.2">
      <c r="C696">
        <f t="shared" si="21"/>
        <v>6.9199999999998969</v>
      </c>
      <c r="D696" s="9" t="e">
        <f t="shared" ca="1" si="20"/>
        <v>#NAME?</v>
      </c>
      <c r="G696">
        <v>6.9199999999998969</v>
      </c>
      <c r="H696">
        <v>0.95</v>
      </c>
      <c r="I696" s="10">
        <v>0.90943999999999936</v>
      </c>
      <c r="J696" s="10">
        <v>0.85535999999999912</v>
      </c>
      <c r="K696" s="10">
        <v>0.80872133333333285</v>
      </c>
      <c r="L696" s="10">
        <v>0.74951999999999941</v>
      </c>
      <c r="M696">
        <v>0.64168571428571264</v>
      </c>
      <c r="N696">
        <v>0.59039999999999659</v>
      </c>
    </row>
    <row r="697" spans="3:14" x14ac:dyDescent="0.2">
      <c r="C697">
        <f t="shared" si="21"/>
        <v>6.9299999999998967</v>
      </c>
      <c r="D697" s="9" t="e">
        <f t="shared" ca="1" si="20"/>
        <v>#NAME?</v>
      </c>
      <c r="G697">
        <v>6.9299999999998967</v>
      </c>
      <c r="H697">
        <v>0.95</v>
      </c>
      <c r="I697" s="10">
        <v>0.90950999999999926</v>
      </c>
      <c r="J697" s="10">
        <v>0.8554399999999992</v>
      </c>
      <c r="K697" s="10">
        <v>0.80876866666666625</v>
      </c>
      <c r="L697" s="10">
        <v>0.74957999999999936</v>
      </c>
      <c r="M697">
        <v>0.64184999999999837</v>
      </c>
      <c r="N697">
        <v>0.59072499999999661</v>
      </c>
    </row>
    <row r="698" spans="3:14" x14ac:dyDescent="0.2">
      <c r="C698">
        <f t="shared" si="21"/>
        <v>6.9399999999998965</v>
      </c>
      <c r="D698" s="9" t="e">
        <f t="shared" ca="1" si="20"/>
        <v>#NAME?</v>
      </c>
      <c r="G698">
        <v>6.9399999999998965</v>
      </c>
      <c r="H698">
        <v>0.95</v>
      </c>
      <c r="I698" s="10">
        <v>0.90957999999999928</v>
      </c>
      <c r="J698" s="10">
        <v>0.85551999999999917</v>
      </c>
      <c r="K698" s="10">
        <v>0.80881599999999954</v>
      </c>
      <c r="L698" s="10">
        <v>0.74963999999999942</v>
      </c>
      <c r="M698">
        <v>0.64201428571428398</v>
      </c>
      <c r="N698">
        <v>0.59104999999999663</v>
      </c>
    </row>
    <row r="699" spans="3:14" x14ac:dyDescent="0.2">
      <c r="C699">
        <f t="shared" si="21"/>
        <v>6.9499999999998963</v>
      </c>
      <c r="D699" s="9" t="e">
        <f t="shared" ca="1" si="20"/>
        <v>#NAME?</v>
      </c>
      <c r="G699">
        <v>6.9499999999998963</v>
      </c>
      <c r="H699">
        <v>0.95</v>
      </c>
      <c r="I699" s="10">
        <v>0.90964999999999929</v>
      </c>
      <c r="J699" s="10">
        <v>0.85559999999999914</v>
      </c>
      <c r="K699" s="10">
        <v>0.80886333333333293</v>
      </c>
      <c r="L699" s="10">
        <v>0.74969999999999937</v>
      </c>
      <c r="M699">
        <v>0.64217857142856971</v>
      </c>
      <c r="N699">
        <v>0.59137499999999665</v>
      </c>
    </row>
    <row r="700" spans="3:14" x14ac:dyDescent="0.2">
      <c r="C700">
        <f t="shared" si="21"/>
        <v>6.959999999999896</v>
      </c>
      <c r="D700" s="9" t="e">
        <f t="shared" ca="1" si="20"/>
        <v>#NAME?</v>
      </c>
      <c r="G700">
        <v>6.959999999999896</v>
      </c>
      <c r="H700">
        <v>0.95</v>
      </c>
      <c r="I700" s="10">
        <v>0.90971999999999931</v>
      </c>
      <c r="J700" s="10">
        <v>0.85567999999999911</v>
      </c>
      <c r="K700" s="10">
        <v>0.80891066666666622</v>
      </c>
      <c r="L700" s="10">
        <v>0.74975999999999943</v>
      </c>
      <c r="M700">
        <v>0.64234285714285544</v>
      </c>
      <c r="N700">
        <v>0.59169999999999656</v>
      </c>
    </row>
    <row r="701" spans="3:14" x14ac:dyDescent="0.2">
      <c r="C701">
        <f t="shared" si="21"/>
        <v>6.9699999999998958</v>
      </c>
      <c r="D701" s="9" t="e">
        <f t="shared" ca="1" si="20"/>
        <v>#NAME?</v>
      </c>
      <c r="G701">
        <v>6.9699999999998958</v>
      </c>
      <c r="H701">
        <v>0.95</v>
      </c>
      <c r="I701" s="10">
        <v>0.90978999999999932</v>
      </c>
      <c r="J701" s="10">
        <v>0.85575999999999919</v>
      </c>
      <c r="K701" s="10">
        <v>0.80895799999999951</v>
      </c>
      <c r="L701" s="10">
        <v>0.74981999999999938</v>
      </c>
      <c r="M701">
        <v>0.64250714285714117</v>
      </c>
      <c r="N701">
        <v>0.59202499999999658</v>
      </c>
    </row>
    <row r="702" spans="3:14" x14ac:dyDescent="0.2">
      <c r="C702">
        <f t="shared" si="21"/>
        <v>6.9799999999998956</v>
      </c>
      <c r="D702" s="9" t="e">
        <f t="shared" ca="1" si="20"/>
        <v>#NAME?</v>
      </c>
      <c r="G702">
        <v>6.9799999999998956</v>
      </c>
      <c r="H702">
        <v>0.95</v>
      </c>
      <c r="I702" s="10">
        <v>0.90985999999999934</v>
      </c>
      <c r="J702" s="10">
        <v>0.85583999999999916</v>
      </c>
      <c r="K702" s="10">
        <v>0.80900533333333291</v>
      </c>
      <c r="L702" s="10">
        <v>0.74987999999999932</v>
      </c>
      <c r="M702">
        <v>0.64267142857142689</v>
      </c>
      <c r="N702">
        <v>0.5923499999999966</v>
      </c>
    </row>
    <row r="703" spans="3:14" x14ac:dyDescent="0.2">
      <c r="C703">
        <f t="shared" si="21"/>
        <v>6.9899999999998954</v>
      </c>
      <c r="D703" s="9" t="e">
        <f t="shared" ca="1" si="20"/>
        <v>#NAME?</v>
      </c>
      <c r="G703">
        <v>6.9899999999998954</v>
      </c>
      <c r="H703">
        <v>0.95</v>
      </c>
      <c r="I703" s="10">
        <v>0.90992999999999935</v>
      </c>
      <c r="J703" s="10">
        <v>0.85591999999999913</v>
      </c>
      <c r="K703" s="10">
        <v>0.8090526666666662</v>
      </c>
      <c r="L703" s="10">
        <v>0.74993999999999938</v>
      </c>
      <c r="M703">
        <v>0.64283571428571262</v>
      </c>
      <c r="N703">
        <v>0.59267499999999662</v>
      </c>
    </row>
    <row r="704" spans="3:14" x14ac:dyDescent="0.2">
      <c r="C704">
        <f t="shared" si="21"/>
        <v>6.9999999999998952</v>
      </c>
      <c r="D704" s="9" t="e">
        <f t="shared" ca="1" si="20"/>
        <v>#NAME?</v>
      </c>
      <c r="G704">
        <v>6.9999999999998952</v>
      </c>
      <c r="H704">
        <v>0.95</v>
      </c>
      <c r="I704" s="10">
        <v>0.90999999999999925</v>
      </c>
      <c r="J704" s="10">
        <v>0.85599999999999909</v>
      </c>
      <c r="K704" s="10">
        <v>0.8090999999999996</v>
      </c>
      <c r="L704" s="10">
        <v>0.74999999999999933</v>
      </c>
      <c r="M704">
        <v>0.64299999999999824</v>
      </c>
      <c r="N704">
        <v>0.59299999999999653</v>
      </c>
    </row>
  </sheetData>
  <sheetProtection algorithmName="SHA-512" hashValue="82HybWYviw1gW9+Iuda5JHWsTRlmmEFEOgTvrjxj0rkVzWMGNQ/+hu7tfw9gzaC+FlzoQH83sxsaKQSDlZayFg==" saltValue="FFc/gAXQP3tSEqHqJrxizQ==" spinCount="100000" sheet="1" objects="1" scenarios="1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R17"/>
  <sheetViews>
    <sheetView workbookViewId="0">
      <selection activeCell="C16" sqref="C16:Q17"/>
    </sheetView>
  </sheetViews>
  <sheetFormatPr defaultRowHeight="12.75" x14ac:dyDescent="0.2"/>
  <cols>
    <col min="2" max="2" width="12.5703125" bestFit="1" customWidth="1"/>
    <col min="3" max="3" width="5.7109375" customWidth="1"/>
    <col min="4" max="4" width="6.7109375" customWidth="1"/>
    <col min="5" max="15" width="6.5703125" bestFit="1" customWidth="1"/>
    <col min="16" max="17" width="7.140625" bestFit="1" customWidth="1"/>
    <col min="18" max="18" width="9" customWidth="1"/>
  </cols>
  <sheetData>
    <row r="1" spans="1:18" x14ac:dyDescent="0.2">
      <c r="D1" t="s">
        <v>14</v>
      </c>
    </row>
    <row r="2" spans="1:18" x14ac:dyDescent="0.2">
      <c r="B2" t="s">
        <v>15</v>
      </c>
    </row>
    <row r="4" spans="1:18" x14ac:dyDescent="0.2">
      <c r="A4" t="s">
        <v>16</v>
      </c>
      <c r="B4" t="s">
        <v>17</v>
      </c>
      <c r="C4">
        <v>0</v>
      </c>
      <c r="D4" s="9">
        <v>0.3</v>
      </c>
      <c r="E4" s="9">
        <v>0.5</v>
      </c>
      <c r="F4" s="9">
        <v>0.75</v>
      </c>
      <c r="G4" s="9">
        <v>1</v>
      </c>
      <c r="H4" s="9">
        <v>1.25</v>
      </c>
      <c r="I4" s="9">
        <v>1.5</v>
      </c>
      <c r="J4" s="9">
        <v>1.75</v>
      </c>
      <c r="K4" s="9">
        <v>2</v>
      </c>
      <c r="L4" s="9">
        <v>2.5</v>
      </c>
      <c r="M4" s="9">
        <v>3</v>
      </c>
      <c r="N4" s="9">
        <v>4</v>
      </c>
      <c r="O4" s="9">
        <v>5</v>
      </c>
      <c r="P4" s="9">
        <v>6</v>
      </c>
      <c r="Q4" s="9">
        <v>7</v>
      </c>
      <c r="R4" t="s">
        <v>18</v>
      </c>
    </row>
    <row r="5" spans="1:18" x14ac:dyDescent="0.2">
      <c r="B5" t="s">
        <v>19</v>
      </c>
      <c r="C5">
        <v>0</v>
      </c>
      <c r="D5" s="9">
        <v>1E-3</v>
      </c>
      <c r="E5" s="9">
        <v>0.4</v>
      </c>
      <c r="F5" s="9">
        <v>0.6</v>
      </c>
      <c r="G5" s="9">
        <v>0.7</v>
      </c>
      <c r="H5" s="9">
        <v>0.76500000000000001</v>
      </c>
      <c r="I5" s="9">
        <v>0.8</v>
      </c>
      <c r="J5" s="9">
        <v>0.82799999999999996</v>
      </c>
      <c r="K5" s="9">
        <v>0.85</v>
      </c>
      <c r="L5" s="9">
        <v>0.88</v>
      </c>
      <c r="M5" s="9">
        <v>0.9</v>
      </c>
      <c r="N5" s="9">
        <v>0.92500000000000004</v>
      </c>
      <c r="O5" s="9">
        <v>0.94</v>
      </c>
      <c r="P5" s="9">
        <v>0.95</v>
      </c>
      <c r="Q5" s="9">
        <v>0.95</v>
      </c>
    </row>
    <row r="6" spans="1:18" x14ac:dyDescent="0.2">
      <c r="A6" t="s">
        <v>20</v>
      </c>
      <c r="B6" t="s">
        <v>17</v>
      </c>
      <c r="C6">
        <v>0</v>
      </c>
      <c r="D6" s="9">
        <v>0.4</v>
      </c>
      <c r="E6" s="9">
        <v>0.75</v>
      </c>
      <c r="F6" s="9">
        <v>1</v>
      </c>
      <c r="G6" s="9">
        <v>1.25</v>
      </c>
      <c r="H6" s="9">
        <v>1.5</v>
      </c>
      <c r="I6" s="9">
        <v>2</v>
      </c>
      <c r="J6" s="9">
        <v>2.5</v>
      </c>
      <c r="K6" s="9">
        <v>3</v>
      </c>
      <c r="L6" s="9">
        <v>3.5</v>
      </c>
      <c r="M6" s="9">
        <v>4</v>
      </c>
      <c r="N6" s="9">
        <v>5</v>
      </c>
      <c r="O6" s="9">
        <v>6</v>
      </c>
      <c r="P6" s="9">
        <v>7</v>
      </c>
      <c r="Q6" s="9">
        <v>7.5</v>
      </c>
    </row>
    <row r="7" spans="1:18" x14ac:dyDescent="0.2">
      <c r="B7" t="s">
        <v>21</v>
      </c>
      <c r="C7">
        <v>0</v>
      </c>
      <c r="D7" s="9">
        <v>0</v>
      </c>
      <c r="E7" s="9">
        <v>0.45</v>
      </c>
      <c r="F7" s="9">
        <v>0.59099999999999997</v>
      </c>
      <c r="G7" s="9">
        <v>0.66300000000000003</v>
      </c>
      <c r="H7" s="9">
        <v>0.70899999999999996</v>
      </c>
      <c r="I7" s="9">
        <v>0.76200000000000001</v>
      </c>
      <c r="J7" s="9">
        <v>0.8</v>
      </c>
      <c r="K7" s="9">
        <v>0.82899999999999996</v>
      </c>
      <c r="L7" s="9">
        <v>0.85</v>
      </c>
      <c r="M7" s="9">
        <v>0.86799999999999999</v>
      </c>
      <c r="N7" s="9">
        <v>0.89</v>
      </c>
      <c r="O7" s="9">
        <v>0.90300000000000002</v>
      </c>
      <c r="P7" s="9">
        <v>0.91</v>
      </c>
      <c r="Q7" s="9">
        <v>0.91</v>
      </c>
      <c r="R7">
        <f>+P7/Q5</f>
        <v>0.95789473684210535</v>
      </c>
    </row>
    <row r="8" spans="1:18" x14ac:dyDescent="0.2">
      <c r="A8" t="s">
        <v>22</v>
      </c>
      <c r="B8" t="s">
        <v>17</v>
      </c>
      <c r="C8">
        <v>0</v>
      </c>
      <c r="D8" s="9">
        <v>0.5</v>
      </c>
      <c r="E8" s="9">
        <v>0.75</v>
      </c>
      <c r="F8" s="9">
        <v>1</v>
      </c>
      <c r="G8" s="9">
        <v>1.25</v>
      </c>
      <c r="H8" s="9">
        <v>1.5</v>
      </c>
      <c r="I8" s="9">
        <v>1.75</v>
      </c>
      <c r="J8" s="9">
        <v>2</v>
      </c>
      <c r="K8" s="9">
        <v>2.5</v>
      </c>
      <c r="L8" s="9">
        <v>3</v>
      </c>
      <c r="M8" s="9">
        <v>3.5</v>
      </c>
      <c r="N8" s="9">
        <v>4</v>
      </c>
      <c r="O8" s="9">
        <v>5</v>
      </c>
      <c r="P8" s="9">
        <v>7</v>
      </c>
      <c r="Q8" s="9">
        <v>7.5</v>
      </c>
    </row>
    <row r="9" spans="1:18" x14ac:dyDescent="0.2">
      <c r="B9" t="s">
        <v>23</v>
      </c>
      <c r="C9">
        <v>0</v>
      </c>
      <c r="D9" s="9">
        <v>0</v>
      </c>
      <c r="E9" s="9">
        <v>0.33200000000000002</v>
      </c>
      <c r="F9" s="9">
        <v>0.502</v>
      </c>
      <c r="G9" s="9">
        <v>0.59</v>
      </c>
      <c r="H9" s="9">
        <v>0.64500000000000002</v>
      </c>
      <c r="I9" s="9">
        <v>0.67700000000000005</v>
      </c>
      <c r="J9" s="9">
        <v>0.70399999999999996</v>
      </c>
      <c r="K9" s="9">
        <v>0.746</v>
      </c>
      <c r="L9" s="9">
        <v>0.77700000000000002</v>
      </c>
      <c r="M9" s="9">
        <v>0.8</v>
      </c>
      <c r="N9" s="9">
        <v>0.81599999999999995</v>
      </c>
      <c r="O9" s="9">
        <v>0.84</v>
      </c>
      <c r="P9" s="9">
        <v>0.85599999999999998</v>
      </c>
      <c r="Q9" s="9">
        <f>+P9</f>
        <v>0.85599999999999998</v>
      </c>
      <c r="R9">
        <f>+P9/P7</f>
        <v>0.94065934065934065</v>
      </c>
    </row>
    <row r="10" spans="1:18" x14ac:dyDescent="0.2">
      <c r="A10" t="s">
        <v>24</v>
      </c>
      <c r="B10" t="s">
        <v>17</v>
      </c>
      <c r="C10">
        <v>0</v>
      </c>
      <c r="D10" s="9">
        <v>0.65</v>
      </c>
      <c r="E10" s="9">
        <v>0.75</v>
      </c>
      <c r="F10" s="9">
        <v>1</v>
      </c>
      <c r="G10" s="9">
        <v>1.5</v>
      </c>
      <c r="H10" s="9">
        <v>2</v>
      </c>
      <c r="I10" s="9">
        <v>2.5</v>
      </c>
      <c r="J10" s="9">
        <v>3</v>
      </c>
      <c r="K10" s="9">
        <v>3.5</v>
      </c>
      <c r="L10" s="9">
        <v>4</v>
      </c>
      <c r="M10" s="9">
        <v>4.5</v>
      </c>
      <c r="N10" s="9">
        <v>5</v>
      </c>
      <c r="O10" s="9">
        <v>5.5</v>
      </c>
      <c r="P10" s="9">
        <v>7</v>
      </c>
      <c r="Q10" s="9">
        <v>7</v>
      </c>
    </row>
    <row r="11" spans="1:18" x14ac:dyDescent="0.2">
      <c r="B11" t="s">
        <v>25</v>
      </c>
      <c r="C11">
        <v>0</v>
      </c>
      <c r="D11" s="9">
        <v>0</v>
      </c>
      <c r="E11" s="9">
        <v>0.14000000000000001</v>
      </c>
      <c r="F11" s="9">
        <v>0.36</v>
      </c>
      <c r="G11" s="9">
        <v>0.56999999999999995</v>
      </c>
      <c r="H11" s="9">
        <v>0.64700000000000002</v>
      </c>
      <c r="I11" s="9">
        <v>0.69199999999999995</v>
      </c>
      <c r="J11" s="9">
        <v>0.72699999999999998</v>
      </c>
      <c r="K11" s="9">
        <v>0.752</v>
      </c>
      <c r="L11" s="9">
        <v>0.77</v>
      </c>
      <c r="M11" s="9">
        <v>0.78500000000000003</v>
      </c>
      <c r="N11" s="9">
        <v>0.79500000000000004</v>
      </c>
      <c r="O11" s="9">
        <v>0.80200000000000005</v>
      </c>
      <c r="P11" s="9">
        <v>0.80910000000000004</v>
      </c>
      <c r="Q11" s="9">
        <v>0.80910000000000004</v>
      </c>
      <c r="R11">
        <f>+Q11/P9</f>
        <v>0.94521028037383181</v>
      </c>
    </row>
    <row r="12" spans="1:18" x14ac:dyDescent="0.2">
      <c r="A12" t="s">
        <v>26</v>
      </c>
      <c r="B12" t="s">
        <v>17</v>
      </c>
      <c r="C12">
        <v>0</v>
      </c>
      <c r="D12" s="9">
        <v>0.8</v>
      </c>
      <c r="E12" s="9">
        <v>1</v>
      </c>
      <c r="F12" s="9">
        <v>1.2</v>
      </c>
      <c r="G12" s="9">
        <v>1.45</v>
      </c>
      <c r="H12" s="9">
        <v>1.69</v>
      </c>
      <c r="I12" s="9">
        <v>2.0499999999999998</v>
      </c>
      <c r="J12" s="9">
        <v>2.5</v>
      </c>
      <c r="K12" s="9">
        <v>3</v>
      </c>
      <c r="L12" s="9">
        <v>3.63</v>
      </c>
      <c r="M12" s="9">
        <v>4.3</v>
      </c>
      <c r="N12" s="9">
        <v>5</v>
      </c>
      <c r="O12" s="9">
        <v>6</v>
      </c>
      <c r="P12" s="9">
        <v>7</v>
      </c>
      <c r="Q12" s="9">
        <v>7.5</v>
      </c>
    </row>
    <row r="13" spans="1:18" x14ac:dyDescent="0.2">
      <c r="B13" t="s">
        <v>27</v>
      </c>
      <c r="C13">
        <v>0</v>
      </c>
      <c r="D13" s="9">
        <v>0</v>
      </c>
      <c r="E13" s="9">
        <v>0.27</v>
      </c>
      <c r="F13" s="9">
        <v>0.4</v>
      </c>
      <c r="G13" s="9">
        <v>0.5</v>
      </c>
      <c r="H13" s="9">
        <v>0.55000000000000004</v>
      </c>
      <c r="I13" s="9">
        <v>0.6</v>
      </c>
      <c r="J13" s="9">
        <v>0.63</v>
      </c>
      <c r="K13" s="9">
        <v>0.67200000000000004</v>
      </c>
      <c r="L13" s="9">
        <v>0.7</v>
      </c>
      <c r="M13" s="9">
        <v>0.72</v>
      </c>
      <c r="N13" s="9">
        <v>0.73199999999999998</v>
      </c>
      <c r="O13" s="9">
        <v>0.74399999999999999</v>
      </c>
      <c r="P13" s="9">
        <v>0.75</v>
      </c>
      <c r="Q13" s="9">
        <f>+P13</f>
        <v>0.75</v>
      </c>
      <c r="R13">
        <f>+P13/Q11</f>
        <v>0.92695587690025949</v>
      </c>
    </row>
    <row r="14" spans="1:18" x14ac:dyDescent="0.2">
      <c r="A14" t="s">
        <v>28</v>
      </c>
      <c r="B14" t="s">
        <v>17</v>
      </c>
      <c r="C14">
        <v>0</v>
      </c>
      <c r="D14" s="9">
        <v>0.92500000000000004</v>
      </c>
      <c r="E14" s="9">
        <v>1</v>
      </c>
      <c r="F14" s="9">
        <v>1.1000000000000001</v>
      </c>
      <c r="G14" s="9">
        <v>1.2</v>
      </c>
      <c r="H14" s="9">
        <v>1.425</v>
      </c>
      <c r="I14" s="9">
        <v>1.7250000000000001</v>
      </c>
      <c r="J14" s="9">
        <v>2.0499999999999998</v>
      </c>
      <c r="K14" s="9">
        <v>2.4</v>
      </c>
      <c r="L14" s="9">
        <v>3</v>
      </c>
      <c r="M14" s="9">
        <v>3.8</v>
      </c>
      <c r="N14" s="9">
        <v>4.7</v>
      </c>
      <c r="O14" s="9">
        <v>5.6</v>
      </c>
      <c r="P14" s="9">
        <v>7</v>
      </c>
      <c r="Q14" s="9">
        <v>7.5</v>
      </c>
    </row>
    <row r="15" spans="1:18" x14ac:dyDescent="0.2">
      <c r="B15" t="s">
        <v>29</v>
      </c>
      <c r="C15">
        <v>0</v>
      </c>
      <c r="D15" s="9">
        <v>1E-3</v>
      </c>
      <c r="E15" s="9">
        <v>0.17</v>
      </c>
      <c r="F15" s="9">
        <v>0.25</v>
      </c>
      <c r="G15" s="9">
        <v>0.31</v>
      </c>
      <c r="H15" s="9">
        <v>0.37</v>
      </c>
      <c r="I15" s="9">
        <v>0.42</v>
      </c>
      <c r="J15" s="9">
        <v>0.46</v>
      </c>
      <c r="K15" s="9">
        <v>0.49</v>
      </c>
      <c r="L15" s="9">
        <v>0.53</v>
      </c>
      <c r="M15" s="9">
        <v>0.56999999999999995</v>
      </c>
      <c r="N15" s="9">
        <v>0.6</v>
      </c>
      <c r="O15" s="9">
        <v>0.62</v>
      </c>
      <c r="P15" s="9">
        <v>0.64300000000000002</v>
      </c>
      <c r="Q15" s="9">
        <f>+P15</f>
        <v>0.64300000000000002</v>
      </c>
      <c r="R15">
        <f>+P15/P13</f>
        <v>0.85733333333333339</v>
      </c>
    </row>
    <row r="16" spans="1:18" x14ac:dyDescent="0.2">
      <c r="A16" t="s">
        <v>30</v>
      </c>
      <c r="B16" t="s">
        <v>17</v>
      </c>
      <c r="C16">
        <v>0</v>
      </c>
      <c r="D16" s="9">
        <v>1.85</v>
      </c>
      <c r="E16" s="9">
        <v>2</v>
      </c>
      <c r="F16" s="9">
        <v>2.27</v>
      </c>
      <c r="G16" s="9">
        <v>2.65</v>
      </c>
      <c r="H16" s="9">
        <v>3</v>
      </c>
      <c r="I16" s="9">
        <v>3.34</v>
      </c>
      <c r="J16" s="9">
        <v>3.9</v>
      </c>
      <c r="K16" s="9">
        <v>4.5</v>
      </c>
      <c r="L16" s="9">
        <v>5</v>
      </c>
      <c r="M16" s="9">
        <v>5.6</v>
      </c>
      <c r="N16" s="9">
        <v>6</v>
      </c>
      <c r="O16" s="9">
        <v>6.6</v>
      </c>
      <c r="P16" s="9">
        <v>7</v>
      </c>
      <c r="Q16" s="9">
        <v>7.5</v>
      </c>
    </row>
    <row r="17" spans="2:18" x14ac:dyDescent="0.2">
      <c r="B17" t="s">
        <v>31</v>
      </c>
      <c r="C17">
        <v>0</v>
      </c>
      <c r="D17" s="9">
        <v>1E-3</v>
      </c>
      <c r="E17" s="9">
        <v>0.09</v>
      </c>
      <c r="F17" s="9">
        <v>0.2</v>
      </c>
      <c r="G17" s="9">
        <v>0.3</v>
      </c>
      <c r="H17" s="9">
        <v>0.36</v>
      </c>
      <c r="I17" s="9">
        <v>0.4</v>
      </c>
      <c r="J17" s="9">
        <v>0.45</v>
      </c>
      <c r="K17" s="9">
        <v>0.49</v>
      </c>
      <c r="L17" s="9">
        <v>0.51500000000000001</v>
      </c>
      <c r="M17" s="9">
        <v>0.54</v>
      </c>
      <c r="N17" s="9">
        <v>0.56000000000000005</v>
      </c>
      <c r="O17" s="9">
        <v>0.57999999999999996</v>
      </c>
      <c r="P17" s="9">
        <v>0.59299999999999997</v>
      </c>
      <c r="Q17" s="9">
        <f>+P17</f>
        <v>0.59299999999999997</v>
      </c>
      <c r="R17">
        <f>+P17/P15</f>
        <v>0.92223950233281482</v>
      </c>
    </row>
  </sheetData>
  <sheetProtection algorithmName="SHA-512" hashValue="tdxrui0pi32z/zapQvpOYvbHTH8ZErbmSZr2xFFiGAOW8Hx9qHZfibEUuw+UvQWvJlya7+5QiHoteCnBo4dIqw==" saltValue="u3TqEf7I9r6n33FyKJLURg==" spinCount="100000" sheet="1" objects="1" scenarios="1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>
    <pageSetUpPr fitToPage="1"/>
  </sheetPr>
  <dimension ref="A1:AX1539"/>
  <sheetViews>
    <sheetView zoomScale="80" workbookViewId="0">
      <pane xSplit="3" ySplit="3" topLeftCell="D4" activePane="bottomRight" state="frozen"/>
      <selection pane="topRight" activeCell="D1" sqref="D1"/>
      <selection pane="bottomLeft" activeCell="A2" sqref="A2"/>
      <selection pane="bottomRight" activeCell="AC1486" sqref="AC1486"/>
    </sheetView>
  </sheetViews>
  <sheetFormatPr defaultRowHeight="12.75" x14ac:dyDescent="0.2"/>
  <cols>
    <col min="1" max="1" width="9" customWidth="1"/>
    <col min="3" max="3" width="8.5703125" customWidth="1"/>
    <col min="4" max="8" width="8" customWidth="1"/>
    <col min="9" max="13" width="8.42578125" customWidth="1"/>
    <col min="14" max="14" width="8.42578125" style="10" customWidth="1"/>
    <col min="15" max="17" width="8.42578125" customWidth="1"/>
    <col min="18" max="18" width="8.42578125" style="10" customWidth="1"/>
    <col min="19" max="21" width="8.42578125" customWidth="1"/>
    <col min="22" max="22" width="7.28515625" customWidth="1"/>
    <col min="23" max="23" width="5.28515625" customWidth="1"/>
    <col min="24" max="24" width="7" customWidth="1"/>
    <col min="25" max="27" width="5.28515625" customWidth="1"/>
    <col min="28" max="28" width="6" customWidth="1"/>
    <col min="29" max="32" width="5.28515625" customWidth="1"/>
    <col min="33" max="33" width="6.85546875" customWidth="1"/>
    <col min="34" max="37" width="5.28515625" customWidth="1"/>
    <col min="38" max="38" width="5.85546875" customWidth="1"/>
    <col min="39" max="42" width="5.28515625" customWidth="1"/>
    <col min="43" max="43" width="7" customWidth="1"/>
    <col min="44" max="47" width="5.28515625" customWidth="1"/>
    <col min="48" max="48" width="6.42578125" customWidth="1"/>
    <col min="49" max="74" width="5.140625" customWidth="1"/>
    <col min="77" max="94" width="5.7109375" customWidth="1"/>
  </cols>
  <sheetData>
    <row r="1" spans="1:46" x14ac:dyDescent="0.2">
      <c r="A1" s="14" t="s">
        <v>53</v>
      </c>
    </row>
    <row r="2" spans="1:46" x14ac:dyDescent="0.2">
      <c r="L2" s="10"/>
      <c r="P2" s="10"/>
      <c r="V2" s="10"/>
      <c r="X2" s="10"/>
      <c r="AB2" s="10"/>
      <c r="AG2" s="10"/>
      <c r="AL2" s="10"/>
      <c r="AQ2" s="10"/>
    </row>
    <row r="3" spans="1:46" x14ac:dyDescent="0.2">
      <c r="A3" s="4" t="s">
        <v>5</v>
      </c>
      <c r="B3" s="4" t="s">
        <v>9</v>
      </c>
      <c r="C3" t="s">
        <v>5</v>
      </c>
      <c r="D3" t="s">
        <v>8</v>
      </c>
      <c r="I3" s="14" t="s">
        <v>36</v>
      </c>
      <c r="J3" s="14" t="s">
        <v>37</v>
      </c>
      <c r="K3" s="14" t="s">
        <v>38</v>
      </c>
      <c r="L3" s="14" t="s">
        <v>39</v>
      </c>
      <c r="M3" s="14" t="s">
        <v>40</v>
      </c>
      <c r="N3" s="17" t="s">
        <v>45</v>
      </c>
      <c r="O3" s="14" t="s">
        <v>46</v>
      </c>
      <c r="P3" s="14" t="s">
        <v>47</v>
      </c>
      <c r="Q3" s="14" t="s">
        <v>48</v>
      </c>
      <c r="R3" s="17" t="s">
        <v>50</v>
      </c>
      <c r="S3" s="14" t="s">
        <v>49</v>
      </c>
      <c r="T3" s="14" t="s">
        <v>51</v>
      </c>
      <c r="U3" s="14" t="s">
        <v>52</v>
      </c>
    </row>
    <row r="4" spans="1:46" x14ac:dyDescent="0.2">
      <c r="A4" s="20">
        <v>0</v>
      </c>
      <c r="B4" s="21">
        <v>0</v>
      </c>
      <c r="C4" s="12">
        <v>0</v>
      </c>
      <c r="D4" t="e">
        <f t="shared" ref="D4:D67" ca="1" si="0">smrLinInterp(C4,Time,Rain)</f>
        <v>#NAME?</v>
      </c>
      <c r="I4">
        <v>0</v>
      </c>
      <c r="J4">
        <v>0</v>
      </c>
      <c r="K4" s="10">
        <v>0</v>
      </c>
      <c r="L4" s="10">
        <v>0</v>
      </c>
      <c r="M4" s="10">
        <v>0</v>
      </c>
      <c r="N4" s="10">
        <v>0</v>
      </c>
      <c r="O4" s="10">
        <v>0</v>
      </c>
      <c r="P4" s="10">
        <v>0</v>
      </c>
      <c r="Q4" s="10">
        <v>0</v>
      </c>
      <c r="R4" s="10">
        <v>0</v>
      </c>
      <c r="S4" s="10">
        <v>0</v>
      </c>
      <c r="T4" s="10">
        <v>0</v>
      </c>
      <c r="U4" s="10">
        <v>0</v>
      </c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</row>
    <row r="5" spans="1:46" x14ac:dyDescent="0.2">
      <c r="A5" s="20">
        <v>100</v>
      </c>
      <c r="B5" s="21">
        <v>0.08</v>
      </c>
      <c r="C5" s="18">
        <f>1+C4</f>
        <v>1</v>
      </c>
      <c r="D5" t="e">
        <f t="shared" ca="1" si="0"/>
        <v>#NAME?</v>
      </c>
      <c r="I5">
        <v>1</v>
      </c>
      <c r="J5">
        <v>5.0724637681159423E-4</v>
      </c>
      <c r="K5" s="10">
        <v>1.7000000000000001E-4</v>
      </c>
      <c r="L5" s="10">
        <v>1E-3</v>
      </c>
      <c r="M5" s="10">
        <v>1E-3</v>
      </c>
      <c r="N5" s="10">
        <v>4.4000000000000007E-4</v>
      </c>
      <c r="O5" s="10">
        <v>2.1999999999999998E-4</v>
      </c>
      <c r="P5" s="10">
        <v>1E-3</v>
      </c>
      <c r="Q5" s="10">
        <v>9.2000000000000003E-4</v>
      </c>
      <c r="R5" s="10">
        <v>5.0000000000000001E-4</v>
      </c>
      <c r="S5" s="10">
        <v>2.8000000000000003E-4</v>
      </c>
      <c r="T5" s="10">
        <v>1E-3</v>
      </c>
      <c r="U5" s="10">
        <v>8.0000000000000004E-4</v>
      </c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</row>
    <row r="6" spans="1:46" x14ac:dyDescent="0.2">
      <c r="A6" s="20">
        <v>200</v>
      </c>
      <c r="B6" s="21">
        <v>0.25</v>
      </c>
      <c r="C6" s="18">
        <f t="shared" ref="C6:C69" si="1">1+C5</f>
        <v>2</v>
      </c>
      <c r="D6" t="e">
        <f t="shared" ca="1" si="0"/>
        <v>#NAME?</v>
      </c>
      <c r="I6">
        <v>2</v>
      </c>
      <c r="J6">
        <v>1.0144927536231885E-3</v>
      </c>
      <c r="K6" s="10">
        <v>3.4000000000000002E-4</v>
      </c>
      <c r="L6" s="10">
        <v>2E-3</v>
      </c>
      <c r="M6" s="10">
        <v>2E-3</v>
      </c>
      <c r="N6" s="10">
        <v>8.8000000000000014E-4</v>
      </c>
      <c r="O6" s="10">
        <v>4.3999999999999996E-4</v>
      </c>
      <c r="P6" s="10">
        <v>2E-3</v>
      </c>
      <c r="Q6" s="10">
        <v>1.8400000000000001E-3</v>
      </c>
      <c r="R6" s="10">
        <v>1E-3</v>
      </c>
      <c r="S6" s="10">
        <v>5.6000000000000006E-4</v>
      </c>
      <c r="T6" s="10">
        <v>2E-3</v>
      </c>
      <c r="U6" s="10">
        <v>1.6000000000000001E-3</v>
      </c>
    </row>
    <row r="7" spans="1:46" x14ac:dyDescent="0.2">
      <c r="A7" s="20">
        <v>300</v>
      </c>
      <c r="B7" s="21">
        <v>0.54</v>
      </c>
      <c r="C7" s="18">
        <f t="shared" si="1"/>
        <v>3</v>
      </c>
      <c r="D7" t="e">
        <f t="shared" ca="1" si="0"/>
        <v>#NAME?</v>
      </c>
      <c r="I7">
        <v>3</v>
      </c>
      <c r="J7">
        <v>1.5217391304347828E-3</v>
      </c>
      <c r="K7" s="10">
        <v>5.1000000000000004E-4</v>
      </c>
      <c r="L7" s="10">
        <v>3.0000000000000001E-3</v>
      </c>
      <c r="M7" s="10">
        <v>3.0000000000000001E-3</v>
      </c>
      <c r="N7" s="10">
        <v>1.3200000000000002E-3</v>
      </c>
      <c r="O7" s="10">
        <v>6.6E-4</v>
      </c>
      <c r="P7" s="10">
        <v>3.0000000000000001E-3</v>
      </c>
      <c r="Q7" s="10">
        <v>2.7599999999999999E-3</v>
      </c>
      <c r="R7" s="10">
        <v>1.5E-3</v>
      </c>
      <c r="S7" s="10">
        <v>8.4000000000000003E-4</v>
      </c>
      <c r="T7" s="10">
        <v>3.0000000000000001E-3</v>
      </c>
      <c r="U7" s="10">
        <v>2.4000000000000002E-3</v>
      </c>
    </row>
    <row r="8" spans="1:46" x14ac:dyDescent="0.2">
      <c r="A8" s="20">
        <v>400</v>
      </c>
      <c r="B8" s="21">
        <v>0.95</v>
      </c>
      <c r="C8" s="18">
        <f t="shared" si="1"/>
        <v>4</v>
      </c>
      <c r="D8" t="e">
        <f t="shared" ca="1" si="0"/>
        <v>#NAME?</v>
      </c>
      <c r="I8">
        <v>4</v>
      </c>
      <c r="J8">
        <v>2.0289855072463769E-3</v>
      </c>
      <c r="K8" s="10">
        <v>6.8000000000000005E-4</v>
      </c>
      <c r="L8" s="10">
        <v>4.0000000000000001E-3</v>
      </c>
      <c r="M8" s="10">
        <v>4.0000000000000001E-3</v>
      </c>
      <c r="N8" s="10">
        <v>1.7600000000000003E-3</v>
      </c>
      <c r="O8" s="10">
        <v>8.7999999999999992E-4</v>
      </c>
      <c r="P8" s="10">
        <v>4.0000000000000001E-3</v>
      </c>
      <c r="Q8" s="10">
        <v>3.6800000000000001E-3</v>
      </c>
      <c r="R8" s="10">
        <v>2E-3</v>
      </c>
      <c r="S8" s="10">
        <v>1.1200000000000001E-3</v>
      </c>
      <c r="T8" s="10">
        <v>4.0000000000000001E-3</v>
      </c>
      <c r="U8" s="10">
        <v>3.2000000000000002E-3</v>
      </c>
    </row>
    <row r="9" spans="1:46" x14ac:dyDescent="0.2">
      <c r="A9" s="20">
        <v>500</v>
      </c>
      <c r="B9" s="21">
        <v>1.45</v>
      </c>
      <c r="C9" s="18">
        <f t="shared" si="1"/>
        <v>5</v>
      </c>
      <c r="D9" t="e">
        <f t="shared" ca="1" si="0"/>
        <v>#NAME?</v>
      </c>
      <c r="I9">
        <v>5</v>
      </c>
      <c r="J9">
        <v>2.5362318840579713E-3</v>
      </c>
      <c r="K9" s="10">
        <v>8.5000000000000006E-4</v>
      </c>
      <c r="L9" s="10">
        <v>5.0000000000000001E-3</v>
      </c>
      <c r="M9" s="10">
        <v>5.0000000000000001E-3</v>
      </c>
      <c r="N9" s="10">
        <v>2.2000000000000001E-3</v>
      </c>
      <c r="O9" s="10">
        <v>1.0999999999999998E-3</v>
      </c>
      <c r="P9" s="10">
        <v>5.0000000000000001E-3</v>
      </c>
      <c r="Q9" s="10">
        <v>4.5999999999999999E-3</v>
      </c>
      <c r="R9" s="10">
        <v>2.5000000000000001E-3</v>
      </c>
      <c r="S9" s="10">
        <v>1.4E-3</v>
      </c>
      <c r="T9" s="10">
        <v>5.0000000000000001E-3</v>
      </c>
      <c r="U9" s="10">
        <v>4.0000000000000001E-3</v>
      </c>
    </row>
    <row r="10" spans="1:46" x14ac:dyDescent="0.2">
      <c r="A10" s="20">
        <v>600</v>
      </c>
      <c r="B10" s="21">
        <v>2.1</v>
      </c>
      <c r="C10" s="18">
        <f t="shared" si="1"/>
        <v>6</v>
      </c>
      <c r="D10" t="e">
        <f t="shared" ca="1" si="0"/>
        <v>#NAME?</v>
      </c>
      <c r="I10">
        <v>6</v>
      </c>
      <c r="J10">
        <v>3.0434782608695656E-3</v>
      </c>
      <c r="K10" s="10">
        <v>1.0200000000000001E-3</v>
      </c>
      <c r="L10" s="10">
        <v>6.0000000000000001E-3</v>
      </c>
      <c r="M10" s="10">
        <v>6.0000000000000001E-3</v>
      </c>
      <c r="N10" s="10">
        <v>2.6400000000000004E-3</v>
      </c>
      <c r="O10" s="10">
        <v>1.32E-3</v>
      </c>
      <c r="P10" s="10">
        <v>6.0000000000000001E-3</v>
      </c>
      <c r="Q10" s="10">
        <v>5.5199999999999997E-3</v>
      </c>
      <c r="R10" s="10">
        <v>3.0000000000000001E-3</v>
      </c>
      <c r="S10" s="10">
        <v>1.6800000000000001E-3</v>
      </c>
      <c r="T10" s="10">
        <v>6.0000000000000001E-3</v>
      </c>
      <c r="U10" s="10">
        <v>4.8000000000000004E-3</v>
      </c>
    </row>
    <row r="11" spans="1:46" x14ac:dyDescent="0.2">
      <c r="A11" s="20">
        <v>700</v>
      </c>
      <c r="B11" s="21">
        <v>2.88</v>
      </c>
      <c r="C11" s="18">
        <f t="shared" si="1"/>
        <v>7</v>
      </c>
      <c r="D11" t="e">
        <f t="shared" ca="1" si="0"/>
        <v>#NAME?</v>
      </c>
      <c r="I11">
        <v>7</v>
      </c>
      <c r="J11">
        <v>3.5507246376811599E-3</v>
      </c>
      <c r="K11" s="10">
        <v>1.1900000000000001E-3</v>
      </c>
      <c r="L11" s="10">
        <v>7.0000000000000001E-3</v>
      </c>
      <c r="M11" s="10">
        <v>7.0000000000000001E-3</v>
      </c>
      <c r="N11" s="10">
        <v>3.0800000000000003E-3</v>
      </c>
      <c r="O11" s="10">
        <v>1.5399999999999999E-3</v>
      </c>
      <c r="P11" s="10">
        <v>7.0000000000000001E-3</v>
      </c>
      <c r="Q11" s="10">
        <v>6.4399999999999995E-3</v>
      </c>
      <c r="R11" s="10">
        <v>3.5000000000000001E-3</v>
      </c>
      <c r="S11" s="10">
        <v>1.9599999999999999E-3</v>
      </c>
      <c r="T11" s="10">
        <v>7.0000000000000001E-3</v>
      </c>
      <c r="U11" s="10">
        <v>5.5999999999999999E-3</v>
      </c>
    </row>
    <row r="12" spans="1:46" x14ac:dyDescent="0.2">
      <c r="A12" s="20">
        <v>800</v>
      </c>
      <c r="B12" s="21">
        <v>3.82</v>
      </c>
      <c r="C12" s="18">
        <f t="shared" si="1"/>
        <v>8</v>
      </c>
      <c r="D12" t="e">
        <f t="shared" ca="1" si="0"/>
        <v>#NAME?</v>
      </c>
      <c r="I12">
        <v>8</v>
      </c>
      <c r="J12">
        <v>4.0579710144927538E-3</v>
      </c>
      <c r="K12" s="10">
        <v>1.3600000000000001E-3</v>
      </c>
      <c r="L12" s="10">
        <v>8.0000000000000002E-3</v>
      </c>
      <c r="M12" s="10">
        <v>8.0000000000000002E-3</v>
      </c>
      <c r="N12" s="10">
        <v>3.5200000000000006E-3</v>
      </c>
      <c r="O12" s="10">
        <v>1.7599999999999998E-3</v>
      </c>
      <c r="P12" s="10">
        <v>8.0000000000000002E-3</v>
      </c>
      <c r="Q12" s="10">
        <v>7.3600000000000002E-3</v>
      </c>
      <c r="R12" s="10">
        <v>4.0000000000000001E-3</v>
      </c>
      <c r="S12" s="10">
        <v>2.2400000000000002E-3</v>
      </c>
      <c r="T12" s="10">
        <v>8.0000000000000002E-3</v>
      </c>
      <c r="U12" s="10">
        <v>6.4000000000000003E-3</v>
      </c>
    </row>
    <row r="13" spans="1:46" x14ac:dyDescent="0.2">
      <c r="A13" s="20">
        <v>900</v>
      </c>
      <c r="B13" s="21">
        <v>4.88</v>
      </c>
      <c r="C13" s="18">
        <f t="shared" si="1"/>
        <v>9</v>
      </c>
      <c r="D13" t="e">
        <f t="shared" ca="1" si="0"/>
        <v>#NAME?</v>
      </c>
      <c r="I13">
        <v>9</v>
      </c>
      <c r="J13">
        <v>4.5652173913043482E-3</v>
      </c>
      <c r="K13" s="10">
        <v>1.5300000000000001E-3</v>
      </c>
      <c r="L13" s="10">
        <v>9.0000000000000011E-3</v>
      </c>
      <c r="M13" s="10">
        <v>9.0000000000000011E-3</v>
      </c>
      <c r="N13" s="10">
        <v>3.96E-3</v>
      </c>
      <c r="O13" s="10">
        <v>1.98E-3</v>
      </c>
      <c r="P13" s="10">
        <v>9.0000000000000011E-3</v>
      </c>
      <c r="Q13" s="10">
        <v>8.2799999999999992E-3</v>
      </c>
      <c r="R13" s="10">
        <v>4.5000000000000005E-3</v>
      </c>
      <c r="S13" s="10">
        <v>2.5200000000000001E-3</v>
      </c>
      <c r="T13" s="10">
        <v>9.0000000000000011E-3</v>
      </c>
      <c r="U13" s="10">
        <v>7.1999999999999998E-3</v>
      </c>
    </row>
    <row r="14" spans="1:46" x14ac:dyDescent="0.2">
      <c r="A14" s="20">
        <v>1000</v>
      </c>
      <c r="B14" s="21">
        <v>6.09</v>
      </c>
      <c r="C14" s="18">
        <f t="shared" si="1"/>
        <v>10</v>
      </c>
      <c r="D14" t="e">
        <f t="shared" ca="1" si="0"/>
        <v>#NAME?</v>
      </c>
      <c r="I14">
        <v>10</v>
      </c>
      <c r="J14">
        <v>5.0724637681159425E-3</v>
      </c>
      <c r="K14" s="10">
        <v>1.7000000000000001E-3</v>
      </c>
      <c r="L14" s="10">
        <v>0.01</v>
      </c>
      <c r="M14" s="10">
        <v>0.01</v>
      </c>
      <c r="N14" s="10">
        <v>4.4000000000000003E-3</v>
      </c>
      <c r="O14" s="10">
        <v>2.1999999999999997E-3</v>
      </c>
      <c r="P14" s="10">
        <v>0.01</v>
      </c>
      <c r="Q14" s="10">
        <v>9.1999999999999998E-3</v>
      </c>
      <c r="R14" s="10">
        <v>5.0000000000000001E-3</v>
      </c>
      <c r="S14" s="10">
        <v>2.8E-3</v>
      </c>
      <c r="T14" s="10">
        <v>0.01</v>
      </c>
      <c r="U14" s="10">
        <v>8.0000000000000002E-3</v>
      </c>
    </row>
    <row r="15" spans="1:46" x14ac:dyDescent="0.2">
      <c r="A15" s="20">
        <v>1050</v>
      </c>
      <c r="B15" s="21">
        <v>6.7649999999999997</v>
      </c>
      <c r="C15" s="18">
        <f t="shared" si="1"/>
        <v>11</v>
      </c>
      <c r="D15" t="e">
        <f t="shared" ca="1" si="0"/>
        <v>#NAME?</v>
      </c>
      <c r="I15">
        <v>11</v>
      </c>
      <c r="J15">
        <v>5.5797101449275369E-3</v>
      </c>
      <c r="K15" s="10">
        <v>1.8700000000000001E-3</v>
      </c>
      <c r="L15" s="10">
        <v>1.1000000000000001E-2</v>
      </c>
      <c r="M15" s="10">
        <v>1.1000000000000001E-2</v>
      </c>
      <c r="N15" s="10">
        <v>4.8400000000000006E-3</v>
      </c>
      <c r="O15" s="10">
        <v>2.4199999999999998E-3</v>
      </c>
      <c r="P15" s="10">
        <v>1.1000000000000001E-2</v>
      </c>
      <c r="Q15" s="10">
        <v>1.0120000000000001E-2</v>
      </c>
      <c r="R15" s="10">
        <v>5.5000000000000005E-3</v>
      </c>
      <c r="S15" s="10">
        <v>3.0800000000000003E-3</v>
      </c>
      <c r="T15" s="10">
        <v>1.1000000000000001E-2</v>
      </c>
      <c r="U15" s="10">
        <v>8.8000000000000005E-3</v>
      </c>
    </row>
    <row r="16" spans="1:46" x14ac:dyDescent="0.2">
      <c r="A16" s="20">
        <v>1100</v>
      </c>
      <c r="B16" s="21">
        <v>7.5069999999999997</v>
      </c>
      <c r="C16" s="18">
        <f t="shared" si="1"/>
        <v>12</v>
      </c>
      <c r="D16" t="e">
        <f t="shared" ca="1" si="0"/>
        <v>#NAME?</v>
      </c>
      <c r="I16">
        <v>12</v>
      </c>
      <c r="J16">
        <v>6.0869565217391312E-3</v>
      </c>
      <c r="K16" s="10">
        <v>2.0400000000000001E-3</v>
      </c>
      <c r="L16" s="10">
        <v>1.2E-2</v>
      </c>
      <c r="M16" s="10">
        <v>1.2E-2</v>
      </c>
      <c r="N16" s="10">
        <v>5.2800000000000008E-3</v>
      </c>
      <c r="O16" s="10">
        <v>2.64E-3</v>
      </c>
      <c r="P16" s="10">
        <v>1.2E-2</v>
      </c>
      <c r="Q16" s="10">
        <v>1.1039999999999999E-2</v>
      </c>
      <c r="R16" s="10">
        <v>6.0000000000000001E-3</v>
      </c>
      <c r="S16" s="10">
        <v>3.3600000000000001E-3</v>
      </c>
      <c r="T16" s="10">
        <v>1.2E-2</v>
      </c>
      <c r="U16" s="10">
        <v>9.6000000000000009E-3</v>
      </c>
    </row>
    <row r="17" spans="1:21" x14ac:dyDescent="0.2">
      <c r="A17" s="20">
        <v>1110</v>
      </c>
      <c r="B17" s="21">
        <v>7.657</v>
      </c>
      <c r="C17" s="18">
        <f t="shared" si="1"/>
        <v>13</v>
      </c>
      <c r="D17" t="e">
        <f t="shared" ca="1" si="0"/>
        <v>#NAME?</v>
      </c>
      <c r="I17">
        <v>13</v>
      </c>
      <c r="J17">
        <v>6.5942028985507255E-3</v>
      </c>
      <c r="K17" s="10">
        <v>2.2100000000000002E-3</v>
      </c>
      <c r="L17" s="10">
        <v>1.3000000000000001E-2</v>
      </c>
      <c r="M17" s="10">
        <v>1.3000000000000001E-2</v>
      </c>
      <c r="N17" s="10">
        <v>5.7200000000000003E-3</v>
      </c>
      <c r="O17" s="10">
        <v>2.8599999999999997E-3</v>
      </c>
      <c r="P17" s="10">
        <v>1.3000000000000001E-2</v>
      </c>
      <c r="Q17" s="10">
        <v>1.196E-2</v>
      </c>
      <c r="R17" s="10">
        <v>6.5000000000000006E-3</v>
      </c>
      <c r="S17" s="10">
        <v>3.64E-3</v>
      </c>
      <c r="T17" s="10">
        <v>1.3000000000000001E-2</v>
      </c>
      <c r="U17" s="10">
        <v>1.04E-2</v>
      </c>
    </row>
    <row r="18" spans="1:21" x14ac:dyDescent="0.2">
      <c r="A18" s="20">
        <v>1120</v>
      </c>
      <c r="B18" s="21">
        <v>7.82</v>
      </c>
      <c r="C18" s="18">
        <f t="shared" si="1"/>
        <v>14</v>
      </c>
      <c r="D18" t="e">
        <f t="shared" ca="1" si="0"/>
        <v>#NAME?</v>
      </c>
      <c r="I18">
        <v>14</v>
      </c>
      <c r="J18">
        <v>7.1014492753623199E-3</v>
      </c>
      <c r="K18" s="10">
        <v>2.3800000000000002E-3</v>
      </c>
      <c r="L18" s="10">
        <v>1.4E-2</v>
      </c>
      <c r="M18" s="10">
        <v>1.4E-2</v>
      </c>
      <c r="N18" s="10">
        <v>6.1600000000000005E-3</v>
      </c>
      <c r="O18" s="10">
        <v>3.0799999999999998E-3</v>
      </c>
      <c r="P18" s="10">
        <v>1.4E-2</v>
      </c>
      <c r="Q18" s="10">
        <v>1.2879999999999999E-2</v>
      </c>
      <c r="R18" s="10">
        <v>7.0000000000000001E-3</v>
      </c>
      <c r="S18" s="10">
        <v>3.9199999999999999E-3</v>
      </c>
      <c r="T18" s="10">
        <v>1.4E-2</v>
      </c>
      <c r="U18" s="10">
        <v>1.12E-2</v>
      </c>
    </row>
    <row r="19" spans="1:21" x14ac:dyDescent="0.2">
      <c r="A19" s="20">
        <v>1130</v>
      </c>
      <c r="B19" s="21">
        <v>8</v>
      </c>
      <c r="C19" s="18">
        <f t="shared" si="1"/>
        <v>15</v>
      </c>
      <c r="D19" t="e">
        <f t="shared" ca="1" si="0"/>
        <v>#NAME?</v>
      </c>
      <c r="I19">
        <v>15</v>
      </c>
      <c r="J19">
        <v>7.6086956521739134E-3</v>
      </c>
      <c r="K19" s="10">
        <v>2.5500000000000002E-3</v>
      </c>
      <c r="L19" s="10">
        <v>1.5000000000000001E-2</v>
      </c>
      <c r="M19" s="10">
        <v>1.5000000000000001E-2</v>
      </c>
      <c r="N19" s="10">
        <v>6.6000000000000008E-3</v>
      </c>
      <c r="O19" s="10">
        <v>3.3E-3</v>
      </c>
      <c r="P19" s="10">
        <v>1.5000000000000001E-2</v>
      </c>
      <c r="Q19" s="10">
        <v>1.38E-2</v>
      </c>
      <c r="R19" s="10">
        <v>7.5000000000000006E-3</v>
      </c>
      <c r="S19" s="10">
        <v>4.1999999999999997E-3</v>
      </c>
      <c r="T19" s="10">
        <v>1.5000000000000001E-2</v>
      </c>
      <c r="U19" s="10">
        <v>1.2E-2</v>
      </c>
    </row>
    <row r="20" spans="1:21" x14ac:dyDescent="0.2">
      <c r="A20" s="20">
        <v>1135</v>
      </c>
      <c r="B20" s="21">
        <v>8.1029999999999998</v>
      </c>
      <c r="C20" s="18">
        <f t="shared" si="1"/>
        <v>16</v>
      </c>
      <c r="D20" t="e">
        <f t="shared" ca="1" si="0"/>
        <v>#NAME?</v>
      </c>
      <c r="I20">
        <v>16</v>
      </c>
      <c r="J20">
        <v>8.1159420289855077E-3</v>
      </c>
      <c r="K20" s="10">
        <v>2.7200000000000002E-3</v>
      </c>
      <c r="L20" s="10">
        <v>1.6E-2</v>
      </c>
      <c r="M20" s="10">
        <v>1.6E-2</v>
      </c>
      <c r="N20" s="10">
        <v>7.0400000000000011E-3</v>
      </c>
      <c r="O20" s="10">
        <v>3.5199999999999997E-3</v>
      </c>
      <c r="P20" s="10">
        <v>1.6E-2</v>
      </c>
      <c r="Q20" s="10">
        <v>1.472E-2</v>
      </c>
      <c r="R20" s="10">
        <v>8.0000000000000002E-3</v>
      </c>
      <c r="S20" s="10">
        <v>4.4800000000000005E-3</v>
      </c>
      <c r="T20" s="10">
        <v>1.6E-2</v>
      </c>
      <c r="U20" s="10">
        <v>1.2800000000000001E-2</v>
      </c>
    </row>
    <row r="21" spans="1:21" x14ac:dyDescent="0.2">
      <c r="A21" s="20">
        <v>1140</v>
      </c>
      <c r="B21" s="21">
        <v>8.2200000000000006</v>
      </c>
      <c r="C21" s="18">
        <f t="shared" si="1"/>
        <v>17</v>
      </c>
      <c r="D21" t="e">
        <f t="shared" ca="1" si="0"/>
        <v>#NAME?</v>
      </c>
      <c r="I21">
        <v>17</v>
      </c>
      <c r="J21">
        <v>8.6231884057971029E-3</v>
      </c>
      <c r="K21" s="10">
        <v>2.8900000000000002E-3</v>
      </c>
      <c r="L21" s="10">
        <v>1.7000000000000001E-2</v>
      </c>
      <c r="M21" s="10">
        <v>1.7000000000000001E-2</v>
      </c>
      <c r="N21" s="10">
        <v>7.4800000000000005E-3</v>
      </c>
      <c r="O21" s="10">
        <v>3.7399999999999998E-3</v>
      </c>
      <c r="P21" s="10">
        <v>1.7000000000000001E-2</v>
      </c>
      <c r="Q21" s="10">
        <v>1.5640000000000001E-2</v>
      </c>
      <c r="R21" s="10">
        <v>8.5000000000000006E-3</v>
      </c>
      <c r="S21" s="10">
        <v>4.7600000000000003E-3</v>
      </c>
      <c r="T21" s="10">
        <v>1.7000000000000001E-2</v>
      </c>
      <c r="U21" s="10">
        <v>1.3600000000000001E-2</v>
      </c>
    </row>
    <row r="22" spans="1:21" x14ac:dyDescent="0.2">
      <c r="A22" s="20">
        <v>1145</v>
      </c>
      <c r="B22" s="21">
        <v>8.35</v>
      </c>
      <c r="C22" s="18">
        <f t="shared" si="1"/>
        <v>18</v>
      </c>
      <c r="D22" t="e">
        <f t="shared" ca="1" si="0"/>
        <v>#NAME?</v>
      </c>
      <c r="I22">
        <v>18</v>
      </c>
      <c r="J22">
        <v>9.1304347826086964E-3</v>
      </c>
      <c r="K22" s="10">
        <v>3.0600000000000002E-3</v>
      </c>
      <c r="L22" s="10">
        <v>1.8000000000000002E-2</v>
      </c>
      <c r="M22" s="10">
        <v>1.8000000000000002E-2</v>
      </c>
      <c r="N22" s="10">
        <v>7.92E-3</v>
      </c>
      <c r="O22" s="10">
        <v>3.96E-3</v>
      </c>
      <c r="P22" s="10">
        <v>1.8000000000000002E-2</v>
      </c>
      <c r="Q22" s="10">
        <v>1.6559999999999998E-2</v>
      </c>
      <c r="R22" s="10">
        <v>9.0000000000000011E-3</v>
      </c>
      <c r="S22" s="10">
        <v>5.0400000000000002E-3</v>
      </c>
      <c r="T22" s="10">
        <v>1.8000000000000002E-2</v>
      </c>
      <c r="U22" s="10">
        <v>1.44E-2</v>
      </c>
    </row>
    <row r="23" spans="1:21" x14ac:dyDescent="0.2">
      <c r="A23" s="20">
        <v>1147</v>
      </c>
      <c r="B23" s="21">
        <v>8.41</v>
      </c>
      <c r="C23" s="18">
        <f t="shared" si="1"/>
        <v>19</v>
      </c>
      <c r="D23" t="e">
        <f t="shared" ca="1" si="0"/>
        <v>#NAME?</v>
      </c>
      <c r="I23">
        <v>19</v>
      </c>
      <c r="J23">
        <v>9.6376811594202916E-3</v>
      </c>
      <c r="K23" s="10">
        <v>3.2300000000000002E-3</v>
      </c>
      <c r="L23" s="10">
        <v>1.9E-2</v>
      </c>
      <c r="M23" s="10">
        <v>1.9E-2</v>
      </c>
      <c r="N23" s="10">
        <v>8.3600000000000011E-3</v>
      </c>
      <c r="O23" s="10">
        <v>4.1799999999999997E-3</v>
      </c>
      <c r="P23" s="10">
        <v>1.9E-2</v>
      </c>
      <c r="Q23" s="10">
        <v>1.7479999999999999E-2</v>
      </c>
      <c r="R23" s="10">
        <v>9.4999999999999998E-3</v>
      </c>
      <c r="S23" s="10">
        <v>5.3200000000000001E-3</v>
      </c>
      <c r="T23" s="10">
        <v>1.9E-2</v>
      </c>
      <c r="U23" s="10">
        <v>1.52E-2</v>
      </c>
    </row>
    <row r="24" spans="1:21" x14ac:dyDescent="0.2">
      <c r="A24" s="20">
        <v>1148</v>
      </c>
      <c r="B24" s="21">
        <v>8.4450000000000003</v>
      </c>
      <c r="C24" s="18">
        <f t="shared" si="1"/>
        <v>20</v>
      </c>
      <c r="D24" t="e">
        <f t="shared" ca="1" si="0"/>
        <v>#NAME?</v>
      </c>
      <c r="I24">
        <v>20</v>
      </c>
      <c r="J24">
        <v>1.0144927536231885E-2</v>
      </c>
      <c r="K24" s="10">
        <v>3.4000000000000002E-3</v>
      </c>
      <c r="L24" s="10">
        <v>0.02</v>
      </c>
      <c r="M24" s="10">
        <v>0.02</v>
      </c>
      <c r="N24" s="10">
        <v>8.8000000000000005E-3</v>
      </c>
      <c r="O24" s="10">
        <v>4.3999999999999994E-3</v>
      </c>
      <c r="P24" s="10">
        <v>0.02</v>
      </c>
      <c r="Q24" s="10">
        <v>1.84E-2</v>
      </c>
      <c r="R24" s="10">
        <v>0.01</v>
      </c>
      <c r="S24" s="10">
        <v>5.5999999999999999E-3</v>
      </c>
      <c r="T24" s="10">
        <v>0.02</v>
      </c>
      <c r="U24" s="10">
        <v>1.6E-2</v>
      </c>
    </row>
    <row r="25" spans="1:21" x14ac:dyDescent="0.2">
      <c r="A25" s="20">
        <v>1149</v>
      </c>
      <c r="B25" s="21">
        <v>8.5</v>
      </c>
      <c r="C25" s="18">
        <f t="shared" si="1"/>
        <v>21</v>
      </c>
      <c r="D25" t="e">
        <f t="shared" ca="1" si="0"/>
        <v>#NAME?</v>
      </c>
      <c r="I25">
        <v>21</v>
      </c>
      <c r="J25">
        <v>1.0652173913043479E-2</v>
      </c>
      <c r="K25" s="10">
        <v>3.5700000000000003E-3</v>
      </c>
      <c r="L25" s="10">
        <v>2.1000000000000001E-2</v>
      </c>
      <c r="M25" s="10">
        <v>2.1000000000000001E-2</v>
      </c>
      <c r="N25" s="10">
        <v>9.2400000000000017E-3</v>
      </c>
      <c r="O25" s="10">
        <v>4.62E-3</v>
      </c>
      <c r="P25" s="10">
        <v>2.1000000000000001E-2</v>
      </c>
      <c r="Q25" s="10">
        <v>1.932E-2</v>
      </c>
      <c r="R25" s="10">
        <v>1.0500000000000001E-2</v>
      </c>
      <c r="S25" s="10">
        <v>5.8799999999999998E-3</v>
      </c>
      <c r="T25" s="10">
        <v>2.1000000000000001E-2</v>
      </c>
      <c r="U25" s="10">
        <v>1.6799999999999999E-2</v>
      </c>
    </row>
    <row r="26" spans="1:21" x14ac:dyDescent="0.2">
      <c r="A26" s="20">
        <v>1150</v>
      </c>
      <c r="B26" s="21">
        <v>8.5649999999999995</v>
      </c>
      <c r="C26" s="18">
        <f t="shared" si="1"/>
        <v>22</v>
      </c>
      <c r="D26" t="e">
        <f t="shared" ca="1" si="0"/>
        <v>#NAME?</v>
      </c>
      <c r="I26">
        <v>22</v>
      </c>
      <c r="J26">
        <v>1.1159420289855074E-2</v>
      </c>
      <c r="K26" s="10">
        <v>3.7400000000000003E-3</v>
      </c>
      <c r="L26" s="10">
        <v>2.2000000000000002E-2</v>
      </c>
      <c r="M26" s="10">
        <v>2.2000000000000002E-2</v>
      </c>
      <c r="N26" s="10">
        <v>9.6800000000000011E-3</v>
      </c>
      <c r="O26" s="10">
        <v>4.8399999999999997E-3</v>
      </c>
      <c r="P26" s="10">
        <v>2.2000000000000002E-2</v>
      </c>
      <c r="Q26" s="10">
        <v>2.0240000000000001E-2</v>
      </c>
      <c r="R26" s="10">
        <v>1.1000000000000001E-2</v>
      </c>
      <c r="S26" s="10">
        <v>6.1600000000000005E-3</v>
      </c>
      <c r="T26" s="10">
        <v>2.2000000000000002E-2</v>
      </c>
      <c r="U26" s="10">
        <v>1.7600000000000001E-2</v>
      </c>
    </row>
    <row r="27" spans="1:21" x14ac:dyDescent="0.2">
      <c r="A27" s="20">
        <v>1151</v>
      </c>
      <c r="B27" s="21">
        <v>8.67</v>
      </c>
      <c r="C27" s="18">
        <f t="shared" si="1"/>
        <v>23</v>
      </c>
      <c r="D27" t="e">
        <f t="shared" ca="1" si="0"/>
        <v>#NAME?</v>
      </c>
      <c r="I27">
        <v>23</v>
      </c>
      <c r="J27">
        <v>1.1666666666666667E-2</v>
      </c>
      <c r="K27" s="10">
        <v>3.9100000000000003E-3</v>
      </c>
      <c r="L27" s="10">
        <v>2.3E-2</v>
      </c>
      <c r="M27" s="10">
        <v>2.3E-2</v>
      </c>
      <c r="N27" s="10">
        <v>1.0120000000000001E-2</v>
      </c>
      <c r="O27" s="10">
        <v>5.0599999999999994E-3</v>
      </c>
      <c r="P27" s="10">
        <v>2.3E-2</v>
      </c>
      <c r="Q27" s="10">
        <v>2.1159999999999998E-2</v>
      </c>
      <c r="R27" s="10">
        <v>1.15E-2</v>
      </c>
      <c r="S27" s="10">
        <v>6.4400000000000004E-3</v>
      </c>
      <c r="T27" s="10">
        <v>2.3E-2</v>
      </c>
      <c r="U27" s="10">
        <v>1.84E-2</v>
      </c>
    </row>
    <row r="28" spans="1:21" x14ac:dyDescent="0.2">
      <c r="A28" s="20">
        <v>1152</v>
      </c>
      <c r="B28" s="21">
        <v>8.8350000000000009</v>
      </c>
      <c r="C28" s="18">
        <f t="shared" si="1"/>
        <v>24</v>
      </c>
      <c r="D28" t="e">
        <f t="shared" ca="1" si="0"/>
        <v>#NAME?</v>
      </c>
      <c r="I28">
        <v>24</v>
      </c>
      <c r="J28">
        <v>1.2173913043478262E-2</v>
      </c>
      <c r="K28" s="10">
        <v>4.0800000000000003E-3</v>
      </c>
      <c r="L28" s="10">
        <v>2.4E-2</v>
      </c>
      <c r="M28" s="10">
        <v>2.4E-2</v>
      </c>
      <c r="N28" s="10">
        <v>1.0560000000000002E-2</v>
      </c>
      <c r="O28" s="10">
        <v>5.28E-3</v>
      </c>
      <c r="P28" s="10">
        <v>2.4E-2</v>
      </c>
      <c r="Q28" s="10">
        <v>2.2079999999999999E-2</v>
      </c>
      <c r="R28" s="10">
        <v>1.2E-2</v>
      </c>
      <c r="S28" s="10">
        <v>6.7200000000000003E-3</v>
      </c>
      <c r="T28" s="10">
        <v>2.4E-2</v>
      </c>
      <c r="U28" s="10">
        <v>1.9200000000000002E-2</v>
      </c>
    </row>
    <row r="29" spans="1:21" x14ac:dyDescent="0.2">
      <c r="A29" s="20">
        <v>1153</v>
      </c>
      <c r="B29" s="21">
        <v>8.91</v>
      </c>
      <c r="C29" s="18">
        <f t="shared" si="1"/>
        <v>25</v>
      </c>
      <c r="D29" t="e">
        <f t="shared" ca="1" si="0"/>
        <v>#NAME?</v>
      </c>
      <c r="I29">
        <v>25</v>
      </c>
      <c r="J29">
        <v>1.2681159420289856E-2</v>
      </c>
      <c r="K29" s="10">
        <v>4.2500000000000003E-3</v>
      </c>
      <c r="L29" s="10">
        <v>2.5000000000000001E-2</v>
      </c>
      <c r="M29" s="10">
        <v>2.5000000000000001E-2</v>
      </c>
      <c r="N29" s="10">
        <v>1.1000000000000001E-2</v>
      </c>
      <c r="O29" s="10">
        <v>5.4999999999999997E-3</v>
      </c>
      <c r="P29" s="10">
        <v>2.5000000000000001E-2</v>
      </c>
      <c r="Q29" s="10">
        <v>2.3E-2</v>
      </c>
      <c r="R29" s="10">
        <v>1.2500000000000001E-2</v>
      </c>
      <c r="S29" s="10">
        <v>7.0000000000000001E-3</v>
      </c>
      <c r="T29" s="10">
        <v>2.5000000000000001E-2</v>
      </c>
      <c r="U29" s="10">
        <v>0.02</v>
      </c>
    </row>
    <row r="30" spans="1:21" x14ac:dyDescent="0.2">
      <c r="A30" s="20">
        <v>1154</v>
      </c>
      <c r="B30" s="21">
        <v>8.9499999999999993</v>
      </c>
      <c r="C30" s="18">
        <f t="shared" si="1"/>
        <v>26</v>
      </c>
      <c r="D30" t="e">
        <f t="shared" ca="1" si="0"/>
        <v>#NAME?</v>
      </c>
      <c r="I30">
        <v>26</v>
      </c>
      <c r="J30">
        <v>1.3188405797101451E-2</v>
      </c>
      <c r="K30" s="10">
        <v>4.4200000000000003E-3</v>
      </c>
      <c r="L30" s="10">
        <v>2.6000000000000002E-2</v>
      </c>
      <c r="M30" s="10">
        <v>2.6000000000000002E-2</v>
      </c>
      <c r="N30" s="10">
        <v>1.1440000000000001E-2</v>
      </c>
      <c r="O30" s="10">
        <v>5.7199999999999994E-3</v>
      </c>
      <c r="P30" s="10">
        <v>2.6000000000000002E-2</v>
      </c>
      <c r="Q30" s="10">
        <v>2.392E-2</v>
      </c>
      <c r="R30" s="10">
        <v>1.3000000000000001E-2</v>
      </c>
      <c r="S30" s="10">
        <v>7.28E-3</v>
      </c>
      <c r="T30" s="10">
        <v>2.6000000000000002E-2</v>
      </c>
      <c r="U30" s="10">
        <v>2.0799999999999999E-2</v>
      </c>
    </row>
    <row r="31" spans="1:21" x14ac:dyDescent="0.2">
      <c r="A31" s="20">
        <v>1155</v>
      </c>
      <c r="B31" s="21">
        <v>8.9749999999999996</v>
      </c>
      <c r="C31" s="18">
        <f t="shared" si="1"/>
        <v>27</v>
      </c>
      <c r="D31" t="e">
        <f t="shared" ca="1" si="0"/>
        <v>#NAME?</v>
      </c>
      <c r="I31">
        <v>27</v>
      </c>
      <c r="J31">
        <v>1.3695652173913045E-2</v>
      </c>
      <c r="K31" s="10">
        <v>4.5900000000000003E-3</v>
      </c>
      <c r="L31" s="10">
        <v>2.7000000000000003E-2</v>
      </c>
      <c r="M31" s="10">
        <v>2.7000000000000003E-2</v>
      </c>
      <c r="N31" s="10">
        <v>1.1880000000000002E-2</v>
      </c>
      <c r="O31" s="10">
        <v>5.94E-3</v>
      </c>
      <c r="P31" s="10">
        <v>2.7000000000000003E-2</v>
      </c>
      <c r="Q31" s="10">
        <v>2.4840000000000001E-2</v>
      </c>
      <c r="R31" s="10">
        <v>1.3500000000000002E-2</v>
      </c>
      <c r="S31" s="10">
        <v>7.5599999999999999E-3</v>
      </c>
      <c r="T31" s="10">
        <v>2.7000000000000003E-2</v>
      </c>
      <c r="U31" s="10">
        <v>2.1600000000000001E-2</v>
      </c>
    </row>
    <row r="32" spans="1:21" x14ac:dyDescent="0.2">
      <c r="A32" s="20">
        <v>1160</v>
      </c>
      <c r="B32" s="21">
        <v>9.0660000000000007</v>
      </c>
      <c r="C32" s="18">
        <f t="shared" si="1"/>
        <v>28</v>
      </c>
      <c r="D32" t="e">
        <f t="shared" ca="1" si="0"/>
        <v>#NAME?</v>
      </c>
      <c r="I32">
        <v>28</v>
      </c>
      <c r="J32">
        <v>1.420289855072464E-2</v>
      </c>
      <c r="K32" s="10">
        <v>4.7600000000000003E-3</v>
      </c>
      <c r="L32" s="10">
        <v>2.8000000000000001E-2</v>
      </c>
      <c r="M32" s="10">
        <v>2.8000000000000001E-2</v>
      </c>
      <c r="N32" s="10">
        <v>1.2320000000000001E-2</v>
      </c>
      <c r="O32" s="10">
        <v>6.1599999999999997E-3</v>
      </c>
      <c r="P32" s="10">
        <v>2.8000000000000001E-2</v>
      </c>
      <c r="Q32" s="10">
        <v>2.5759999999999998E-2</v>
      </c>
      <c r="R32" s="10">
        <v>1.4E-2</v>
      </c>
      <c r="S32" s="10">
        <v>7.8399999999999997E-3</v>
      </c>
      <c r="T32" s="10">
        <v>2.8000000000000001E-2</v>
      </c>
      <c r="U32" s="10">
        <v>2.24E-2</v>
      </c>
    </row>
    <row r="33" spans="1:47" x14ac:dyDescent="0.2">
      <c r="A33" s="20">
        <v>1170</v>
      </c>
      <c r="B33" s="21">
        <v>9.2279999999999998</v>
      </c>
      <c r="C33" s="18">
        <f t="shared" si="1"/>
        <v>29</v>
      </c>
      <c r="D33" t="e">
        <f t="shared" ca="1" si="0"/>
        <v>#NAME?</v>
      </c>
      <c r="I33">
        <v>29</v>
      </c>
      <c r="J33">
        <v>1.4710144927536233E-2</v>
      </c>
      <c r="K33" s="10">
        <v>4.9300000000000004E-3</v>
      </c>
      <c r="L33" s="10">
        <v>2.9000000000000001E-2</v>
      </c>
      <c r="M33" s="10">
        <v>2.9000000000000001E-2</v>
      </c>
      <c r="N33" s="10">
        <v>1.2760000000000001E-2</v>
      </c>
      <c r="O33" s="10">
        <v>6.3799999999999994E-3</v>
      </c>
      <c r="P33" s="10">
        <v>2.9000000000000001E-2</v>
      </c>
      <c r="Q33" s="10">
        <v>2.6679999999999999E-2</v>
      </c>
      <c r="R33" s="10">
        <v>1.4500000000000001E-2</v>
      </c>
      <c r="S33" s="10">
        <v>8.1200000000000005E-3</v>
      </c>
      <c r="T33" s="10">
        <v>2.9000000000000001E-2</v>
      </c>
      <c r="U33" s="10">
        <v>2.3200000000000002E-2</v>
      </c>
    </row>
    <row r="34" spans="1:47" x14ac:dyDescent="0.2">
      <c r="A34" s="20">
        <v>1180</v>
      </c>
      <c r="B34" s="21">
        <v>9.3640000000000008</v>
      </c>
      <c r="C34" s="18">
        <f t="shared" si="1"/>
        <v>30</v>
      </c>
      <c r="D34" t="e">
        <f t="shared" ca="1" si="0"/>
        <v>#NAME?</v>
      </c>
      <c r="I34">
        <v>30</v>
      </c>
      <c r="J34">
        <v>1.5217391304347827E-2</v>
      </c>
      <c r="K34" s="10">
        <v>5.1000000000000004E-3</v>
      </c>
      <c r="L34" s="10">
        <v>3.0000000000000002E-2</v>
      </c>
      <c r="M34" s="10">
        <v>3.0000000000000002E-2</v>
      </c>
      <c r="N34" s="10">
        <v>1.3200000000000002E-2</v>
      </c>
      <c r="O34" s="10">
        <v>6.6E-3</v>
      </c>
      <c r="P34" s="10">
        <v>3.0000000000000002E-2</v>
      </c>
      <c r="Q34" s="10">
        <v>2.76E-2</v>
      </c>
      <c r="R34" s="10">
        <v>1.5000000000000001E-2</v>
      </c>
      <c r="S34" s="10">
        <v>8.3999999999999995E-3</v>
      </c>
      <c r="T34" s="10">
        <v>3.0000000000000002E-2</v>
      </c>
      <c r="U34" s="10">
        <v>2.4E-2</v>
      </c>
    </row>
    <row r="35" spans="1:47" x14ac:dyDescent="0.2">
      <c r="A35" s="20">
        <v>1190</v>
      </c>
      <c r="B35" s="21">
        <v>9.4979999999999993</v>
      </c>
      <c r="C35" s="18">
        <f t="shared" si="1"/>
        <v>31</v>
      </c>
      <c r="D35" t="e">
        <f t="shared" ca="1" si="0"/>
        <v>#NAME?</v>
      </c>
      <c r="I35">
        <v>31</v>
      </c>
      <c r="J35">
        <v>1.572463768115942E-2</v>
      </c>
      <c r="K35" s="10">
        <v>5.2700000000000004E-3</v>
      </c>
      <c r="L35" s="10">
        <v>3.1000000000000003E-2</v>
      </c>
      <c r="M35" s="10">
        <v>3.1000000000000003E-2</v>
      </c>
      <c r="N35" s="10">
        <v>1.3640000000000001E-2</v>
      </c>
      <c r="O35" s="10">
        <v>6.8199999999999997E-3</v>
      </c>
      <c r="P35" s="10">
        <v>3.1000000000000003E-2</v>
      </c>
      <c r="Q35" s="10">
        <v>2.852E-2</v>
      </c>
      <c r="R35" s="10">
        <v>1.5500000000000002E-2</v>
      </c>
      <c r="S35" s="10">
        <v>8.6800000000000002E-3</v>
      </c>
      <c r="T35" s="10">
        <v>3.1000000000000003E-2</v>
      </c>
      <c r="U35" s="10">
        <v>2.4799999999999999E-2</v>
      </c>
      <c r="AU35" s="3"/>
    </row>
    <row r="36" spans="1:47" x14ac:dyDescent="0.2">
      <c r="A36" s="20">
        <v>1210</v>
      </c>
      <c r="B36" s="21">
        <v>9.74</v>
      </c>
      <c r="C36" s="18">
        <f t="shared" si="1"/>
        <v>32</v>
      </c>
      <c r="D36" t="e">
        <f t="shared" ca="1" si="0"/>
        <v>#NAME?</v>
      </c>
      <c r="I36">
        <v>32</v>
      </c>
      <c r="J36">
        <v>1.6231884057971015E-2</v>
      </c>
      <c r="K36" s="10">
        <v>5.4400000000000004E-3</v>
      </c>
      <c r="L36" s="10">
        <v>3.2000000000000001E-2</v>
      </c>
      <c r="M36" s="10">
        <v>3.2000000000000001E-2</v>
      </c>
      <c r="N36" s="10">
        <v>1.4080000000000002E-2</v>
      </c>
      <c r="O36" s="10">
        <v>7.0399999999999994E-3</v>
      </c>
      <c r="P36" s="10">
        <v>3.2000000000000001E-2</v>
      </c>
      <c r="Q36" s="10">
        <v>2.9440000000000001E-2</v>
      </c>
      <c r="R36" s="10">
        <v>1.6E-2</v>
      </c>
      <c r="S36" s="10">
        <v>8.9600000000000009E-3</v>
      </c>
      <c r="T36" s="10">
        <v>3.2000000000000001E-2</v>
      </c>
      <c r="U36" s="10">
        <v>2.5600000000000001E-2</v>
      </c>
      <c r="AU36" s="3"/>
    </row>
    <row r="37" spans="1:47" x14ac:dyDescent="0.2">
      <c r="A37" s="20">
        <v>1230</v>
      </c>
      <c r="B37" s="21">
        <v>9.9499999999999993</v>
      </c>
      <c r="C37" s="18">
        <f t="shared" si="1"/>
        <v>33</v>
      </c>
      <c r="D37" t="e">
        <f t="shared" ca="1" si="0"/>
        <v>#NAME?</v>
      </c>
      <c r="I37">
        <v>33</v>
      </c>
      <c r="J37">
        <v>1.6739130434782611E-2</v>
      </c>
      <c r="K37" s="10">
        <v>5.6100000000000004E-3</v>
      </c>
      <c r="L37" s="10">
        <v>3.3000000000000002E-2</v>
      </c>
      <c r="M37" s="10">
        <v>3.3000000000000002E-2</v>
      </c>
      <c r="N37" s="10">
        <v>1.4520000000000002E-2</v>
      </c>
      <c r="O37" s="10">
        <v>7.26E-3</v>
      </c>
      <c r="P37" s="10">
        <v>3.3000000000000002E-2</v>
      </c>
      <c r="Q37" s="10">
        <v>3.0359999999999998E-2</v>
      </c>
      <c r="R37" s="10">
        <v>1.6500000000000001E-2</v>
      </c>
      <c r="S37" s="10">
        <v>9.2399999999999999E-3</v>
      </c>
      <c r="T37" s="10">
        <v>3.3000000000000002E-2</v>
      </c>
      <c r="U37" s="10">
        <v>2.64E-2</v>
      </c>
      <c r="AU37" s="3"/>
    </row>
    <row r="38" spans="1:47" x14ac:dyDescent="0.2">
      <c r="A38" s="20">
        <v>1260</v>
      </c>
      <c r="B38" s="21">
        <v>10.24</v>
      </c>
      <c r="C38" s="18">
        <f t="shared" si="1"/>
        <v>34</v>
      </c>
      <c r="D38" t="e">
        <f t="shared" ca="1" si="0"/>
        <v>#NAME?</v>
      </c>
      <c r="I38">
        <v>34</v>
      </c>
      <c r="J38">
        <v>1.7246376811594206E-2</v>
      </c>
      <c r="K38" s="10">
        <v>5.7800000000000004E-3</v>
      </c>
      <c r="L38" s="10">
        <v>3.4000000000000002E-2</v>
      </c>
      <c r="M38" s="10">
        <v>3.4000000000000002E-2</v>
      </c>
      <c r="N38" s="10">
        <v>1.4960000000000001E-2</v>
      </c>
      <c r="O38" s="10">
        <v>7.4799999999999997E-3</v>
      </c>
      <c r="P38" s="10">
        <v>3.4000000000000002E-2</v>
      </c>
      <c r="Q38" s="10">
        <v>3.1280000000000002E-2</v>
      </c>
      <c r="R38" s="10">
        <v>1.7000000000000001E-2</v>
      </c>
      <c r="S38" s="10">
        <v>9.5200000000000007E-3</v>
      </c>
      <c r="T38" s="10">
        <v>3.4000000000000002E-2</v>
      </c>
      <c r="U38" s="10">
        <v>2.7200000000000002E-2</v>
      </c>
      <c r="AU38" s="3"/>
    </row>
    <row r="39" spans="1:47" x14ac:dyDescent="0.2">
      <c r="A39" s="20">
        <v>1300</v>
      </c>
      <c r="B39" s="21">
        <v>10.55</v>
      </c>
      <c r="C39" s="18">
        <f t="shared" si="1"/>
        <v>35</v>
      </c>
      <c r="D39" t="e">
        <f t="shared" ca="1" si="0"/>
        <v>#NAME?</v>
      </c>
      <c r="I39">
        <v>35</v>
      </c>
      <c r="J39">
        <v>1.7753623188405798E-2</v>
      </c>
      <c r="K39" s="10">
        <v>5.9500000000000004E-3</v>
      </c>
      <c r="L39" s="10">
        <v>3.5000000000000003E-2</v>
      </c>
      <c r="M39" s="10">
        <v>3.5000000000000003E-2</v>
      </c>
      <c r="N39" s="10">
        <v>1.5400000000000002E-2</v>
      </c>
      <c r="O39" s="10">
        <v>7.6999999999999994E-3</v>
      </c>
      <c r="P39" s="10">
        <v>3.5000000000000003E-2</v>
      </c>
      <c r="Q39" s="10">
        <v>3.2199999999999999E-2</v>
      </c>
      <c r="R39" s="10">
        <v>1.7500000000000002E-2</v>
      </c>
      <c r="S39" s="10">
        <v>9.7999999999999997E-3</v>
      </c>
      <c r="T39" s="10">
        <v>3.5000000000000003E-2</v>
      </c>
      <c r="U39" s="10">
        <v>2.8000000000000001E-2</v>
      </c>
      <c r="AU39" s="3"/>
    </row>
    <row r="40" spans="1:47" x14ac:dyDescent="0.2">
      <c r="A40" s="20">
        <v>1340</v>
      </c>
      <c r="B40" s="21">
        <v>10.78</v>
      </c>
      <c r="C40" s="18">
        <f t="shared" si="1"/>
        <v>36</v>
      </c>
      <c r="D40" t="e">
        <f t="shared" ca="1" si="0"/>
        <v>#NAME?</v>
      </c>
      <c r="I40">
        <v>36</v>
      </c>
      <c r="J40">
        <v>1.8260869565217393E-2</v>
      </c>
      <c r="K40" s="10">
        <v>6.1200000000000004E-3</v>
      </c>
      <c r="L40" s="10">
        <v>3.6000000000000004E-2</v>
      </c>
      <c r="M40" s="10">
        <v>3.6000000000000004E-2</v>
      </c>
      <c r="N40" s="10">
        <v>1.584E-2</v>
      </c>
      <c r="O40" s="10">
        <v>7.92E-3</v>
      </c>
      <c r="P40" s="10">
        <v>3.6000000000000004E-2</v>
      </c>
      <c r="Q40" s="10">
        <v>3.3119999999999997E-2</v>
      </c>
      <c r="R40" s="10">
        <v>1.8000000000000002E-2</v>
      </c>
      <c r="S40" s="10">
        <v>1.008E-2</v>
      </c>
      <c r="T40" s="10">
        <v>3.6000000000000004E-2</v>
      </c>
      <c r="U40" s="10">
        <v>2.8799999999999999E-2</v>
      </c>
      <c r="AU40" s="3"/>
    </row>
    <row r="41" spans="1:47" x14ac:dyDescent="0.2">
      <c r="A41" s="20">
        <v>1400</v>
      </c>
      <c r="B41" s="21">
        <v>10.95</v>
      </c>
      <c r="C41" s="18">
        <f t="shared" si="1"/>
        <v>37</v>
      </c>
      <c r="D41" t="e">
        <f t="shared" ca="1" si="0"/>
        <v>#NAME?</v>
      </c>
      <c r="I41">
        <v>37</v>
      </c>
      <c r="J41">
        <v>1.8768115942028988E-2</v>
      </c>
      <c r="K41" s="10">
        <v>6.2900000000000005E-3</v>
      </c>
      <c r="L41" s="10">
        <v>3.7000000000000005E-2</v>
      </c>
      <c r="M41" s="10">
        <v>3.7000000000000005E-2</v>
      </c>
      <c r="N41" s="10">
        <v>1.6280000000000003E-2</v>
      </c>
      <c r="O41" s="10">
        <v>8.1399999999999997E-3</v>
      </c>
      <c r="P41" s="10">
        <v>3.7000000000000005E-2</v>
      </c>
      <c r="Q41" s="10">
        <v>3.4040000000000001E-2</v>
      </c>
      <c r="R41" s="10">
        <v>1.8500000000000003E-2</v>
      </c>
      <c r="S41" s="10">
        <v>1.0359999999999999E-2</v>
      </c>
      <c r="T41" s="10">
        <v>3.7000000000000005E-2</v>
      </c>
      <c r="U41" s="10">
        <v>2.9600000000000001E-2</v>
      </c>
      <c r="AU41" s="3"/>
    </row>
    <row r="42" spans="1:47" x14ac:dyDescent="0.2">
      <c r="A42" s="20">
        <v>1440</v>
      </c>
      <c r="B42" s="21">
        <v>11</v>
      </c>
      <c r="C42" s="18">
        <f t="shared" si="1"/>
        <v>38</v>
      </c>
      <c r="D42" t="e">
        <f t="shared" ca="1" si="0"/>
        <v>#NAME?</v>
      </c>
      <c r="I42">
        <v>38</v>
      </c>
      <c r="J42">
        <v>1.9275362318840583E-2</v>
      </c>
      <c r="K42" s="10">
        <v>6.4600000000000005E-3</v>
      </c>
      <c r="L42" s="10">
        <v>3.7999999999999999E-2</v>
      </c>
      <c r="M42" s="10">
        <v>3.7999999999999999E-2</v>
      </c>
      <c r="N42" s="10">
        <v>1.6720000000000002E-2</v>
      </c>
      <c r="O42" s="10">
        <v>8.3599999999999994E-3</v>
      </c>
      <c r="P42" s="10">
        <v>3.7999999999999999E-2</v>
      </c>
      <c r="Q42" s="10">
        <v>3.4959999999999998E-2</v>
      </c>
      <c r="R42" s="10">
        <v>1.9E-2</v>
      </c>
      <c r="S42" s="10">
        <v>1.064E-2</v>
      </c>
      <c r="T42" s="10">
        <v>3.7999999999999999E-2</v>
      </c>
      <c r="U42" s="10">
        <v>3.04E-2</v>
      </c>
      <c r="AU42" s="3"/>
    </row>
    <row r="43" spans="1:47" x14ac:dyDescent="0.2">
      <c r="A43" s="20">
        <v>1500</v>
      </c>
      <c r="B43" s="21">
        <v>11</v>
      </c>
      <c r="C43" s="18">
        <f t="shared" si="1"/>
        <v>39</v>
      </c>
      <c r="D43" t="e">
        <f t="shared" ca="1" si="0"/>
        <v>#NAME?</v>
      </c>
      <c r="I43">
        <v>39</v>
      </c>
      <c r="J43">
        <v>1.9782608695652175E-2</v>
      </c>
      <c r="K43" s="10">
        <v>6.6300000000000005E-3</v>
      </c>
      <c r="L43" s="10">
        <v>3.9E-2</v>
      </c>
      <c r="M43" s="10">
        <v>3.9E-2</v>
      </c>
      <c r="N43" s="10">
        <v>1.7160000000000002E-2</v>
      </c>
      <c r="O43" s="10">
        <v>8.5799999999999991E-3</v>
      </c>
      <c r="P43" s="10">
        <v>3.9E-2</v>
      </c>
      <c r="Q43" s="10">
        <v>3.5880000000000002E-2</v>
      </c>
      <c r="R43" s="10">
        <v>1.95E-2</v>
      </c>
      <c r="S43" s="10">
        <v>1.0920000000000001E-2</v>
      </c>
      <c r="T43" s="10">
        <v>3.9E-2</v>
      </c>
      <c r="U43" s="10">
        <v>3.1200000000000002E-2</v>
      </c>
      <c r="AU43" s="3"/>
    </row>
    <row r="44" spans="1:47" x14ac:dyDescent="0.2">
      <c r="C44" s="18">
        <f t="shared" si="1"/>
        <v>40</v>
      </c>
      <c r="D44" t="e">
        <f t="shared" ca="1" si="0"/>
        <v>#NAME?</v>
      </c>
      <c r="I44">
        <v>40</v>
      </c>
      <c r="J44">
        <v>2.028985507246377E-2</v>
      </c>
      <c r="K44" s="10">
        <v>6.8000000000000005E-3</v>
      </c>
      <c r="L44" s="10">
        <v>0.04</v>
      </c>
      <c r="M44" s="10">
        <v>0.04</v>
      </c>
      <c r="N44" s="10">
        <v>1.7600000000000001E-2</v>
      </c>
      <c r="O44" s="10">
        <v>8.7999999999999988E-3</v>
      </c>
      <c r="P44" s="10">
        <v>0.04</v>
      </c>
      <c r="Q44" s="10">
        <v>3.6799999999999999E-2</v>
      </c>
      <c r="R44" s="10">
        <v>0.02</v>
      </c>
      <c r="S44" s="10">
        <v>1.12E-2</v>
      </c>
      <c r="T44" s="10">
        <v>0.04</v>
      </c>
      <c r="U44" s="10">
        <v>3.2000000000000001E-2</v>
      </c>
      <c r="AU44" s="3"/>
    </row>
    <row r="45" spans="1:47" x14ac:dyDescent="0.2">
      <c r="C45" s="18">
        <f t="shared" si="1"/>
        <v>41</v>
      </c>
      <c r="D45" t="e">
        <f t="shared" ca="1" si="0"/>
        <v>#NAME?</v>
      </c>
      <c r="I45">
        <v>41</v>
      </c>
      <c r="J45">
        <v>2.0797101449275365E-2</v>
      </c>
      <c r="K45" s="10">
        <v>6.9700000000000005E-3</v>
      </c>
      <c r="L45" s="10">
        <v>4.1000000000000002E-2</v>
      </c>
      <c r="M45" s="10">
        <v>4.1000000000000002E-2</v>
      </c>
      <c r="N45" s="10">
        <v>1.804E-2</v>
      </c>
      <c r="O45" s="10">
        <v>9.0200000000000002E-3</v>
      </c>
      <c r="P45" s="10">
        <v>4.1000000000000002E-2</v>
      </c>
      <c r="Q45" s="10">
        <v>3.7719999999999997E-2</v>
      </c>
      <c r="R45" s="10">
        <v>2.0500000000000001E-2</v>
      </c>
      <c r="S45" s="10">
        <v>1.1480000000000001E-2</v>
      </c>
      <c r="T45" s="10">
        <v>4.1000000000000002E-2</v>
      </c>
      <c r="U45" s="10">
        <v>3.2800000000000003E-2</v>
      </c>
      <c r="AU45" s="3"/>
    </row>
    <row r="46" spans="1:47" x14ac:dyDescent="0.2">
      <c r="C46" s="18">
        <f t="shared" si="1"/>
        <v>42</v>
      </c>
      <c r="D46" t="e">
        <f t="shared" ca="1" si="0"/>
        <v>#NAME?</v>
      </c>
      <c r="I46">
        <v>42</v>
      </c>
      <c r="J46">
        <v>2.1304347826086957E-2</v>
      </c>
      <c r="K46" s="10">
        <v>7.1400000000000005E-3</v>
      </c>
      <c r="L46" s="10">
        <v>4.2000000000000003E-2</v>
      </c>
      <c r="M46" s="10">
        <v>4.2000000000000003E-2</v>
      </c>
      <c r="N46" s="10">
        <v>1.8480000000000003E-2</v>
      </c>
      <c r="O46" s="10">
        <v>9.2399999999999999E-3</v>
      </c>
      <c r="P46" s="10">
        <v>4.2000000000000003E-2</v>
      </c>
      <c r="Q46" s="10">
        <v>3.8640000000000001E-2</v>
      </c>
      <c r="R46" s="10">
        <v>2.1000000000000001E-2</v>
      </c>
      <c r="S46" s="10">
        <v>1.176E-2</v>
      </c>
      <c r="T46" s="10">
        <v>4.2000000000000003E-2</v>
      </c>
      <c r="U46" s="10">
        <v>3.3599999999999998E-2</v>
      </c>
      <c r="AU46" s="3"/>
    </row>
    <row r="47" spans="1:47" x14ac:dyDescent="0.2">
      <c r="C47" s="18">
        <f t="shared" si="1"/>
        <v>43</v>
      </c>
      <c r="D47" t="e">
        <f t="shared" ca="1" si="0"/>
        <v>#NAME?</v>
      </c>
      <c r="I47">
        <v>43</v>
      </c>
      <c r="J47">
        <v>2.1811594202898552E-2</v>
      </c>
      <c r="K47" s="10">
        <v>7.3100000000000005E-3</v>
      </c>
      <c r="L47" s="10">
        <v>4.3000000000000003E-2</v>
      </c>
      <c r="M47" s="10">
        <v>4.3000000000000003E-2</v>
      </c>
      <c r="N47" s="10">
        <v>1.8920000000000003E-2</v>
      </c>
      <c r="O47" s="10">
        <v>9.4599999999999997E-3</v>
      </c>
      <c r="P47" s="10">
        <v>4.3000000000000003E-2</v>
      </c>
      <c r="Q47" s="10">
        <v>3.9559999999999998E-2</v>
      </c>
      <c r="R47" s="10">
        <v>2.1500000000000002E-2</v>
      </c>
      <c r="S47" s="10">
        <v>1.204E-2</v>
      </c>
      <c r="T47" s="10">
        <v>4.3000000000000003E-2</v>
      </c>
      <c r="U47" s="10">
        <v>3.44E-2</v>
      </c>
      <c r="AU47" s="3"/>
    </row>
    <row r="48" spans="1:47" x14ac:dyDescent="0.2">
      <c r="B48" s="10"/>
      <c r="C48" s="18">
        <f t="shared" si="1"/>
        <v>44</v>
      </c>
      <c r="D48" t="e">
        <f t="shared" ca="1" si="0"/>
        <v>#NAME?</v>
      </c>
      <c r="I48">
        <v>44</v>
      </c>
      <c r="J48">
        <v>2.2318840579710147E-2</v>
      </c>
      <c r="K48" s="10">
        <v>7.4800000000000005E-3</v>
      </c>
      <c r="L48" s="10">
        <v>4.4000000000000004E-2</v>
      </c>
      <c r="M48" s="10">
        <v>4.4000000000000004E-2</v>
      </c>
      <c r="N48" s="10">
        <v>1.9360000000000002E-2</v>
      </c>
      <c r="O48" s="10">
        <v>9.6799999999999994E-3</v>
      </c>
      <c r="P48" s="10">
        <v>4.4000000000000004E-2</v>
      </c>
      <c r="Q48" s="10">
        <v>4.0480000000000002E-2</v>
      </c>
      <c r="R48" s="10">
        <v>2.2000000000000002E-2</v>
      </c>
      <c r="S48" s="10">
        <v>1.2320000000000001E-2</v>
      </c>
      <c r="T48" s="10">
        <v>4.4000000000000004E-2</v>
      </c>
      <c r="U48" s="10">
        <v>3.5200000000000002E-2</v>
      </c>
      <c r="AU48" s="3"/>
    </row>
    <row r="49" spans="3:47" x14ac:dyDescent="0.2">
      <c r="C49" s="18">
        <f t="shared" si="1"/>
        <v>45</v>
      </c>
      <c r="D49" t="e">
        <f t="shared" ca="1" si="0"/>
        <v>#NAME?</v>
      </c>
      <c r="I49">
        <v>45</v>
      </c>
      <c r="J49">
        <v>2.2826086956521743E-2</v>
      </c>
      <c r="K49" s="10">
        <v>7.6500000000000005E-3</v>
      </c>
      <c r="L49" s="10">
        <v>4.5000000000000005E-2</v>
      </c>
      <c r="M49" s="10">
        <v>4.5000000000000005E-2</v>
      </c>
      <c r="N49" s="10">
        <v>1.9800000000000002E-2</v>
      </c>
      <c r="O49" s="10">
        <v>9.8999999999999991E-3</v>
      </c>
      <c r="P49" s="10">
        <v>4.5000000000000005E-2</v>
      </c>
      <c r="Q49" s="10">
        <v>4.1399999999999999E-2</v>
      </c>
      <c r="R49" s="10">
        <v>2.2500000000000003E-2</v>
      </c>
      <c r="S49" s="10">
        <v>1.26E-2</v>
      </c>
      <c r="T49" s="10">
        <v>4.5000000000000005E-2</v>
      </c>
      <c r="U49" s="10">
        <v>3.6000000000000004E-2</v>
      </c>
      <c r="AU49" s="3"/>
    </row>
    <row r="50" spans="3:47" x14ac:dyDescent="0.2">
      <c r="C50" s="18">
        <f t="shared" si="1"/>
        <v>46</v>
      </c>
      <c r="D50" t="e">
        <f t="shared" ca="1" si="0"/>
        <v>#NAME?</v>
      </c>
      <c r="I50">
        <v>46</v>
      </c>
      <c r="J50">
        <v>2.3333333333333334E-2</v>
      </c>
      <c r="K50" s="10">
        <v>7.8200000000000006E-3</v>
      </c>
      <c r="L50" s="10">
        <v>4.5999999999999999E-2</v>
      </c>
      <c r="M50" s="10">
        <v>4.5999999999999999E-2</v>
      </c>
      <c r="N50" s="10">
        <v>2.0240000000000001E-2</v>
      </c>
      <c r="O50" s="10">
        <v>1.0119999999999999E-2</v>
      </c>
      <c r="P50" s="10">
        <v>4.5999999999999999E-2</v>
      </c>
      <c r="Q50" s="10">
        <v>4.2319999999999997E-2</v>
      </c>
      <c r="R50" s="10">
        <v>2.3E-2</v>
      </c>
      <c r="S50" s="10">
        <v>1.2880000000000001E-2</v>
      </c>
      <c r="T50" s="10">
        <v>4.5999999999999999E-2</v>
      </c>
      <c r="U50" s="10">
        <v>3.6799999999999999E-2</v>
      </c>
      <c r="AU50" s="3"/>
    </row>
    <row r="51" spans="3:47" x14ac:dyDescent="0.2">
      <c r="C51" s="18">
        <f t="shared" si="1"/>
        <v>47</v>
      </c>
      <c r="D51" t="e">
        <f t="shared" ca="1" si="0"/>
        <v>#NAME?</v>
      </c>
      <c r="I51">
        <v>47</v>
      </c>
      <c r="J51">
        <v>2.384057971014493E-2</v>
      </c>
      <c r="K51" s="10">
        <v>7.9900000000000006E-3</v>
      </c>
      <c r="L51" s="10">
        <v>4.7E-2</v>
      </c>
      <c r="M51" s="10">
        <v>4.7E-2</v>
      </c>
      <c r="N51" s="10">
        <v>2.068E-2</v>
      </c>
      <c r="O51" s="10">
        <v>1.034E-2</v>
      </c>
      <c r="P51" s="10">
        <v>4.7E-2</v>
      </c>
      <c r="Q51" s="10">
        <v>4.3240000000000001E-2</v>
      </c>
      <c r="R51" s="10">
        <v>2.35E-2</v>
      </c>
      <c r="S51" s="10">
        <v>1.316E-2</v>
      </c>
      <c r="T51" s="10">
        <v>4.7E-2</v>
      </c>
      <c r="U51" s="10">
        <v>3.7600000000000001E-2</v>
      </c>
      <c r="AU51" s="3"/>
    </row>
    <row r="52" spans="3:47" x14ac:dyDescent="0.2">
      <c r="C52" s="18">
        <f t="shared" si="1"/>
        <v>48</v>
      </c>
      <c r="D52" t="e">
        <f t="shared" ca="1" si="0"/>
        <v>#NAME?</v>
      </c>
      <c r="I52">
        <v>48</v>
      </c>
      <c r="J52">
        <v>2.4347826086956525E-2</v>
      </c>
      <c r="K52" s="10">
        <v>8.1600000000000006E-3</v>
      </c>
      <c r="L52" s="10">
        <v>4.8000000000000001E-2</v>
      </c>
      <c r="M52" s="10">
        <v>4.8000000000000001E-2</v>
      </c>
      <c r="N52" s="10">
        <v>2.1120000000000003E-2</v>
      </c>
      <c r="O52" s="10">
        <v>1.056E-2</v>
      </c>
      <c r="P52" s="10">
        <v>4.8000000000000001E-2</v>
      </c>
      <c r="Q52" s="10">
        <v>4.4159999999999998E-2</v>
      </c>
      <c r="R52" s="10">
        <v>2.4E-2</v>
      </c>
      <c r="S52" s="10">
        <v>1.3440000000000001E-2</v>
      </c>
      <c r="T52" s="10">
        <v>4.8000000000000001E-2</v>
      </c>
      <c r="U52" s="10">
        <v>3.8400000000000004E-2</v>
      </c>
      <c r="AU52" s="3"/>
    </row>
    <row r="53" spans="3:47" x14ac:dyDescent="0.2">
      <c r="C53" s="18">
        <f t="shared" si="1"/>
        <v>49</v>
      </c>
      <c r="D53" t="e">
        <f t="shared" ca="1" si="0"/>
        <v>#NAME?</v>
      </c>
      <c r="I53">
        <v>49</v>
      </c>
      <c r="J53">
        <v>2.485507246376812E-2</v>
      </c>
      <c r="K53" s="10">
        <v>8.3300000000000006E-3</v>
      </c>
      <c r="L53" s="10">
        <v>4.9000000000000002E-2</v>
      </c>
      <c r="M53" s="10">
        <v>4.9000000000000002E-2</v>
      </c>
      <c r="N53" s="10">
        <v>2.1560000000000003E-2</v>
      </c>
      <c r="O53" s="10">
        <v>1.078E-2</v>
      </c>
      <c r="P53" s="10">
        <v>4.9000000000000002E-2</v>
      </c>
      <c r="Q53" s="10">
        <v>4.5080000000000002E-2</v>
      </c>
      <c r="R53" s="10">
        <v>2.4500000000000001E-2</v>
      </c>
      <c r="S53" s="10">
        <v>1.372E-2</v>
      </c>
      <c r="T53" s="10">
        <v>4.9000000000000002E-2</v>
      </c>
      <c r="U53" s="10">
        <v>3.9199999999999999E-2</v>
      </c>
      <c r="AU53" s="3"/>
    </row>
    <row r="54" spans="3:47" x14ac:dyDescent="0.2">
      <c r="C54" s="18">
        <f t="shared" si="1"/>
        <v>50</v>
      </c>
      <c r="D54" t="e">
        <f t="shared" ca="1" si="0"/>
        <v>#NAME?</v>
      </c>
      <c r="I54">
        <v>50</v>
      </c>
      <c r="J54">
        <v>2.5362318840579712E-2</v>
      </c>
      <c r="K54" s="10">
        <v>8.5000000000000006E-3</v>
      </c>
      <c r="L54" s="10">
        <v>0.05</v>
      </c>
      <c r="M54" s="10">
        <v>0.05</v>
      </c>
      <c r="N54" s="10">
        <v>2.2000000000000002E-2</v>
      </c>
      <c r="O54" s="10">
        <v>1.0999999999999999E-2</v>
      </c>
      <c r="P54" s="10">
        <v>0.05</v>
      </c>
      <c r="Q54" s="10">
        <v>4.5999999999999999E-2</v>
      </c>
      <c r="R54" s="10">
        <v>2.5000000000000001E-2</v>
      </c>
      <c r="S54" s="10">
        <v>1.4E-2</v>
      </c>
      <c r="T54" s="10">
        <v>0.05</v>
      </c>
      <c r="U54" s="10">
        <v>0.04</v>
      </c>
      <c r="AU54" s="3"/>
    </row>
    <row r="55" spans="3:47" x14ac:dyDescent="0.2">
      <c r="C55" s="18">
        <f t="shared" si="1"/>
        <v>51</v>
      </c>
      <c r="D55" t="e">
        <f t="shared" ca="1" si="0"/>
        <v>#NAME?</v>
      </c>
      <c r="I55">
        <v>51</v>
      </c>
      <c r="J55">
        <v>2.5869565217391307E-2</v>
      </c>
      <c r="K55" s="10">
        <v>8.6700000000000006E-3</v>
      </c>
      <c r="L55" s="10">
        <v>5.1000000000000004E-2</v>
      </c>
      <c r="M55" s="10">
        <v>5.1000000000000004E-2</v>
      </c>
      <c r="N55" s="10">
        <v>2.2440000000000002E-2</v>
      </c>
      <c r="O55" s="10">
        <v>1.1219999999999999E-2</v>
      </c>
      <c r="P55" s="10">
        <v>5.1000000000000004E-2</v>
      </c>
      <c r="Q55" s="10">
        <v>4.6919999999999996E-2</v>
      </c>
      <c r="R55" s="10">
        <v>2.5500000000000002E-2</v>
      </c>
      <c r="S55" s="10">
        <v>1.4280000000000001E-2</v>
      </c>
      <c r="T55" s="10">
        <v>5.1000000000000004E-2</v>
      </c>
      <c r="U55" s="10">
        <v>4.0800000000000003E-2</v>
      </c>
      <c r="AU55" s="3"/>
    </row>
    <row r="56" spans="3:47" x14ac:dyDescent="0.2">
      <c r="C56" s="18">
        <f t="shared" si="1"/>
        <v>52</v>
      </c>
      <c r="D56" t="e">
        <f t="shared" ca="1" si="0"/>
        <v>#NAME?</v>
      </c>
      <c r="I56">
        <v>52</v>
      </c>
      <c r="J56">
        <v>2.6376811594202902E-2</v>
      </c>
      <c r="K56" s="10">
        <v>8.8400000000000006E-3</v>
      </c>
      <c r="L56" s="10">
        <v>5.2000000000000005E-2</v>
      </c>
      <c r="M56" s="10">
        <v>5.2000000000000005E-2</v>
      </c>
      <c r="N56" s="10">
        <v>2.2880000000000001E-2</v>
      </c>
      <c r="O56" s="10">
        <v>1.1439999999999999E-2</v>
      </c>
      <c r="P56" s="10">
        <v>5.2000000000000005E-2</v>
      </c>
      <c r="Q56" s="10">
        <v>4.7840000000000001E-2</v>
      </c>
      <c r="R56" s="10">
        <v>2.6000000000000002E-2</v>
      </c>
      <c r="S56" s="10">
        <v>1.456E-2</v>
      </c>
      <c r="T56" s="10">
        <v>5.2000000000000005E-2</v>
      </c>
      <c r="U56" s="10">
        <v>4.1599999999999998E-2</v>
      </c>
      <c r="AU56" s="3"/>
    </row>
    <row r="57" spans="3:47" x14ac:dyDescent="0.2">
      <c r="C57" s="18">
        <f t="shared" si="1"/>
        <v>53</v>
      </c>
      <c r="D57" t="e">
        <f t="shared" ca="1" si="0"/>
        <v>#NAME?</v>
      </c>
      <c r="I57">
        <v>53</v>
      </c>
      <c r="J57">
        <v>2.6884057971014494E-2</v>
      </c>
      <c r="K57" s="10">
        <v>9.0100000000000006E-3</v>
      </c>
      <c r="L57" s="10">
        <v>5.3000000000000005E-2</v>
      </c>
      <c r="M57" s="10">
        <v>5.3000000000000005E-2</v>
      </c>
      <c r="N57" s="10">
        <v>2.3320000000000004E-2</v>
      </c>
      <c r="O57" s="10">
        <v>1.1659999999999998E-2</v>
      </c>
      <c r="P57" s="10">
        <v>5.3000000000000005E-2</v>
      </c>
      <c r="Q57" s="10">
        <v>4.8759999999999998E-2</v>
      </c>
      <c r="R57" s="10">
        <v>2.6500000000000003E-2</v>
      </c>
      <c r="S57" s="10">
        <v>1.4840000000000001E-2</v>
      </c>
      <c r="T57" s="10">
        <v>5.3000000000000005E-2</v>
      </c>
      <c r="U57" s="10">
        <v>4.24E-2</v>
      </c>
      <c r="AU57" s="3"/>
    </row>
    <row r="58" spans="3:47" x14ac:dyDescent="0.2">
      <c r="C58" s="18">
        <f t="shared" si="1"/>
        <v>54</v>
      </c>
      <c r="D58" t="e">
        <f t="shared" ca="1" si="0"/>
        <v>#NAME?</v>
      </c>
      <c r="I58">
        <v>54</v>
      </c>
      <c r="J58">
        <v>2.7391304347826089E-2</v>
      </c>
      <c r="K58" s="10">
        <v>9.1800000000000007E-3</v>
      </c>
      <c r="L58" s="10">
        <v>5.4000000000000006E-2</v>
      </c>
      <c r="M58" s="10">
        <v>5.4000000000000006E-2</v>
      </c>
      <c r="N58" s="10">
        <v>2.3760000000000003E-2</v>
      </c>
      <c r="O58" s="10">
        <v>1.188E-2</v>
      </c>
      <c r="P58" s="10">
        <v>5.4000000000000006E-2</v>
      </c>
      <c r="Q58" s="10">
        <v>4.9680000000000002E-2</v>
      </c>
      <c r="R58" s="10">
        <v>2.7000000000000003E-2</v>
      </c>
      <c r="S58" s="10">
        <v>1.512E-2</v>
      </c>
      <c r="T58" s="10">
        <v>5.4000000000000006E-2</v>
      </c>
      <c r="U58" s="10">
        <v>4.3200000000000002E-2</v>
      </c>
      <c r="AU58" s="3"/>
    </row>
    <row r="59" spans="3:47" x14ac:dyDescent="0.2">
      <c r="C59" s="18">
        <f t="shared" si="1"/>
        <v>55</v>
      </c>
      <c r="D59" t="e">
        <f t="shared" ca="1" si="0"/>
        <v>#NAME?</v>
      </c>
      <c r="I59">
        <v>55</v>
      </c>
      <c r="J59">
        <v>2.7898550724637684E-2</v>
      </c>
      <c r="K59" s="10">
        <v>9.3500000000000007E-3</v>
      </c>
      <c r="L59" s="10">
        <v>5.5E-2</v>
      </c>
      <c r="M59" s="10">
        <v>5.5E-2</v>
      </c>
      <c r="N59" s="10">
        <v>2.4200000000000003E-2</v>
      </c>
      <c r="O59" s="10">
        <v>1.21E-2</v>
      </c>
      <c r="P59" s="10">
        <v>5.5E-2</v>
      </c>
      <c r="Q59" s="10">
        <v>5.0599999999999999E-2</v>
      </c>
      <c r="R59" s="10">
        <v>2.75E-2</v>
      </c>
      <c r="S59" s="10">
        <v>1.54E-2</v>
      </c>
      <c r="T59" s="10">
        <v>5.5E-2</v>
      </c>
      <c r="U59" s="10">
        <v>4.3999999999999997E-2</v>
      </c>
      <c r="AU59" s="3"/>
    </row>
    <row r="60" spans="3:47" x14ac:dyDescent="0.2">
      <c r="C60" s="18">
        <f t="shared" si="1"/>
        <v>56</v>
      </c>
      <c r="D60" t="e">
        <f t="shared" ca="1" si="0"/>
        <v>#NAME?</v>
      </c>
      <c r="I60">
        <v>56</v>
      </c>
      <c r="J60">
        <v>2.840579710144928E-2</v>
      </c>
      <c r="K60" s="10">
        <v>9.5200000000000007E-3</v>
      </c>
      <c r="L60" s="10">
        <v>5.6000000000000001E-2</v>
      </c>
      <c r="M60" s="10">
        <v>5.6000000000000001E-2</v>
      </c>
      <c r="N60" s="10">
        <v>2.4640000000000002E-2</v>
      </c>
      <c r="O60" s="10">
        <v>1.2319999999999999E-2</v>
      </c>
      <c r="P60" s="10">
        <v>5.6000000000000001E-2</v>
      </c>
      <c r="Q60" s="10">
        <v>5.1519999999999996E-2</v>
      </c>
      <c r="R60" s="10">
        <v>2.8000000000000001E-2</v>
      </c>
      <c r="S60" s="10">
        <v>1.5679999999999999E-2</v>
      </c>
      <c r="T60" s="10">
        <v>5.6000000000000001E-2</v>
      </c>
      <c r="U60" s="10">
        <v>4.48E-2</v>
      </c>
      <c r="AU60" s="3"/>
    </row>
    <row r="61" spans="3:47" x14ac:dyDescent="0.2">
      <c r="C61" s="18">
        <f t="shared" si="1"/>
        <v>57</v>
      </c>
      <c r="D61" t="e">
        <f t="shared" ca="1" si="0"/>
        <v>#NAME?</v>
      </c>
      <c r="I61">
        <v>57</v>
      </c>
      <c r="J61">
        <v>2.8913043478260871E-2</v>
      </c>
      <c r="K61" s="10">
        <v>9.6900000000000007E-3</v>
      </c>
      <c r="L61" s="10">
        <v>5.7000000000000002E-2</v>
      </c>
      <c r="M61" s="10">
        <v>5.7000000000000002E-2</v>
      </c>
      <c r="N61" s="10">
        <v>2.5080000000000002E-2</v>
      </c>
      <c r="O61" s="10">
        <v>1.2539999999999999E-2</v>
      </c>
      <c r="P61" s="10">
        <v>5.7000000000000002E-2</v>
      </c>
      <c r="Q61" s="10">
        <v>5.2440000000000001E-2</v>
      </c>
      <c r="R61" s="10">
        <v>2.8500000000000001E-2</v>
      </c>
      <c r="S61" s="10">
        <v>1.5960000000000002E-2</v>
      </c>
      <c r="T61" s="10">
        <v>5.7000000000000002E-2</v>
      </c>
      <c r="U61" s="10">
        <v>4.5600000000000002E-2</v>
      </c>
      <c r="AU61" s="3"/>
    </row>
    <row r="62" spans="3:47" x14ac:dyDescent="0.2">
      <c r="C62" s="18">
        <f t="shared" si="1"/>
        <v>58</v>
      </c>
      <c r="D62" t="e">
        <f t="shared" ca="1" si="0"/>
        <v>#NAME?</v>
      </c>
      <c r="I62">
        <v>58</v>
      </c>
      <c r="J62">
        <v>2.9420289855072466E-2</v>
      </c>
      <c r="K62" s="10">
        <v>9.8600000000000007E-3</v>
      </c>
      <c r="L62" s="10">
        <v>5.8000000000000003E-2</v>
      </c>
      <c r="M62" s="10">
        <v>5.8000000000000003E-2</v>
      </c>
      <c r="N62" s="10">
        <v>2.5520000000000001E-2</v>
      </c>
      <c r="O62" s="10">
        <v>1.2759999999999999E-2</v>
      </c>
      <c r="P62" s="10">
        <v>5.8000000000000003E-2</v>
      </c>
      <c r="Q62" s="10">
        <v>5.3359999999999998E-2</v>
      </c>
      <c r="R62" s="10">
        <v>2.9000000000000001E-2</v>
      </c>
      <c r="S62" s="10">
        <v>1.6240000000000001E-2</v>
      </c>
      <c r="T62" s="10">
        <v>5.8000000000000003E-2</v>
      </c>
      <c r="U62" s="10">
        <v>4.6400000000000004E-2</v>
      </c>
      <c r="AU62" s="3"/>
    </row>
    <row r="63" spans="3:47" x14ac:dyDescent="0.2">
      <c r="C63" s="18">
        <f t="shared" si="1"/>
        <v>59</v>
      </c>
      <c r="D63" t="e">
        <f t="shared" ca="1" si="0"/>
        <v>#NAME?</v>
      </c>
      <c r="I63">
        <v>59</v>
      </c>
      <c r="J63">
        <v>2.9927536231884062E-2</v>
      </c>
      <c r="K63" s="10">
        <v>1.0030000000000001E-2</v>
      </c>
      <c r="L63" s="10">
        <v>5.9000000000000004E-2</v>
      </c>
      <c r="M63" s="10">
        <v>5.9000000000000004E-2</v>
      </c>
      <c r="N63" s="10">
        <v>2.5960000000000004E-2</v>
      </c>
      <c r="O63" s="10">
        <v>1.2979999999999998E-2</v>
      </c>
      <c r="P63" s="10">
        <v>5.9000000000000004E-2</v>
      </c>
      <c r="Q63" s="10">
        <v>5.4280000000000002E-2</v>
      </c>
      <c r="R63" s="10">
        <v>2.9500000000000002E-2</v>
      </c>
      <c r="S63" s="10">
        <v>1.652E-2</v>
      </c>
      <c r="T63" s="10">
        <v>5.9000000000000004E-2</v>
      </c>
      <c r="U63" s="10">
        <v>4.7199999999999999E-2</v>
      </c>
      <c r="AU63" s="3"/>
    </row>
    <row r="64" spans="3:47" x14ac:dyDescent="0.2">
      <c r="C64" s="18">
        <f t="shared" si="1"/>
        <v>60</v>
      </c>
      <c r="D64" t="e">
        <f t="shared" ca="1" si="0"/>
        <v>#NAME?</v>
      </c>
      <c r="I64">
        <v>60</v>
      </c>
      <c r="J64">
        <v>3.0434782608695653E-2</v>
      </c>
      <c r="K64" s="10">
        <v>1.0200000000000001E-2</v>
      </c>
      <c r="L64" s="10">
        <v>6.0000000000000005E-2</v>
      </c>
      <c r="M64" s="10">
        <v>6.0000000000000005E-2</v>
      </c>
      <c r="N64" s="10">
        <v>2.6400000000000003E-2</v>
      </c>
      <c r="O64" s="10">
        <v>1.32E-2</v>
      </c>
      <c r="P64" s="10">
        <v>6.0000000000000005E-2</v>
      </c>
      <c r="Q64" s="10">
        <v>5.5199999999999999E-2</v>
      </c>
      <c r="R64" s="10">
        <v>3.0000000000000002E-2</v>
      </c>
      <c r="S64" s="10">
        <v>1.6799999999999999E-2</v>
      </c>
      <c r="T64" s="10">
        <v>6.0000000000000005E-2</v>
      </c>
      <c r="U64" s="10">
        <v>4.8000000000000001E-2</v>
      </c>
      <c r="AU64" s="3"/>
    </row>
    <row r="65" spans="3:47" x14ac:dyDescent="0.2">
      <c r="C65" s="18">
        <f t="shared" si="1"/>
        <v>61</v>
      </c>
      <c r="D65" t="e">
        <f t="shared" ca="1" si="0"/>
        <v>#NAME?</v>
      </c>
      <c r="I65">
        <v>61</v>
      </c>
      <c r="J65">
        <v>3.0942028985507249E-2</v>
      </c>
      <c r="K65" s="10">
        <v>1.0370000000000001E-2</v>
      </c>
      <c r="L65" s="10">
        <v>6.1000000000000006E-2</v>
      </c>
      <c r="M65" s="10">
        <v>6.1000000000000006E-2</v>
      </c>
      <c r="N65" s="10">
        <v>2.6840000000000003E-2</v>
      </c>
      <c r="O65" s="10">
        <v>1.342E-2</v>
      </c>
      <c r="P65" s="10">
        <v>6.1000000000000006E-2</v>
      </c>
      <c r="Q65" s="10">
        <v>5.6119999999999996E-2</v>
      </c>
      <c r="R65" s="10">
        <v>3.0500000000000003E-2</v>
      </c>
      <c r="S65" s="10">
        <v>1.7080000000000001E-2</v>
      </c>
      <c r="T65" s="10">
        <v>6.1000000000000006E-2</v>
      </c>
      <c r="U65" s="10">
        <v>4.8800000000000003E-2</v>
      </c>
      <c r="AU65" s="3"/>
    </row>
    <row r="66" spans="3:47" x14ac:dyDescent="0.2">
      <c r="C66" s="18">
        <f t="shared" si="1"/>
        <v>62</v>
      </c>
      <c r="D66" t="e">
        <f t="shared" ca="1" si="0"/>
        <v>#NAME?</v>
      </c>
      <c r="I66">
        <v>62</v>
      </c>
      <c r="J66">
        <v>3.144927536231884E-2</v>
      </c>
      <c r="K66" s="10">
        <v>1.0540000000000001E-2</v>
      </c>
      <c r="L66" s="10">
        <v>6.2000000000000006E-2</v>
      </c>
      <c r="M66" s="10">
        <v>6.2000000000000006E-2</v>
      </c>
      <c r="N66" s="10">
        <v>2.7280000000000002E-2</v>
      </c>
      <c r="O66" s="10">
        <v>1.3639999999999999E-2</v>
      </c>
      <c r="P66" s="10">
        <v>6.2000000000000006E-2</v>
      </c>
      <c r="Q66" s="10">
        <v>5.704E-2</v>
      </c>
      <c r="R66" s="10">
        <v>3.1000000000000003E-2</v>
      </c>
      <c r="S66" s="10">
        <v>1.736E-2</v>
      </c>
      <c r="T66" s="10">
        <v>6.2000000000000006E-2</v>
      </c>
      <c r="U66" s="10">
        <v>4.9599999999999998E-2</v>
      </c>
      <c r="AU66" s="3"/>
    </row>
    <row r="67" spans="3:47" x14ac:dyDescent="0.2">
      <c r="C67" s="18">
        <f t="shared" si="1"/>
        <v>63</v>
      </c>
      <c r="D67" t="e">
        <f t="shared" ca="1" si="0"/>
        <v>#NAME?</v>
      </c>
      <c r="I67">
        <v>63</v>
      </c>
      <c r="J67">
        <v>3.1956521739130439E-2</v>
      </c>
      <c r="K67" s="10">
        <v>1.0710000000000001E-2</v>
      </c>
      <c r="L67" s="10">
        <v>6.3E-2</v>
      </c>
      <c r="M67" s="10">
        <v>6.3E-2</v>
      </c>
      <c r="N67" s="10">
        <v>2.7720000000000002E-2</v>
      </c>
      <c r="O67" s="10">
        <v>1.3859999999999999E-2</v>
      </c>
      <c r="P67" s="10">
        <v>6.3E-2</v>
      </c>
      <c r="Q67" s="10">
        <v>5.7959999999999998E-2</v>
      </c>
      <c r="R67" s="10">
        <v>3.15E-2</v>
      </c>
      <c r="S67" s="10">
        <v>1.7639999999999999E-2</v>
      </c>
      <c r="T67" s="10">
        <v>6.3E-2</v>
      </c>
      <c r="U67" s="10">
        <v>5.04E-2</v>
      </c>
      <c r="AU67" s="3"/>
    </row>
    <row r="68" spans="3:47" x14ac:dyDescent="0.2">
      <c r="C68" s="18">
        <f t="shared" si="1"/>
        <v>64</v>
      </c>
      <c r="D68" t="e">
        <f t="shared" ref="D68:D131" ca="1" si="2">smrLinInterp(C68,Time,Rain)</f>
        <v>#NAME?</v>
      </c>
      <c r="I68">
        <v>64</v>
      </c>
      <c r="J68">
        <v>3.2463768115942031E-2</v>
      </c>
      <c r="K68" s="10">
        <v>1.0880000000000001E-2</v>
      </c>
      <c r="L68" s="10">
        <v>6.4000000000000001E-2</v>
      </c>
      <c r="M68" s="10">
        <v>6.4000000000000001E-2</v>
      </c>
      <c r="N68" s="10">
        <v>2.8160000000000004E-2</v>
      </c>
      <c r="O68" s="10">
        <v>1.4079999999999999E-2</v>
      </c>
      <c r="P68" s="10">
        <v>6.4000000000000001E-2</v>
      </c>
      <c r="Q68" s="10">
        <v>5.8880000000000002E-2</v>
      </c>
      <c r="R68" s="10">
        <v>3.2000000000000001E-2</v>
      </c>
      <c r="S68" s="10">
        <v>1.7920000000000002E-2</v>
      </c>
      <c r="T68" s="10">
        <v>6.4000000000000001E-2</v>
      </c>
      <c r="U68" s="10">
        <v>5.1200000000000002E-2</v>
      </c>
      <c r="AU68" s="3"/>
    </row>
    <row r="69" spans="3:47" x14ac:dyDescent="0.2">
      <c r="C69" s="18">
        <f t="shared" si="1"/>
        <v>65</v>
      </c>
      <c r="D69" t="e">
        <f t="shared" ca="1" si="2"/>
        <v>#NAME?</v>
      </c>
      <c r="I69">
        <v>65</v>
      </c>
      <c r="J69">
        <v>3.2971014492753629E-2</v>
      </c>
      <c r="K69" s="10">
        <v>1.1050000000000001E-2</v>
      </c>
      <c r="L69" s="10">
        <v>6.5000000000000002E-2</v>
      </c>
      <c r="M69" s="10">
        <v>6.5000000000000002E-2</v>
      </c>
      <c r="N69" s="10">
        <v>2.8600000000000004E-2</v>
      </c>
      <c r="O69" s="10">
        <v>1.4299999999999998E-2</v>
      </c>
      <c r="P69" s="10">
        <v>6.5000000000000002E-2</v>
      </c>
      <c r="Q69" s="10">
        <v>5.9799999999999999E-2</v>
      </c>
      <c r="R69" s="10">
        <v>3.2500000000000001E-2</v>
      </c>
      <c r="S69" s="10">
        <v>1.8200000000000001E-2</v>
      </c>
      <c r="T69" s="10">
        <v>6.5000000000000002E-2</v>
      </c>
      <c r="U69" s="10">
        <v>5.2000000000000005E-2</v>
      </c>
      <c r="AU69" s="3"/>
    </row>
    <row r="70" spans="3:47" x14ac:dyDescent="0.2">
      <c r="C70" s="18">
        <f t="shared" ref="C70:C133" si="3">1+C69</f>
        <v>66</v>
      </c>
      <c r="D70" t="e">
        <f t="shared" ca="1" si="2"/>
        <v>#NAME?</v>
      </c>
      <c r="I70">
        <v>66</v>
      </c>
      <c r="J70">
        <v>3.3478260869565221E-2</v>
      </c>
      <c r="K70" s="10">
        <v>1.1220000000000001E-2</v>
      </c>
      <c r="L70" s="10">
        <v>6.6000000000000003E-2</v>
      </c>
      <c r="M70" s="10">
        <v>6.6000000000000003E-2</v>
      </c>
      <c r="N70" s="10">
        <v>2.9040000000000003E-2</v>
      </c>
      <c r="O70" s="10">
        <v>1.452E-2</v>
      </c>
      <c r="P70" s="10">
        <v>6.6000000000000003E-2</v>
      </c>
      <c r="Q70" s="10">
        <v>6.0719999999999996E-2</v>
      </c>
      <c r="R70" s="10">
        <v>3.3000000000000002E-2</v>
      </c>
      <c r="S70" s="10">
        <v>1.848E-2</v>
      </c>
      <c r="T70" s="10">
        <v>6.6000000000000003E-2</v>
      </c>
      <c r="U70" s="10">
        <v>5.28E-2</v>
      </c>
      <c r="AU70" s="3"/>
    </row>
    <row r="71" spans="3:47" x14ac:dyDescent="0.2">
      <c r="C71" s="18">
        <f t="shared" si="3"/>
        <v>67</v>
      </c>
      <c r="D71" t="e">
        <f t="shared" ca="1" si="2"/>
        <v>#NAME?</v>
      </c>
      <c r="I71">
        <v>67</v>
      </c>
      <c r="J71">
        <v>3.3985507246376813E-2</v>
      </c>
      <c r="K71" s="10">
        <v>1.1390000000000001E-2</v>
      </c>
      <c r="L71" s="10">
        <v>6.7000000000000004E-2</v>
      </c>
      <c r="M71" s="10">
        <v>6.7000000000000004E-2</v>
      </c>
      <c r="N71" s="10">
        <v>2.9480000000000003E-2</v>
      </c>
      <c r="O71" s="10">
        <v>1.474E-2</v>
      </c>
      <c r="P71" s="10">
        <v>6.7000000000000004E-2</v>
      </c>
      <c r="Q71" s="10">
        <v>6.164E-2</v>
      </c>
      <c r="R71" s="10">
        <v>3.3500000000000002E-2</v>
      </c>
      <c r="S71" s="10">
        <v>1.8759999999999999E-2</v>
      </c>
      <c r="T71" s="10">
        <v>6.7000000000000004E-2</v>
      </c>
      <c r="U71" s="10">
        <v>5.3600000000000002E-2</v>
      </c>
      <c r="AU71" s="3"/>
    </row>
    <row r="72" spans="3:47" x14ac:dyDescent="0.2">
      <c r="C72" s="18">
        <f t="shared" si="3"/>
        <v>68</v>
      </c>
      <c r="D72" t="e">
        <f t="shared" ca="1" si="2"/>
        <v>#NAME?</v>
      </c>
      <c r="I72">
        <v>68</v>
      </c>
      <c r="J72">
        <v>3.4492753623188412E-2</v>
      </c>
      <c r="K72" s="10">
        <v>1.1560000000000001E-2</v>
      </c>
      <c r="L72" s="10">
        <v>6.8000000000000005E-2</v>
      </c>
      <c r="M72" s="10">
        <v>6.8000000000000005E-2</v>
      </c>
      <c r="N72" s="10">
        <v>2.9920000000000002E-2</v>
      </c>
      <c r="O72" s="10">
        <v>1.4959999999999999E-2</v>
      </c>
      <c r="P72" s="10">
        <v>6.8000000000000005E-2</v>
      </c>
      <c r="Q72" s="10">
        <v>6.2560000000000004E-2</v>
      </c>
      <c r="R72" s="10">
        <v>3.4000000000000002E-2</v>
      </c>
      <c r="S72" s="10">
        <v>1.9040000000000001E-2</v>
      </c>
      <c r="T72" s="10">
        <v>6.8000000000000005E-2</v>
      </c>
      <c r="U72" s="10">
        <v>5.4400000000000004E-2</v>
      </c>
      <c r="AU72" s="3"/>
    </row>
    <row r="73" spans="3:47" x14ac:dyDescent="0.2">
      <c r="C73" s="18">
        <f t="shared" si="3"/>
        <v>69</v>
      </c>
      <c r="D73" t="e">
        <f t="shared" ca="1" si="2"/>
        <v>#NAME?</v>
      </c>
      <c r="I73">
        <v>69</v>
      </c>
      <c r="J73">
        <v>3.5000000000000003E-2</v>
      </c>
      <c r="K73" s="10">
        <v>1.1730000000000001E-2</v>
      </c>
      <c r="L73" s="10">
        <v>6.9000000000000006E-2</v>
      </c>
      <c r="M73" s="10">
        <v>6.9000000000000006E-2</v>
      </c>
      <c r="N73" s="10">
        <v>3.0360000000000002E-2</v>
      </c>
      <c r="O73" s="10">
        <v>1.5179999999999999E-2</v>
      </c>
      <c r="P73" s="10">
        <v>6.9000000000000006E-2</v>
      </c>
      <c r="Q73" s="10">
        <v>6.3479999999999995E-2</v>
      </c>
      <c r="R73" s="10">
        <v>3.4500000000000003E-2</v>
      </c>
      <c r="S73" s="10">
        <v>1.932E-2</v>
      </c>
      <c r="T73" s="10">
        <v>6.9000000000000006E-2</v>
      </c>
      <c r="U73" s="10">
        <v>5.5199999999999999E-2</v>
      </c>
      <c r="AU73" s="3"/>
    </row>
    <row r="74" spans="3:47" x14ac:dyDescent="0.2">
      <c r="C74" s="18">
        <f t="shared" si="3"/>
        <v>70</v>
      </c>
      <c r="D74" t="e">
        <f t="shared" ca="1" si="2"/>
        <v>#NAME?</v>
      </c>
      <c r="I74">
        <v>70</v>
      </c>
      <c r="J74">
        <v>3.5507246376811595E-2</v>
      </c>
      <c r="K74" s="10">
        <v>1.1900000000000001E-2</v>
      </c>
      <c r="L74" s="10">
        <v>7.0000000000000007E-2</v>
      </c>
      <c r="M74" s="10">
        <v>7.0000000000000007E-2</v>
      </c>
      <c r="N74" s="10">
        <v>3.0800000000000004E-2</v>
      </c>
      <c r="O74" s="10">
        <v>1.5399999999999999E-2</v>
      </c>
      <c r="P74" s="10">
        <v>7.0000000000000007E-2</v>
      </c>
      <c r="Q74" s="10">
        <v>6.4399999999999999E-2</v>
      </c>
      <c r="R74" s="10">
        <v>3.5000000000000003E-2</v>
      </c>
      <c r="S74" s="10">
        <v>1.9599999999999999E-2</v>
      </c>
      <c r="T74" s="10">
        <v>7.0000000000000007E-2</v>
      </c>
      <c r="U74" s="10">
        <v>5.6000000000000001E-2</v>
      </c>
      <c r="AU74" s="3"/>
    </row>
    <row r="75" spans="3:47" x14ac:dyDescent="0.2">
      <c r="C75" s="18">
        <f t="shared" si="3"/>
        <v>71</v>
      </c>
      <c r="D75" t="e">
        <f t="shared" ca="1" si="2"/>
        <v>#NAME?</v>
      </c>
      <c r="I75">
        <v>71</v>
      </c>
      <c r="J75">
        <v>3.6014492753623194E-2</v>
      </c>
      <c r="K75" s="10">
        <v>1.2070000000000001E-2</v>
      </c>
      <c r="L75" s="10">
        <v>7.1000000000000008E-2</v>
      </c>
      <c r="M75" s="10">
        <v>7.1000000000000008E-2</v>
      </c>
      <c r="N75" s="10">
        <v>3.1240000000000004E-2</v>
      </c>
      <c r="O75" s="10">
        <v>1.5619999999999998E-2</v>
      </c>
      <c r="P75" s="10">
        <v>7.1000000000000008E-2</v>
      </c>
      <c r="Q75" s="10">
        <v>6.5320000000000003E-2</v>
      </c>
      <c r="R75" s="10">
        <v>3.5500000000000004E-2</v>
      </c>
      <c r="S75" s="10">
        <v>1.9880000000000002E-2</v>
      </c>
      <c r="T75" s="10">
        <v>7.1000000000000008E-2</v>
      </c>
      <c r="U75" s="10">
        <v>5.6800000000000003E-2</v>
      </c>
      <c r="AU75" s="3"/>
    </row>
    <row r="76" spans="3:47" x14ac:dyDescent="0.2">
      <c r="C76" s="18">
        <f t="shared" si="3"/>
        <v>72</v>
      </c>
      <c r="D76" t="e">
        <f t="shared" ca="1" si="2"/>
        <v>#NAME?</v>
      </c>
      <c r="I76">
        <v>72</v>
      </c>
      <c r="J76">
        <v>3.6521739130434785E-2</v>
      </c>
      <c r="K76" s="10">
        <v>1.2240000000000001E-2</v>
      </c>
      <c r="L76" s="10">
        <v>7.2000000000000008E-2</v>
      </c>
      <c r="M76" s="10">
        <v>7.2000000000000008E-2</v>
      </c>
      <c r="N76" s="10">
        <v>3.168E-2</v>
      </c>
      <c r="O76" s="10">
        <v>1.584E-2</v>
      </c>
      <c r="P76" s="10">
        <v>7.2000000000000008E-2</v>
      </c>
      <c r="Q76" s="10">
        <v>6.6239999999999993E-2</v>
      </c>
      <c r="R76" s="10">
        <v>3.6000000000000004E-2</v>
      </c>
      <c r="S76" s="10">
        <v>2.0160000000000001E-2</v>
      </c>
      <c r="T76" s="10">
        <v>7.2000000000000008E-2</v>
      </c>
      <c r="U76" s="10">
        <v>5.7599999999999998E-2</v>
      </c>
      <c r="AU76" s="3"/>
    </row>
    <row r="77" spans="3:47" x14ac:dyDescent="0.2">
      <c r="C77" s="18">
        <f t="shared" si="3"/>
        <v>73</v>
      </c>
      <c r="D77" t="e">
        <f t="shared" ca="1" si="2"/>
        <v>#NAME?</v>
      </c>
      <c r="I77">
        <v>73</v>
      </c>
      <c r="J77">
        <v>3.7028985507246377E-2</v>
      </c>
      <c r="K77" s="10">
        <v>1.2410000000000001E-2</v>
      </c>
      <c r="L77" s="10">
        <v>7.3000000000000009E-2</v>
      </c>
      <c r="M77" s="10">
        <v>7.3000000000000009E-2</v>
      </c>
      <c r="N77" s="10">
        <v>3.2120000000000003E-2</v>
      </c>
      <c r="O77" s="10">
        <v>1.6059999999999998E-2</v>
      </c>
      <c r="P77" s="10">
        <v>7.3000000000000009E-2</v>
      </c>
      <c r="Q77" s="10">
        <v>6.7159999999999997E-2</v>
      </c>
      <c r="R77" s="10">
        <v>3.6500000000000005E-2</v>
      </c>
      <c r="S77" s="10">
        <v>2.044E-2</v>
      </c>
      <c r="T77" s="10">
        <v>7.3000000000000009E-2</v>
      </c>
      <c r="U77" s="10">
        <v>5.8400000000000001E-2</v>
      </c>
      <c r="AU77" s="3"/>
    </row>
    <row r="78" spans="3:47" x14ac:dyDescent="0.2">
      <c r="C78" s="18">
        <f t="shared" si="3"/>
        <v>74</v>
      </c>
      <c r="D78" t="e">
        <f t="shared" ca="1" si="2"/>
        <v>#NAME?</v>
      </c>
      <c r="I78">
        <v>74</v>
      </c>
      <c r="J78">
        <v>3.7536231884057976E-2</v>
      </c>
      <c r="K78" s="10">
        <v>1.2580000000000001E-2</v>
      </c>
      <c r="L78" s="10">
        <v>7.400000000000001E-2</v>
      </c>
      <c r="M78" s="10">
        <v>7.400000000000001E-2</v>
      </c>
      <c r="N78" s="10">
        <v>3.2560000000000006E-2</v>
      </c>
      <c r="O78" s="10">
        <v>1.6279999999999999E-2</v>
      </c>
      <c r="P78" s="10">
        <v>7.400000000000001E-2</v>
      </c>
      <c r="Q78" s="10">
        <v>6.8080000000000002E-2</v>
      </c>
      <c r="R78" s="10">
        <v>3.7000000000000005E-2</v>
      </c>
      <c r="S78" s="10">
        <v>2.0719999999999999E-2</v>
      </c>
      <c r="T78" s="10">
        <v>7.400000000000001E-2</v>
      </c>
      <c r="U78" s="10">
        <v>5.9200000000000003E-2</v>
      </c>
      <c r="AU78" s="3"/>
    </row>
    <row r="79" spans="3:47" x14ac:dyDescent="0.2">
      <c r="C79" s="18">
        <f t="shared" si="3"/>
        <v>75</v>
      </c>
      <c r="D79" t="e">
        <f t="shared" ca="1" si="2"/>
        <v>#NAME?</v>
      </c>
      <c r="I79">
        <v>75</v>
      </c>
      <c r="J79">
        <v>3.8043478260869568E-2</v>
      </c>
      <c r="K79" s="10">
        <v>1.2750000000000001E-2</v>
      </c>
      <c r="L79" s="10">
        <v>7.5000000000000011E-2</v>
      </c>
      <c r="M79" s="10">
        <v>7.5000000000000011E-2</v>
      </c>
      <c r="N79" s="10">
        <v>3.3000000000000002E-2</v>
      </c>
      <c r="O79" s="10">
        <v>1.6500000000000001E-2</v>
      </c>
      <c r="P79" s="10">
        <v>7.5000000000000011E-2</v>
      </c>
      <c r="Q79" s="10">
        <v>6.9000000000000006E-2</v>
      </c>
      <c r="R79" s="10">
        <v>3.7500000000000006E-2</v>
      </c>
      <c r="S79" s="10">
        <v>2.1000000000000001E-2</v>
      </c>
      <c r="T79" s="10">
        <v>7.5000000000000011E-2</v>
      </c>
      <c r="U79" s="10">
        <v>0.06</v>
      </c>
      <c r="AU79" s="3"/>
    </row>
    <row r="80" spans="3:47" x14ac:dyDescent="0.2">
      <c r="C80" s="18">
        <f t="shared" si="3"/>
        <v>76</v>
      </c>
      <c r="D80" t="e">
        <f t="shared" ca="1" si="2"/>
        <v>#NAME?</v>
      </c>
      <c r="I80">
        <v>76</v>
      </c>
      <c r="J80">
        <v>3.8550724637681166E-2</v>
      </c>
      <c r="K80" s="10">
        <v>1.2920000000000001E-2</v>
      </c>
      <c r="L80" s="10">
        <v>7.5999999999999998E-2</v>
      </c>
      <c r="M80" s="10">
        <v>7.5999999999999998E-2</v>
      </c>
      <c r="N80" s="10">
        <v>3.3440000000000004E-2</v>
      </c>
      <c r="O80" s="10">
        <v>1.6719999999999999E-2</v>
      </c>
      <c r="P80" s="10">
        <v>7.5999999999999998E-2</v>
      </c>
      <c r="Q80" s="10">
        <v>6.9919999999999996E-2</v>
      </c>
      <c r="R80" s="10">
        <v>3.7999999999999999E-2</v>
      </c>
      <c r="S80" s="10">
        <v>2.128E-2</v>
      </c>
      <c r="T80" s="10">
        <v>7.5999999999999998E-2</v>
      </c>
      <c r="U80" s="10">
        <v>6.08E-2</v>
      </c>
      <c r="AU80" s="3"/>
    </row>
    <row r="81" spans="3:47" x14ac:dyDescent="0.2">
      <c r="C81" s="18">
        <f t="shared" si="3"/>
        <v>77</v>
      </c>
      <c r="D81" t="e">
        <f t="shared" ca="1" si="2"/>
        <v>#NAME?</v>
      </c>
      <c r="I81">
        <v>77</v>
      </c>
      <c r="J81">
        <v>3.9057971014492758E-2</v>
      </c>
      <c r="K81" s="10">
        <v>1.3090000000000001E-2</v>
      </c>
      <c r="L81" s="10">
        <v>7.6999999999999999E-2</v>
      </c>
      <c r="M81" s="10">
        <v>7.6999999999999999E-2</v>
      </c>
      <c r="N81" s="10">
        <v>3.388E-2</v>
      </c>
      <c r="O81" s="10">
        <v>1.694E-2</v>
      </c>
      <c r="P81" s="10">
        <v>7.6999999999999999E-2</v>
      </c>
      <c r="Q81" s="10">
        <v>7.084E-2</v>
      </c>
      <c r="R81" s="10">
        <v>3.85E-2</v>
      </c>
      <c r="S81" s="10">
        <v>2.1559999999999999E-2</v>
      </c>
      <c r="T81" s="10">
        <v>7.6999999999999999E-2</v>
      </c>
      <c r="U81" s="10">
        <v>6.1600000000000002E-2</v>
      </c>
      <c r="AU81" s="3"/>
    </row>
    <row r="82" spans="3:47" x14ac:dyDescent="0.2">
      <c r="C82" s="18">
        <f t="shared" si="3"/>
        <v>78</v>
      </c>
      <c r="D82" t="e">
        <f t="shared" ca="1" si="2"/>
        <v>#NAME?</v>
      </c>
      <c r="I82">
        <v>78</v>
      </c>
      <c r="J82">
        <v>3.956521739130435E-2</v>
      </c>
      <c r="K82" s="10">
        <v>1.3260000000000001E-2</v>
      </c>
      <c r="L82" s="10">
        <v>7.8E-2</v>
      </c>
      <c r="M82" s="10">
        <v>7.8E-2</v>
      </c>
      <c r="N82" s="10">
        <v>3.4320000000000003E-2</v>
      </c>
      <c r="O82" s="10">
        <v>1.7159999999999998E-2</v>
      </c>
      <c r="P82" s="10">
        <v>7.8E-2</v>
      </c>
      <c r="Q82" s="10">
        <v>7.1760000000000004E-2</v>
      </c>
      <c r="R82" s="10">
        <v>3.9E-2</v>
      </c>
      <c r="S82" s="10">
        <v>2.1840000000000002E-2</v>
      </c>
      <c r="T82" s="10">
        <v>7.8E-2</v>
      </c>
      <c r="U82" s="10">
        <v>6.2400000000000004E-2</v>
      </c>
      <c r="AU82" s="3"/>
    </row>
    <row r="83" spans="3:47" x14ac:dyDescent="0.2">
      <c r="C83" s="18">
        <f t="shared" si="3"/>
        <v>79</v>
      </c>
      <c r="D83" t="e">
        <f t="shared" ca="1" si="2"/>
        <v>#NAME?</v>
      </c>
      <c r="I83">
        <v>79</v>
      </c>
      <c r="J83">
        <v>4.0072463768115948E-2</v>
      </c>
      <c r="K83" s="10">
        <v>1.3430000000000001E-2</v>
      </c>
      <c r="L83" s="10">
        <v>7.9000000000000001E-2</v>
      </c>
      <c r="M83" s="10">
        <v>7.9000000000000001E-2</v>
      </c>
      <c r="N83" s="10">
        <v>3.4760000000000006E-2</v>
      </c>
      <c r="O83" s="10">
        <v>1.738E-2</v>
      </c>
      <c r="P83" s="10">
        <v>7.9000000000000001E-2</v>
      </c>
      <c r="Q83" s="10">
        <v>7.2679999999999995E-2</v>
      </c>
      <c r="R83" s="10">
        <v>3.95E-2</v>
      </c>
      <c r="S83" s="10">
        <v>2.2120000000000001E-2</v>
      </c>
      <c r="T83" s="10">
        <v>7.9000000000000001E-2</v>
      </c>
      <c r="U83" s="10">
        <v>6.3200000000000006E-2</v>
      </c>
      <c r="AU83" s="3"/>
    </row>
    <row r="84" spans="3:47" x14ac:dyDescent="0.2">
      <c r="C84" s="18">
        <f t="shared" si="3"/>
        <v>80</v>
      </c>
      <c r="D84" t="e">
        <f t="shared" ca="1" si="2"/>
        <v>#NAME?</v>
      </c>
      <c r="I84">
        <v>80</v>
      </c>
      <c r="J84">
        <v>4.057971014492754E-2</v>
      </c>
      <c r="K84" s="10">
        <v>1.3600000000000001E-2</v>
      </c>
      <c r="L84" s="10">
        <v>0.08</v>
      </c>
      <c r="M84" s="10">
        <v>0.08</v>
      </c>
      <c r="N84" s="10">
        <v>3.5200000000000002E-2</v>
      </c>
      <c r="O84" s="10">
        <v>1.7599999999999998E-2</v>
      </c>
      <c r="P84" s="10">
        <v>0.08</v>
      </c>
      <c r="Q84" s="10">
        <v>7.3599999999999999E-2</v>
      </c>
      <c r="R84" s="10">
        <v>0.04</v>
      </c>
      <c r="S84" s="10">
        <v>2.24E-2</v>
      </c>
      <c r="T84" s="10">
        <v>0.08</v>
      </c>
      <c r="U84" s="10">
        <v>6.4000000000000001E-2</v>
      </c>
      <c r="AU84" s="3"/>
    </row>
    <row r="85" spans="3:47" x14ac:dyDescent="0.2">
      <c r="C85" s="18">
        <f t="shared" si="3"/>
        <v>81</v>
      </c>
      <c r="D85" t="e">
        <f t="shared" ca="1" si="2"/>
        <v>#NAME?</v>
      </c>
      <c r="I85">
        <v>81</v>
      </c>
      <c r="J85">
        <v>4.1086956521739132E-2</v>
      </c>
      <c r="K85" s="10">
        <v>1.3770000000000001E-2</v>
      </c>
      <c r="L85" s="10">
        <v>8.1000000000000003E-2</v>
      </c>
      <c r="M85" s="10">
        <v>8.1000000000000003E-2</v>
      </c>
      <c r="N85" s="10">
        <v>3.5640000000000005E-2</v>
      </c>
      <c r="O85" s="10">
        <v>1.7819999999999999E-2</v>
      </c>
      <c r="P85" s="10">
        <v>8.1000000000000003E-2</v>
      </c>
      <c r="Q85" s="10">
        <v>7.4520000000000003E-2</v>
      </c>
      <c r="R85" s="10">
        <v>4.0500000000000001E-2</v>
      </c>
      <c r="S85" s="10">
        <v>2.2679999999999999E-2</v>
      </c>
      <c r="T85" s="10">
        <v>8.1000000000000003E-2</v>
      </c>
      <c r="U85" s="10">
        <v>6.4799999999999996E-2</v>
      </c>
      <c r="AU85" s="3"/>
    </row>
    <row r="86" spans="3:47" x14ac:dyDescent="0.2">
      <c r="C86" s="18">
        <f t="shared" si="3"/>
        <v>82</v>
      </c>
      <c r="D86" t="e">
        <f t="shared" ca="1" si="2"/>
        <v>#NAME?</v>
      </c>
      <c r="I86">
        <v>82</v>
      </c>
      <c r="J86">
        <v>4.1594202898550731E-2</v>
      </c>
      <c r="K86" s="10">
        <v>1.3940000000000001E-2</v>
      </c>
      <c r="L86" s="10">
        <v>8.2000000000000003E-2</v>
      </c>
      <c r="M86" s="10">
        <v>8.2000000000000003E-2</v>
      </c>
      <c r="N86" s="10">
        <v>3.6080000000000001E-2</v>
      </c>
      <c r="O86" s="10">
        <v>1.804E-2</v>
      </c>
      <c r="P86" s="10">
        <v>8.2000000000000003E-2</v>
      </c>
      <c r="Q86" s="10">
        <v>7.5439999999999993E-2</v>
      </c>
      <c r="R86" s="10">
        <v>4.1000000000000002E-2</v>
      </c>
      <c r="S86" s="10">
        <v>2.2960000000000001E-2</v>
      </c>
      <c r="T86" s="10">
        <v>8.2000000000000003E-2</v>
      </c>
      <c r="U86" s="10">
        <v>6.5600000000000006E-2</v>
      </c>
      <c r="AU86" s="3"/>
    </row>
    <row r="87" spans="3:47" x14ac:dyDescent="0.2">
      <c r="C87" s="18">
        <f t="shared" si="3"/>
        <v>83</v>
      </c>
      <c r="D87" t="e">
        <f t="shared" ca="1" si="2"/>
        <v>#NAME?</v>
      </c>
      <c r="I87">
        <v>83</v>
      </c>
      <c r="J87">
        <v>4.2101449275362322E-2</v>
      </c>
      <c r="K87" s="10">
        <v>1.4110000000000001E-2</v>
      </c>
      <c r="L87" s="10">
        <v>8.3000000000000004E-2</v>
      </c>
      <c r="M87" s="10">
        <v>8.3000000000000004E-2</v>
      </c>
      <c r="N87" s="10">
        <v>3.6520000000000004E-2</v>
      </c>
      <c r="O87" s="10">
        <v>1.8259999999999998E-2</v>
      </c>
      <c r="P87" s="10">
        <v>8.3000000000000004E-2</v>
      </c>
      <c r="Q87" s="10">
        <v>7.6359999999999997E-2</v>
      </c>
      <c r="R87" s="10">
        <v>4.1500000000000002E-2</v>
      </c>
      <c r="S87" s="10">
        <v>2.324E-2</v>
      </c>
      <c r="T87" s="10">
        <v>8.3000000000000004E-2</v>
      </c>
      <c r="U87" s="10">
        <v>6.6400000000000001E-2</v>
      </c>
      <c r="AU87" s="3"/>
    </row>
    <row r="88" spans="3:47" x14ac:dyDescent="0.2">
      <c r="C88" s="18">
        <f t="shared" si="3"/>
        <v>84</v>
      </c>
      <c r="D88" t="e">
        <f t="shared" ca="1" si="2"/>
        <v>#NAME?</v>
      </c>
      <c r="I88">
        <v>84</v>
      </c>
      <c r="J88">
        <v>4.2608695652173914E-2</v>
      </c>
      <c r="K88" s="10">
        <v>1.4280000000000001E-2</v>
      </c>
      <c r="L88" s="10">
        <v>8.4000000000000005E-2</v>
      </c>
      <c r="M88" s="10">
        <v>8.4000000000000005E-2</v>
      </c>
      <c r="N88" s="10">
        <v>3.6960000000000007E-2</v>
      </c>
      <c r="O88" s="10">
        <v>1.848E-2</v>
      </c>
      <c r="P88" s="10">
        <v>8.4000000000000005E-2</v>
      </c>
      <c r="Q88" s="10">
        <v>7.7280000000000001E-2</v>
      </c>
      <c r="R88" s="10">
        <v>4.2000000000000003E-2</v>
      </c>
      <c r="S88" s="10">
        <v>2.3519999999999999E-2</v>
      </c>
      <c r="T88" s="10">
        <v>8.4000000000000005E-2</v>
      </c>
      <c r="U88" s="10">
        <v>6.7199999999999996E-2</v>
      </c>
      <c r="AU88" s="3"/>
    </row>
    <row r="89" spans="3:47" x14ac:dyDescent="0.2">
      <c r="C89" s="18">
        <f t="shared" si="3"/>
        <v>85</v>
      </c>
      <c r="D89" t="e">
        <f t="shared" ca="1" si="2"/>
        <v>#NAME?</v>
      </c>
      <c r="I89">
        <v>85</v>
      </c>
      <c r="J89">
        <v>4.3115942028985513E-2</v>
      </c>
      <c r="K89" s="10">
        <v>1.4450000000000001E-2</v>
      </c>
      <c r="L89" s="10">
        <v>8.5000000000000006E-2</v>
      </c>
      <c r="M89" s="10">
        <v>8.5000000000000006E-2</v>
      </c>
      <c r="N89" s="10">
        <v>3.7400000000000003E-2</v>
      </c>
      <c r="O89" s="10">
        <v>1.8699999999999998E-2</v>
      </c>
      <c r="P89" s="10">
        <v>8.5000000000000006E-2</v>
      </c>
      <c r="Q89" s="10">
        <v>7.8199999999999992E-2</v>
      </c>
      <c r="R89" s="10">
        <v>4.2500000000000003E-2</v>
      </c>
      <c r="S89" s="10">
        <v>2.3800000000000002E-2</v>
      </c>
      <c r="T89" s="10">
        <v>8.5000000000000006E-2</v>
      </c>
      <c r="U89" s="10">
        <v>6.8000000000000005E-2</v>
      </c>
      <c r="AU89" s="3"/>
    </row>
    <row r="90" spans="3:47" x14ac:dyDescent="0.2">
      <c r="C90" s="18">
        <f t="shared" si="3"/>
        <v>86</v>
      </c>
      <c r="D90" t="e">
        <f t="shared" ca="1" si="2"/>
        <v>#NAME?</v>
      </c>
      <c r="I90">
        <v>86</v>
      </c>
      <c r="J90">
        <v>4.3623188405797104E-2</v>
      </c>
      <c r="K90" s="10">
        <v>1.4620000000000001E-2</v>
      </c>
      <c r="L90" s="10">
        <v>8.6000000000000007E-2</v>
      </c>
      <c r="M90" s="10">
        <v>8.6000000000000007E-2</v>
      </c>
      <c r="N90" s="10">
        <v>3.7840000000000006E-2</v>
      </c>
      <c r="O90" s="10">
        <v>1.8919999999999999E-2</v>
      </c>
      <c r="P90" s="10">
        <v>8.6000000000000007E-2</v>
      </c>
      <c r="Q90" s="10">
        <v>7.9119999999999996E-2</v>
      </c>
      <c r="R90" s="10">
        <v>4.3000000000000003E-2</v>
      </c>
      <c r="S90" s="10">
        <v>2.4080000000000001E-2</v>
      </c>
      <c r="T90" s="10">
        <v>8.6000000000000007E-2</v>
      </c>
      <c r="U90" s="10">
        <v>6.88E-2</v>
      </c>
      <c r="AU90" s="3"/>
    </row>
    <row r="91" spans="3:47" x14ac:dyDescent="0.2">
      <c r="C91" s="18">
        <f t="shared" si="3"/>
        <v>87</v>
      </c>
      <c r="D91" t="e">
        <f t="shared" ca="1" si="2"/>
        <v>#NAME?</v>
      </c>
      <c r="I91">
        <v>87</v>
      </c>
      <c r="J91">
        <v>4.4130434782608703E-2</v>
      </c>
      <c r="K91" s="10">
        <v>1.4790000000000001E-2</v>
      </c>
      <c r="L91" s="10">
        <v>8.7000000000000008E-2</v>
      </c>
      <c r="M91" s="10">
        <v>8.7000000000000008E-2</v>
      </c>
      <c r="N91" s="10">
        <v>3.8280000000000002E-2</v>
      </c>
      <c r="O91" s="10">
        <v>1.9139999999999997E-2</v>
      </c>
      <c r="P91" s="10">
        <v>8.7000000000000008E-2</v>
      </c>
      <c r="Q91" s="10">
        <v>8.004E-2</v>
      </c>
      <c r="R91" s="10">
        <v>4.3500000000000004E-2</v>
      </c>
      <c r="S91" s="10">
        <v>2.436E-2</v>
      </c>
      <c r="T91" s="10">
        <v>8.7000000000000008E-2</v>
      </c>
      <c r="U91" s="10">
        <v>6.9599999999999995E-2</v>
      </c>
      <c r="AU91" s="3"/>
    </row>
    <row r="92" spans="3:47" x14ac:dyDescent="0.2">
      <c r="C92" s="18">
        <f t="shared" si="3"/>
        <v>88</v>
      </c>
      <c r="D92" t="e">
        <f t="shared" ca="1" si="2"/>
        <v>#NAME?</v>
      </c>
      <c r="I92">
        <v>88</v>
      </c>
      <c r="J92">
        <v>4.4637681159420295E-2</v>
      </c>
      <c r="K92" s="10">
        <v>1.4960000000000001E-2</v>
      </c>
      <c r="L92" s="10">
        <v>8.8000000000000009E-2</v>
      </c>
      <c r="M92" s="10">
        <v>8.8000000000000009E-2</v>
      </c>
      <c r="N92" s="10">
        <v>3.8720000000000004E-2</v>
      </c>
      <c r="O92" s="10">
        <v>1.9359999999999999E-2</v>
      </c>
      <c r="P92" s="10">
        <v>8.8000000000000009E-2</v>
      </c>
      <c r="Q92" s="10">
        <v>8.0960000000000004E-2</v>
      </c>
      <c r="R92" s="10">
        <v>4.4000000000000004E-2</v>
      </c>
      <c r="S92" s="10">
        <v>2.4640000000000002E-2</v>
      </c>
      <c r="T92" s="10">
        <v>8.8000000000000009E-2</v>
      </c>
      <c r="U92" s="10">
        <v>7.0400000000000004E-2</v>
      </c>
      <c r="AU92" s="3"/>
    </row>
    <row r="93" spans="3:47" x14ac:dyDescent="0.2">
      <c r="C93" s="18">
        <f t="shared" si="3"/>
        <v>89</v>
      </c>
      <c r="D93" t="e">
        <f t="shared" ca="1" si="2"/>
        <v>#NAME?</v>
      </c>
      <c r="I93">
        <v>89</v>
      </c>
      <c r="J93">
        <v>4.5144927536231887E-2</v>
      </c>
      <c r="K93" s="10">
        <v>1.5130000000000001E-2</v>
      </c>
      <c r="L93" s="10">
        <v>8.900000000000001E-2</v>
      </c>
      <c r="M93" s="10">
        <v>8.900000000000001E-2</v>
      </c>
      <c r="N93" s="10">
        <v>3.9160000000000007E-2</v>
      </c>
      <c r="O93" s="10">
        <v>1.958E-2</v>
      </c>
      <c r="P93" s="10">
        <v>8.900000000000001E-2</v>
      </c>
      <c r="Q93" s="10">
        <v>8.1879999999999994E-2</v>
      </c>
      <c r="R93" s="10">
        <v>4.4500000000000005E-2</v>
      </c>
      <c r="S93" s="10">
        <v>2.4920000000000001E-2</v>
      </c>
      <c r="T93" s="10">
        <v>8.900000000000001E-2</v>
      </c>
      <c r="U93" s="10">
        <v>7.1199999999999999E-2</v>
      </c>
      <c r="AU93" s="3"/>
    </row>
    <row r="94" spans="3:47" x14ac:dyDescent="0.2">
      <c r="C94" s="18">
        <f t="shared" si="3"/>
        <v>90</v>
      </c>
      <c r="D94" t="e">
        <f t="shared" ca="1" si="2"/>
        <v>#NAME?</v>
      </c>
      <c r="I94">
        <v>90</v>
      </c>
      <c r="J94">
        <v>4.5652173913043485E-2</v>
      </c>
      <c r="K94" s="10">
        <v>1.5300000000000001E-2</v>
      </c>
      <c r="L94" s="10">
        <v>9.0000000000000011E-2</v>
      </c>
      <c r="M94" s="10">
        <v>9.0000000000000011E-2</v>
      </c>
      <c r="N94" s="10">
        <v>3.9600000000000003E-2</v>
      </c>
      <c r="O94" s="10">
        <v>1.9799999999999998E-2</v>
      </c>
      <c r="P94" s="10">
        <v>9.0000000000000011E-2</v>
      </c>
      <c r="Q94" s="10">
        <v>8.2799999999999999E-2</v>
      </c>
      <c r="R94" s="10">
        <v>4.5000000000000005E-2</v>
      </c>
      <c r="S94" s="10">
        <v>2.52E-2</v>
      </c>
      <c r="T94" s="10">
        <v>9.0000000000000011E-2</v>
      </c>
      <c r="U94" s="10">
        <v>7.2000000000000008E-2</v>
      </c>
      <c r="AU94" s="3"/>
    </row>
    <row r="95" spans="3:47" x14ac:dyDescent="0.2">
      <c r="C95" s="18">
        <f t="shared" si="3"/>
        <v>91</v>
      </c>
      <c r="D95" t="e">
        <f t="shared" ca="1" si="2"/>
        <v>#NAME?</v>
      </c>
      <c r="I95">
        <v>91</v>
      </c>
      <c r="J95">
        <v>4.6159420289855077E-2</v>
      </c>
      <c r="K95" s="10">
        <v>1.5470000000000001E-2</v>
      </c>
      <c r="L95" s="10">
        <v>9.1000000000000011E-2</v>
      </c>
      <c r="M95" s="10">
        <v>9.1000000000000011E-2</v>
      </c>
      <c r="N95" s="10">
        <v>4.0040000000000006E-2</v>
      </c>
      <c r="O95" s="10">
        <v>2.002E-2</v>
      </c>
      <c r="P95" s="10">
        <v>9.1000000000000011E-2</v>
      </c>
      <c r="Q95" s="10">
        <v>8.3720000000000003E-2</v>
      </c>
      <c r="R95" s="10">
        <v>4.5500000000000006E-2</v>
      </c>
      <c r="S95" s="10">
        <v>2.5479999999999999E-2</v>
      </c>
      <c r="T95" s="10">
        <v>9.1000000000000011E-2</v>
      </c>
      <c r="U95" s="10">
        <v>7.2800000000000004E-2</v>
      </c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  <c r="AT95" s="3"/>
      <c r="AU95" s="3"/>
    </row>
    <row r="96" spans="3:47" x14ac:dyDescent="0.2">
      <c r="C96" s="18">
        <f t="shared" si="3"/>
        <v>92</v>
      </c>
      <c r="D96" t="e">
        <f t="shared" ca="1" si="2"/>
        <v>#NAME?</v>
      </c>
      <c r="I96">
        <v>92</v>
      </c>
      <c r="J96">
        <v>4.6666666666666669E-2</v>
      </c>
      <c r="K96" s="10">
        <v>1.5640000000000001E-2</v>
      </c>
      <c r="L96" s="10">
        <v>9.1999999999999998E-2</v>
      </c>
      <c r="M96" s="10">
        <v>9.1999999999999998E-2</v>
      </c>
      <c r="N96" s="10">
        <v>4.0480000000000002E-2</v>
      </c>
      <c r="O96" s="10">
        <v>2.0239999999999998E-2</v>
      </c>
      <c r="P96" s="10">
        <v>9.1999999999999998E-2</v>
      </c>
      <c r="Q96" s="10">
        <v>8.4639999999999993E-2</v>
      </c>
      <c r="R96" s="10">
        <v>4.5999999999999999E-2</v>
      </c>
      <c r="S96" s="10">
        <v>2.5760000000000002E-2</v>
      </c>
      <c r="T96" s="10">
        <v>9.1999999999999998E-2</v>
      </c>
      <c r="U96" s="10">
        <v>7.3599999999999999E-2</v>
      </c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  <c r="AT96" s="3"/>
      <c r="AU96" s="3"/>
    </row>
    <row r="97" spans="3:47" x14ac:dyDescent="0.2">
      <c r="C97" s="18">
        <f t="shared" si="3"/>
        <v>93</v>
      </c>
      <c r="D97" t="e">
        <f t="shared" ca="1" si="2"/>
        <v>#NAME?</v>
      </c>
      <c r="I97">
        <v>93</v>
      </c>
      <c r="J97">
        <v>4.7173913043478267E-2</v>
      </c>
      <c r="K97" s="10">
        <v>1.5810000000000001E-2</v>
      </c>
      <c r="L97" s="10">
        <v>9.2999999999999999E-2</v>
      </c>
      <c r="M97" s="10">
        <v>9.2999999999999999E-2</v>
      </c>
      <c r="N97" s="10">
        <v>4.0920000000000005E-2</v>
      </c>
      <c r="O97" s="10">
        <v>2.0459999999999999E-2</v>
      </c>
      <c r="P97" s="10">
        <v>9.2999999999999999E-2</v>
      </c>
      <c r="Q97" s="10">
        <v>8.5559999999999997E-2</v>
      </c>
      <c r="R97" s="10">
        <v>4.65E-2</v>
      </c>
      <c r="S97" s="10">
        <v>2.6040000000000001E-2</v>
      </c>
      <c r="T97" s="10">
        <v>9.2999999999999999E-2</v>
      </c>
      <c r="U97" s="10">
        <v>7.4400000000000008E-2</v>
      </c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  <c r="AT97" s="3"/>
      <c r="AU97" s="3"/>
    </row>
    <row r="98" spans="3:47" x14ac:dyDescent="0.2">
      <c r="C98" s="18">
        <f t="shared" si="3"/>
        <v>94</v>
      </c>
      <c r="D98" t="e">
        <f t="shared" ca="1" si="2"/>
        <v>#NAME?</v>
      </c>
      <c r="I98">
        <v>94</v>
      </c>
      <c r="J98">
        <v>4.7681159420289859E-2</v>
      </c>
      <c r="K98" s="10">
        <v>1.5980000000000001E-2</v>
      </c>
      <c r="L98" s="10">
        <v>9.4E-2</v>
      </c>
      <c r="M98" s="10">
        <v>9.4E-2</v>
      </c>
      <c r="N98" s="10">
        <v>4.1360000000000001E-2</v>
      </c>
      <c r="O98" s="10">
        <v>2.068E-2</v>
      </c>
      <c r="P98" s="10">
        <v>9.4E-2</v>
      </c>
      <c r="Q98" s="10">
        <v>8.6480000000000001E-2</v>
      </c>
      <c r="R98" s="10">
        <v>4.7E-2</v>
      </c>
      <c r="S98" s="10">
        <v>2.632E-2</v>
      </c>
      <c r="T98" s="10">
        <v>9.4E-2</v>
      </c>
      <c r="U98" s="10">
        <v>7.5200000000000003E-2</v>
      </c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  <c r="AT98" s="3"/>
      <c r="AU98" s="3"/>
    </row>
    <row r="99" spans="3:47" x14ac:dyDescent="0.2">
      <c r="C99" s="18">
        <f t="shared" si="3"/>
        <v>95</v>
      </c>
      <c r="D99" t="e">
        <f t="shared" ca="1" si="2"/>
        <v>#NAME?</v>
      </c>
      <c r="I99">
        <v>95</v>
      </c>
      <c r="J99">
        <v>4.8188405797101451E-2</v>
      </c>
      <c r="K99" s="10">
        <v>1.6150000000000001E-2</v>
      </c>
      <c r="L99" s="10">
        <v>9.5000000000000001E-2</v>
      </c>
      <c r="M99" s="10">
        <v>9.5000000000000001E-2</v>
      </c>
      <c r="N99" s="10">
        <v>4.1800000000000004E-2</v>
      </c>
      <c r="O99" s="10">
        <v>2.0899999999999998E-2</v>
      </c>
      <c r="P99" s="10">
        <v>9.5000000000000001E-2</v>
      </c>
      <c r="Q99" s="10">
        <v>8.7400000000000005E-2</v>
      </c>
      <c r="R99" s="10">
        <v>4.7500000000000001E-2</v>
      </c>
      <c r="S99" s="10">
        <v>2.6600000000000002E-2</v>
      </c>
      <c r="T99" s="10">
        <v>9.5000000000000001E-2</v>
      </c>
      <c r="U99" s="10">
        <v>7.5999999999999998E-2</v>
      </c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  <c r="AT99" s="3"/>
      <c r="AU99" s="3"/>
    </row>
    <row r="100" spans="3:47" x14ac:dyDescent="0.2">
      <c r="C100" s="18">
        <f t="shared" si="3"/>
        <v>96</v>
      </c>
      <c r="D100" t="e">
        <f t="shared" ca="1" si="2"/>
        <v>#NAME?</v>
      </c>
      <c r="I100">
        <v>96</v>
      </c>
      <c r="J100">
        <v>4.869565217391305E-2</v>
      </c>
      <c r="K100" s="10">
        <v>1.6320000000000001E-2</v>
      </c>
      <c r="L100" s="10">
        <v>9.6000000000000002E-2</v>
      </c>
      <c r="M100" s="10">
        <v>9.6000000000000002E-2</v>
      </c>
      <c r="N100" s="10">
        <v>4.2240000000000007E-2</v>
      </c>
      <c r="O100" s="10">
        <v>2.112E-2</v>
      </c>
      <c r="P100" s="10">
        <v>9.6000000000000002E-2</v>
      </c>
      <c r="Q100" s="10">
        <v>8.8319999999999996E-2</v>
      </c>
      <c r="R100" s="10">
        <v>4.8000000000000001E-2</v>
      </c>
      <c r="S100" s="10">
        <v>2.6880000000000001E-2</v>
      </c>
      <c r="T100" s="10">
        <v>9.6000000000000002E-2</v>
      </c>
      <c r="U100" s="10">
        <v>7.6800000000000007E-2</v>
      </c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  <c r="AT100" s="3"/>
      <c r="AU100" s="3"/>
    </row>
    <row r="101" spans="3:47" x14ac:dyDescent="0.2">
      <c r="C101" s="18">
        <f t="shared" si="3"/>
        <v>97</v>
      </c>
      <c r="D101" t="e">
        <f t="shared" ca="1" si="2"/>
        <v>#NAME?</v>
      </c>
      <c r="I101">
        <v>97</v>
      </c>
      <c r="J101">
        <v>4.9202898550724641E-2</v>
      </c>
      <c r="K101" s="10">
        <v>1.6490000000000001E-2</v>
      </c>
      <c r="L101" s="10">
        <v>9.7000000000000003E-2</v>
      </c>
      <c r="M101" s="10">
        <v>9.7000000000000003E-2</v>
      </c>
      <c r="N101" s="10">
        <v>4.2680000000000003E-2</v>
      </c>
      <c r="O101" s="10">
        <v>2.1339999999999998E-2</v>
      </c>
      <c r="P101" s="10">
        <v>9.7000000000000003E-2</v>
      </c>
      <c r="Q101" s="10">
        <v>8.924E-2</v>
      </c>
      <c r="R101" s="10">
        <v>4.8500000000000001E-2</v>
      </c>
      <c r="S101" s="10">
        <v>2.716E-2</v>
      </c>
      <c r="T101" s="10">
        <v>9.7000000000000003E-2</v>
      </c>
      <c r="U101" s="10">
        <v>7.7600000000000002E-2</v>
      </c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  <c r="AT101" s="3"/>
      <c r="AU101" s="3"/>
    </row>
    <row r="102" spans="3:47" x14ac:dyDescent="0.2">
      <c r="C102" s="18">
        <f t="shared" si="3"/>
        <v>98</v>
      </c>
      <c r="D102" t="e">
        <f t="shared" ca="1" si="2"/>
        <v>#NAME?</v>
      </c>
      <c r="I102">
        <v>98</v>
      </c>
      <c r="J102">
        <v>4.971014492753624E-2</v>
      </c>
      <c r="K102" s="10">
        <v>1.6660000000000001E-2</v>
      </c>
      <c r="L102" s="10">
        <v>9.8000000000000004E-2</v>
      </c>
      <c r="M102" s="10">
        <v>9.8000000000000004E-2</v>
      </c>
      <c r="N102" s="10">
        <v>4.3120000000000006E-2</v>
      </c>
      <c r="O102" s="10">
        <v>2.1559999999999999E-2</v>
      </c>
      <c r="P102" s="10">
        <v>9.8000000000000004E-2</v>
      </c>
      <c r="Q102" s="10">
        <v>9.0160000000000004E-2</v>
      </c>
      <c r="R102" s="10">
        <v>4.9000000000000002E-2</v>
      </c>
      <c r="S102" s="10">
        <v>2.7439999999999999E-2</v>
      </c>
      <c r="T102" s="10">
        <v>9.8000000000000004E-2</v>
      </c>
      <c r="U102" s="10">
        <v>7.8399999999999997E-2</v>
      </c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  <c r="AT102" s="3"/>
      <c r="AU102" s="3"/>
    </row>
    <row r="103" spans="3:47" x14ac:dyDescent="0.2">
      <c r="C103" s="18">
        <f t="shared" si="3"/>
        <v>99</v>
      </c>
      <c r="D103" t="e">
        <f t="shared" ca="1" si="2"/>
        <v>#NAME?</v>
      </c>
      <c r="I103">
        <v>99</v>
      </c>
      <c r="J103">
        <v>5.0217391304347832E-2</v>
      </c>
      <c r="K103" s="10">
        <v>1.6830000000000001E-2</v>
      </c>
      <c r="L103" s="10">
        <v>9.9000000000000005E-2</v>
      </c>
      <c r="M103" s="10">
        <v>9.9000000000000005E-2</v>
      </c>
      <c r="N103" s="10">
        <v>4.3560000000000001E-2</v>
      </c>
      <c r="O103" s="10">
        <v>2.1779999999999997E-2</v>
      </c>
      <c r="P103" s="10">
        <v>9.9000000000000005E-2</v>
      </c>
      <c r="Q103" s="10">
        <v>9.1079999999999994E-2</v>
      </c>
      <c r="R103" s="10">
        <v>4.9500000000000002E-2</v>
      </c>
      <c r="S103" s="10">
        <v>2.7720000000000002E-2</v>
      </c>
      <c r="T103" s="10">
        <v>9.9000000000000005E-2</v>
      </c>
      <c r="U103" s="10">
        <v>7.9200000000000007E-2</v>
      </c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  <c r="AT103" s="3"/>
      <c r="AU103" s="3"/>
    </row>
    <row r="104" spans="3:47" x14ac:dyDescent="0.2">
      <c r="C104" s="18">
        <f t="shared" si="3"/>
        <v>100</v>
      </c>
      <c r="D104" t="e">
        <f t="shared" ca="1" si="2"/>
        <v>#NAME?</v>
      </c>
      <c r="I104">
        <v>100</v>
      </c>
      <c r="J104">
        <v>5.0724637681159424E-2</v>
      </c>
      <c r="K104" s="10">
        <v>1.7000000000000001E-2</v>
      </c>
      <c r="L104" s="10">
        <v>0.1</v>
      </c>
      <c r="M104" s="10">
        <v>0.1</v>
      </c>
      <c r="N104" s="10">
        <v>4.4000000000000004E-2</v>
      </c>
      <c r="O104" s="10">
        <v>2.1999999999999999E-2</v>
      </c>
      <c r="P104" s="10">
        <v>0.1</v>
      </c>
      <c r="Q104" s="10">
        <v>9.1999999999999998E-2</v>
      </c>
      <c r="R104" s="10">
        <v>0.05</v>
      </c>
      <c r="S104" s="10">
        <v>2.8000000000000001E-2</v>
      </c>
      <c r="T104" s="10">
        <v>0.1</v>
      </c>
      <c r="U104" s="10">
        <v>0.08</v>
      </c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  <c r="AT104" s="3"/>
      <c r="AU104" s="3"/>
    </row>
    <row r="105" spans="3:47" x14ac:dyDescent="0.2">
      <c r="C105" s="18">
        <f t="shared" si="3"/>
        <v>101</v>
      </c>
      <c r="D105" t="e">
        <f t="shared" ca="1" si="2"/>
        <v>#NAME?</v>
      </c>
      <c r="I105">
        <v>101</v>
      </c>
      <c r="J105">
        <v>5.1231884057971022E-2</v>
      </c>
      <c r="K105" s="10">
        <v>1.7520000000000001E-2</v>
      </c>
      <c r="L105" s="10">
        <v>0.10110000000000001</v>
      </c>
      <c r="M105" s="10">
        <v>0.10120000000000001</v>
      </c>
      <c r="N105" s="10">
        <v>4.4440000000000007E-2</v>
      </c>
      <c r="O105" s="10">
        <v>2.2629999999999997E-2</v>
      </c>
      <c r="P105" s="10">
        <v>0.10135000000000001</v>
      </c>
      <c r="Q105" s="10">
        <v>9.3409999999999993E-2</v>
      </c>
      <c r="R105" s="10">
        <v>5.0500000000000003E-2</v>
      </c>
      <c r="S105" s="10">
        <v>2.8830000000000001E-2</v>
      </c>
      <c r="T105" s="10">
        <v>0.1018</v>
      </c>
      <c r="U105" s="10">
        <v>8.1699999999999995E-2</v>
      </c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  <c r="AT105" s="3"/>
      <c r="AU105" s="3"/>
    </row>
    <row r="106" spans="3:47" x14ac:dyDescent="0.2">
      <c r="C106" s="18">
        <f t="shared" si="3"/>
        <v>102</v>
      </c>
      <c r="D106" t="e">
        <f t="shared" ca="1" si="2"/>
        <v>#NAME?</v>
      </c>
      <c r="I106">
        <v>102</v>
      </c>
      <c r="J106">
        <v>5.1739130434782614E-2</v>
      </c>
      <c r="K106" s="10">
        <v>1.804E-2</v>
      </c>
      <c r="L106" s="10">
        <v>0.1022</v>
      </c>
      <c r="M106" s="10">
        <v>0.1024</v>
      </c>
      <c r="N106" s="10">
        <v>4.4880000000000003E-2</v>
      </c>
      <c r="O106" s="10">
        <v>2.3259999999999999E-2</v>
      </c>
      <c r="P106" s="10">
        <v>0.1027</v>
      </c>
      <c r="Q106" s="10">
        <v>9.4820000000000002E-2</v>
      </c>
      <c r="R106" s="10">
        <v>5.1000000000000004E-2</v>
      </c>
      <c r="S106" s="10">
        <v>2.9659999999999999E-2</v>
      </c>
      <c r="T106" s="10">
        <v>0.10360000000000001</v>
      </c>
      <c r="U106" s="10">
        <v>8.3400000000000002E-2</v>
      </c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  <c r="AT106" s="3"/>
      <c r="AU106" s="3"/>
    </row>
    <row r="107" spans="3:47" x14ac:dyDescent="0.2">
      <c r="C107" s="18">
        <f t="shared" si="3"/>
        <v>103</v>
      </c>
      <c r="D107" t="e">
        <f t="shared" ca="1" si="2"/>
        <v>#NAME?</v>
      </c>
      <c r="I107">
        <v>103</v>
      </c>
      <c r="J107">
        <v>5.2246376811594206E-2</v>
      </c>
      <c r="K107" s="10">
        <v>1.856E-2</v>
      </c>
      <c r="L107" s="10">
        <v>0.1033</v>
      </c>
      <c r="M107" s="10">
        <v>0.10360000000000001</v>
      </c>
      <c r="N107" s="10">
        <v>4.5320000000000006E-2</v>
      </c>
      <c r="O107" s="10">
        <v>2.3889999999999998E-2</v>
      </c>
      <c r="P107" s="10">
        <v>0.10405</v>
      </c>
      <c r="Q107" s="10">
        <v>9.6229999999999996E-2</v>
      </c>
      <c r="R107" s="10">
        <v>5.1500000000000004E-2</v>
      </c>
      <c r="S107" s="10">
        <v>3.049E-2</v>
      </c>
      <c r="T107" s="10">
        <v>0.10540000000000001</v>
      </c>
      <c r="U107" s="10">
        <v>8.5099999999999995E-2</v>
      </c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  <c r="AT107" s="3"/>
      <c r="AU107" s="3"/>
    </row>
    <row r="108" spans="3:47" x14ac:dyDescent="0.2">
      <c r="C108" s="18">
        <f t="shared" si="3"/>
        <v>104</v>
      </c>
      <c r="D108" t="e">
        <f t="shared" ca="1" si="2"/>
        <v>#NAME?</v>
      </c>
      <c r="I108">
        <v>104</v>
      </c>
      <c r="J108">
        <v>5.2753623188405804E-2</v>
      </c>
      <c r="K108" s="10">
        <v>1.908E-2</v>
      </c>
      <c r="L108" s="10">
        <v>0.10440000000000001</v>
      </c>
      <c r="M108" s="10">
        <v>0.1048</v>
      </c>
      <c r="N108" s="10">
        <v>4.5760000000000002E-2</v>
      </c>
      <c r="O108" s="10">
        <v>2.452E-2</v>
      </c>
      <c r="P108" s="10">
        <v>0.10540000000000001</v>
      </c>
      <c r="Q108" s="10">
        <v>9.7640000000000005E-2</v>
      </c>
      <c r="R108" s="10">
        <v>5.2000000000000005E-2</v>
      </c>
      <c r="S108" s="10">
        <v>3.1320000000000001E-2</v>
      </c>
      <c r="T108" s="10">
        <v>0.1072</v>
      </c>
      <c r="U108" s="10">
        <v>8.6800000000000002E-2</v>
      </c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  <c r="AT108" s="3"/>
      <c r="AU108" s="3"/>
    </row>
    <row r="109" spans="3:47" x14ac:dyDescent="0.2">
      <c r="C109" s="18">
        <f t="shared" si="3"/>
        <v>105</v>
      </c>
      <c r="D109" t="e">
        <f t="shared" ca="1" si="2"/>
        <v>#NAME?</v>
      </c>
      <c r="I109">
        <v>105</v>
      </c>
      <c r="J109">
        <v>5.3260869565217396E-2</v>
      </c>
      <c r="K109" s="10">
        <v>1.9600000000000003E-2</v>
      </c>
      <c r="L109" s="10">
        <v>0.10550000000000001</v>
      </c>
      <c r="M109" s="10">
        <v>0.10600000000000001</v>
      </c>
      <c r="N109" s="10">
        <v>4.6200000000000005E-2</v>
      </c>
      <c r="O109" s="10">
        <v>2.5149999999999999E-2</v>
      </c>
      <c r="P109" s="10">
        <v>0.10675000000000001</v>
      </c>
      <c r="Q109" s="10">
        <v>9.9049999999999999E-2</v>
      </c>
      <c r="R109" s="10">
        <v>5.2500000000000005E-2</v>
      </c>
      <c r="S109" s="10">
        <v>3.2149999999999998E-2</v>
      </c>
      <c r="T109" s="10">
        <v>0.10900000000000001</v>
      </c>
      <c r="U109" s="10">
        <v>8.8499999999999995E-2</v>
      </c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  <c r="AT109" s="3"/>
      <c r="AU109" s="3"/>
    </row>
    <row r="110" spans="3:47" x14ac:dyDescent="0.2">
      <c r="C110" s="18">
        <f t="shared" si="3"/>
        <v>106</v>
      </c>
      <c r="D110" t="e">
        <f t="shared" ca="1" si="2"/>
        <v>#NAME?</v>
      </c>
      <c r="I110">
        <v>106</v>
      </c>
      <c r="J110">
        <v>5.3768115942028988E-2</v>
      </c>
      <c r="K110" s="10">
        <v>2.0120000000000002E-2</v>
      </c>
      <c r="L110" s="10">
        <v>0.1066</v>
      </c>
      <c r="M110" s="10">
        <v>0.1072</v>
      </c>
      <c r="N110" s="10">
        <v>4.6640000000000008E-2</v>
      </c>
      <c r="O110" s="10">
        <v>2.5780000000000001E-2</v>
      </c>
      <c r="P110" s="10">
        <v>0.1081</v>
      </c>
      <c r="Q110" s="10">
        <v>0.10045999999999999</v>
      </c>
      <c r="R110" s="10">
        <v>5.3000000000000005E-2</v>
      </c>
      <c r="S110" s="10">
        <v>3.2980000000000002E-2</v>
      </c>
      <c r="T110" s="10">
        <v>0.11080000000000001</v>
      </c>
      <c r="U110" s="10">
        <v>9.0200000000000002E-2</v>
      </c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  <c r="AT110" s="3"/>
      <c r="AU110" s="3"/>
    </row>
    <row r="111" spans="3:47" x14ac:dyDescent="0.2">
      <c r="C111" s="18">
        <f t="shared" si="3"/>
        <v>107</v>
      </c>
      <c r="D111" t="e">
        <f t="shared" ca="1" si="2"/>
        <v>#NAME?</v>
      </c>
      <c r="I111">
        <v>107</v>
      </c>
      <c r="J111">
        <v>5.4275362318840586E-2</v>
      </c>
      <c r="K111" s="10">
        <v>2.0640000000000002E-2</v>
      </c>
      <c r="L111" s="10">
        <v>0.1077</v>
      </c>
      <c r="M111" s="10">
        <v>0.10840000000000001</v>
      </c>
      <c r="N111" s="10">
        <v>4.7080000000000004E-2</v>
      </c>
      <c r="O111" s="10">
        <v>2.6409999999999999E-2</v>
      </c>
      <c r="P111" s="10">
        <v>0.10945000000000001</v>
      </c>
      <c r="Q111" s="10">
        <v>0.10187</v>
      </c>
      <c r="R111" s="10">
        <v>5.3500000000000006E-2</v>
      </c>
      <c r="S111" s="10">
        <v>3.381E-2</v>
      </c>
      <c r="T111" s="10">
        <v>0.11260000000000001</v>
      </c>
      <c r="U111" s="10">
        <v>9.1899999999999996E-2</v>
      </c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  <c r="AT111" s="3"/>
      <c r="AU111" s="3"/>
    </row>
    <row r="112" spans="3:47" x14ac:dyDescent="0.2">
      <c r="C112" s="18">
        <f t="shared" si="3"/>
        <v>108</v>
      </c>
      <c r="D112" t="e">
        <f t="shared" ca="1" si="2"/>
        <v>#NAME?</v>
      </c>
      <c r="I112">
        <v>108</v>
      </c>
      <c r="J112">
        <v>5.4782608695652178E-2</v>
      </c>
      <c r="K112" s="10">
        <v>2.1160000000000002E-2</v>
      </c>
      <c r="L112" s="10">
        <v>0.10880000000000001</v>
      </c>
      <c r="M112" s="10">
        <v>0.1096</v>
      </c>
      <c r="N112" s="10">
        <v>4.7520000000000007E-2</v>
      </c>
      <c r="O112" s="10">
        <v>2.7039999999999998E-2</v>
      </c>
      <c r="P112" s="10">
        <v>0.11080000000000001</v>
      </c>
      <c r="Q112" s="10">
        <v>0.10328</v>
      </c>
      <c r="R112" s="10">
        <v>5.4000000000000006E-2</v>
      </c>
      <c r="S112" s="10">
        <v>3.4640000000000004E-2</v>
      </c>
      <c r="T112" s="10">
        <v>0.1144</v>
      </c>
      <c r="U112" s="10">
        <v>9.3600000000000003E-2</v>
      </c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3"/>
      <c r="AS112" s="3"/>
      <c r="AT112" s="3"/>
      <c r="AU112" s="3"/>
    </row>
    <row r="113" spans="3:48" x14ac:dyDescent="0.2">
      <c r="C113" s="18">
        <f t="shared" si="3"/>
        <v>109</v>
      </c>
      <c r="D113" t="e">
        <f t="shared" ca="1" si="2"/>
        <v>#NAME?</v>
      </c>
      <c r="I113">
        <v>109</v>
      </c>
      <c r="J113">
        <v>5.528985507246377E-2</v>
      </c>
      <c r="K113" s="10">
        <v>2.1680000000000001E-2</v>
      </c>
      <c r="L113" s="10">
        <v>0.1099</v>
      </c>
      <c r="M113" s="10">
        <v>0.11080000000000001</v>
      </c>
      <c r="N113" s="10">
        <v>4.7960000000000003E-2</v>
      </c>
      <c r="O113" s="10">
        <v>2.767E-2</v>
      </c>
      <c r="P113" s="10">
        <v>0.11215</v>
      </c>
      <c r="Q113" s="10">
        <v>0.10469000000000001</v>
      </c>
      <c r="R113" s="10">
        <v>5.45E-2</v>
      </c>
      <c r="S113" s="10">
        <v>3.5470000000000002E-2</v>
      </c>
      <c r="T113" s="10">
        <v>0.11620000000000001</v>
      </c>
      <c r="U113" s="10">
        <v>9.5299999999999996E-2</v>
      </c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</row>
    <row r="114" spans="3:48" x14ac:dyDescent="0.2">
      <c r="C114" s="18">
        <f t="shared" si="3"/>
        <v>110</v>
      </c>
      <c r="D114" t="e">
        <f t="shared" ca="1" si="2"/>
        <v>#NAME?</v>
      </c>
      <c r="I114">
        <v>110</v>
      </c>
      <c r="J114">
        <v>5.5797101449275369E-2</v>
      </c>
      <c r="K114" s="10">
        <v>2.2200000000000001E-2</v>
      </c>
      <c r="L114" s="10">
        <v>0.111</v>
      </c>
      <c r="M114" s="10">
        <v>0.112</v>
      </c>
      <c r="N114" s="10">
        <v>4.8400000000000006E-2</v>
      </c>
      <c r="O114" s="10">
        <v>2.8299999999999999E-2</v>
      </c>
      <c r="P114" s="10">
        <v>0.1135</v>
      </c>
      <c r="Q114" s="10">
        <v>0.1061</v>
      </c>
      <c r="R114" s="10">
        <v>5.5E-2</v>
      </c>
      <c r="S114" s="10">
        <v>3.6299999999999999E-2</v>
      </c>
      <c r="T114" s="10">
        <v>0.11800000000000001</v>
      </c>
      <c r="U114" s="10">
        <v>9.7000000000000003E-2</v>
      </c>
      <c r="AU114" s="3"/>
    </row>
    <row r="115" spans="3:48" x14ac:dyDescent="0.2">
      <c r="C115" s="18">
        <f t="shared" si="3"/>
        <v>111</v>
      </c>
      <c r="D115" t="e">
        <f t="shared" ca="1" si="2"/>
        <v>#NAME?</v>
      </c>
      <c r="I115">
        <v>111</v>
      </c>
      <c r="J115">
        <v>5.630434782608696E-2</v>
      </c>
      <c r="K115" s="10">
        <v>2.2720000000000001E-2</v>
      </c>
      <c r="L115" s="10">
        <v>0.11210000000000001</v>
      </c>
      <c r="M115" s="10">
        <v>0.11320000000000001</v>
      </c>
      <c r="N115" s="10">
        <v>4.8840000000000001E-2</v>
      </c>
      <c r="O115" s="10">
        <v>2.8930000000000001E-2</v>
      </c>
      <c r="P115" s="10">
        <v>0.11485000000000001</v>
      </c>
      <c r="Q115" s="10">
        <v>0.10750999999999999</v>
      </c>
      <c r="R115" s="10">
        <v>5.5500000000000001E-2</v>
      </c>
      <c r="S115" s="10">
        <v>3.7130000000000003E-2</v>
      </c>
      <c r="T115" s="10">
        <v>0.1198</v>
      </c>
      <c r="U115" s="10">
        <v>9.8699999999999996E-2</v>
      </c>
      <c r="AU115" s="3"/>
    </row>
    <row r="116" spans="3:48" x14ac:dyDescent="0.2">
      <c r="C116" s="18">
        <f t="shared" si="3"/>
        <v>112</v>
      </c>
      <c r="D116" t="e">
        <f t="shared" ca="1" si="2"/>
        <v>#NAME?</v>
      </c>
      <c r="I116">
        <v>112</v>
      </c>
      <c r="J116">
        <v>5.6811594202898559E-2</v>
      </c>
      <c r="K116" s="10">
        <v>2.324E-2</v>
      </c>
      <c r="L116" s="10">
        <v>0.11320000000000001</v>
      </c>
      <c r="M116" s="10">
        <v>0.1144</v>
      </c>
      <c r="N116" s="10">
        <v>4.9280000000000004E-2</v>
      </c>
      <c r="O116" s="10">
        <v>2.9559999999999999E-2</v>
      </c>
      <c r="P116" s="10">
        <v>0.1162</v>
      </c>
      <c r="Q116" s="10">
        <v>0.10892</v>
      </c>
      <c r="R116" s="10">
        <v>5.6000000000000001E-2</v>
      </c>
      <c r="S116" s="10">
        <v>3.7960000000000001E-2</v>
      </c>
      <c r="T116" s="10">
        <v>0.12160000000000001</v>
      </c>
      <c r="U116" s="10">
        <v>0.1004</v>
      </c>
      <c r="AU116" s="3"/>
    </row>
    <row r="117" spans="3:48" x14ac:dyDescent="0.2">
      <c r="C117" s="18">
        <f t="shared" si="3"/>
        <v>113</v>
      </c>
      <c r="D117" t="e">
        <f t="shared" ca="1" si="2"/>
        <v>#NAME?</v>
      </c>
      <c r="I117">
        <v>113</v>
      </c>
      <c r="J117">
        <v>5.7318840579710151E-2</v>
      </c>
      <c r="K117" s="10">
        <v>2.3760000000000003E-2</v>
      </c>
      <c r="L117" s="10">
        <v>0.1143</v>
      </c>
      <c r="M117" s="10">
        <v>0.11560000000000001</v>
      </c>
      <c r="N117" s="10">
        <v>4.9720000000000007E-2</v>
      </c>
      <c r="O117" s="10">
        <v>3.0189999999999998E-2</v>
      </c>
      <c r="P117" s="10">
        <v>0.11755</v>
      </c>
      <c r="Q117" s="10">
        <v>0.11033</v>
      </c>
      <c r="R117" s="10">
        <v>5.6500000000000002E-2</v>
      </c>
      <c r="S117" s="10">
        <v>3.8789999999999998E-2</v>
      </c>
      <c r="T117" s="10">
        <v>0.12340000000000001</v>
      </c>
      <c r="U117" s="10">
        <v>0.1021</v>
      </c>
      <c r="AU117" s="3"/>
    </row>
    <row r="118" spans="3:48" x14ac:dyDescent="0.2">
      <c r="C118" s="18">
        <f t="shared" si="3"/>
        <v>114</v>
      </c>
      <c r="D118" t="e">
        <f t="shared" ca="1" si="2"/>
        <v>#NAME?</v>
      </c>
      <c r="I118">
        <v>114</v>
      </c>
      <c r="J118">
        <v>5.7826086956521743E-2</v>
      </c>
      <c r="K118" s="10">
        <v>2.4280000000000003E-2</v>
      </c>
      <c r="L118" s="10">
        <v>0.1154</v>
      </c>
      <c r="M118" s="10">
        <v>0.1168</v>
      </c>
      <c r="N118" s="10">
        <v>5.0160000000000003E-2</v>
      </c>
      <c r="O118" s="10">
        <v>3.082E-2</v>
      </c>
      <c r="P118" s="10">
        <v>0.11890000000000001</v>
      </c>
      <c r="Q118" s="10">
        <v>0.11174000000000001</v>
      </c>
      <c r="R118" s="10">
        <v>5.7000000000000002E-2</v>
      </c>
      <c r="S118" s="10">
        <v>3.9620000000000002E-2</v>
      </c>
      <c r="T118" s="10">
        <v>0.12520000000000001</v>
      </c>
      <c r="U118" s="10">
        <v>0.1038</v>
      </c>
      <c r="AU118" s="3"/>
    </row>
    <row r="119" spans="3:48" x14ac:dyDescent="0.2">
      <c r="C119" s="18">
        <f t="shared" si="3"/>
        <v>115</v>
      </c>
      <c r="D119" t="e">
        <f t="shared" ca="1" si="2"/>
        <v>#NAME?</v>
      </c>
      <c r="I119">
        <v>115</v>
      </c>
      <c r="J119">
        <v>5.8333333333333341E-2</v>
      </c>
      <c r="K119" s="10">
        <v>2.4800000000000003E-2</v>
      </c>
      <c r="L119" s="10">
        <v>0.11650000000000001</v>
      </c>
      <c r="M119" s="10">
        <v>0.11800000000000001</v>
      </c>
      <c r="N119" s="10">
        <v>5.0600000000000006E-2</v>
      </c>
      <c r="O119" s="10">
        <v>3.1449999999999999E-2</v>
      </c>
      <c r="P119" s="10">
        <v>0.12025</v>
      </c>
      <c r="Q119" s="10">
        <v>0.11315</v>
      </c>
      <c r="R119" s="10">
        <v>5.7500000000000002E-2</v>
      </c>
      <c r="S119" s="10">
        <v>4.045E-2</v>
      </c>
      <c r="T119" s="10">
        <v>0.127</v>
      </c>
      <c r="U119" s="10">
        <v>0.1055</v>
      </c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  <c r="AT119" s="3"/>
      <c r="AU119" s="3"/>
    </row>
    <row r="120" spans="3:48" x14ac:dyDescent="0.2">
      <c r="C120" s="18">
        <f t="shared" si="3"/>
        <v>116</v>
      </c>
      <c r="D120" t="e">
        <f t="shared" ca="1" si="2"/>
        <v>#NAME?</v>
      </c>
      <c r="I120">
        <v>116</v>
      </c>
      <c r="J120">
        <v>5.8840579710144933E-2</v>
      </c>
      <c r="K120" s="10">
        <v>2.5320000000000002E-2</v>
      </c>
      <c r="L120" s="10">
        <v>0.11760000000000001</v>
      </c>
      <c r="M120" s="10">
        <v>0.1192</v>
      </c>
      <c r="N120" s="10">
        <v>5.1040000000000002E-2</v>
      </c>
      <c r="O120" s="10">
        <v>3.2079999999999997E-2</v>
      </c>
      <c r="P120" s="10">
        <v>0.1216</v>
      </c>
      <c r="Q120" s="10">
        <v>0.11456</v>
      </c>
      <c r="R120" s="10">
        <v>5.8000000000000003E-2</v>
      </c>
      <c r="S120" s="10">
        <v>4.1279999999999997E-2</v>
      </c>
      <c r="T120" s="10">
        <v>0.1288</v>
      </c>
      <c r="U120" s="10">
        <v>0.1072</v>
      </c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  <c r="AT120" s="3"/>
      <c r="AU120" s="3"/>
    </row>
    <row r="121" spans="3:48" x14ac:dyDescent="0.2">
      <c r="C121" s="18">
        <f t="shared" si="3"/>
        <v>117</v>
      </c>
      <c r="D121" t="e">
        <f t="shared" ca="1" si="2"/>
        <v>#NAME?</v>
      </c>
      <c r="I121">
        <v>117</v>
      </c>
      <c r="J121">
        <v>5.9347826086956525E-2</v>
      </c>
      <c r="K121" s="10">
        <v>2.5840000000000002E-2</v>
      </c>
      <c r="L121" s="10">
        <v>0.1187</v>
      </c>
      <c r="M121" s="10">
        <v>0.12040000000000001</v>
      </c>
      <c r="N121" s="10">
        <v>5.1480000000000005E-2</v>
      </c>
      <c r="O121" s="10">
        <v>3.2710000000000003E-2</v>
      </c>
      <c r="P121" s="10">
        <v>0.12295</v>
      </c>
      <c r="Q121" s="10">
        <v>0.11597</v>
      </c>
      <c r="R121" s="10">
        <v>5.8500000000000003E-2</v>
      </c>
      <c r="S121" s="10">
        <v>4.2110000000000002E-2</v>
      </c>
      <c r="T121" s="10">
        <v>0.13060000000000002</v>
      </c>
      <c r="U121" s="10">
        <v>0.1089</v>
      </c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  <c r="AT121" s="3"/>
      <c r="AU121" s="3"/>
    </row>
    <row r="122" spans="3:48" x14ac:dyDescent="0.2">
      <c r="C122" s="18">
        <f t="shared" si="3"/>
        <v>118</v>
      </c>
      <c r="D122" t="e">
        <f t="shared" ca="1" si="2"/>
        <v>#NAME?</v>
      </c>
      <c r="I122">
        <v>118</v>
      </c>
      <c r="J122">
        <v>5.9855072463768123E-2</v>
      </c>
      <c r="K122" s="10">
        <v>2.6360000000000001E-2</v>
      </c>
      <c r="L122" s="10">
        <v>0.1198</v>
      </c>
      <c r="M122" s="10">
        <v>0.1216</v>
      </c>
      <c r="N122" s="10">
        <v>5.1920000000000008E-2</v>
      </c>
      <c r="O122" s="10">
        <v>3.3340000000000002E-2</v>
      </c>
      <c r="P122" s="10">
        <v>0.12430000000000001</v>
      </c>
      <c r="Q122" s="10">
        <v>0.11738</v>
      </c>
      <c r="R122" s="10">
        <v>5.9000000000000004E-2</v>
      </c>
      <c r="S122" s="10">
        <v>4.2939999999999999E-2</v>
      </c>
      <c r="T122" s="10">
        <v>0.13240000000000002</v>
      </c>
      <c r="U122" s="10">
        <v>0.1106</v>
      </c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</row>
    <row r="123" spans="3:48" x14ac:dyDescent="0.2">
      <c r="C123" s="18">
        <f t="shared" si="3"/>
        <v>119</v>
      </c>
      <c r="D123" t="e">
        <f t="shared" ca="1" si="2"/>
        <v>#NAME?</v>
      </c>
      <c r="I123">
        <v>119</v>
      </c>
      <c r="J123">
        <v>6.0362318840579715E-2</v>
      </c>
      <c r="K123" s="10">
        <v>2.6880000000000001E-2</v>
      </c>
      <c r="L123" s="10">
        <v>0.12090000000000001</v>
      </c>
      <c r="M123" s="10">
        <v>0.12280000000000001</v>
      </c>
      <c r="N123" s="10">
        <v>5.2360000000000004E-2</v>
      </c>
      <c r="O123" s="10">
        <v>3.397E-2</v>
      </c>
      <c r="P123" s="10">
        <v>0.12565000000000001</v>
      </c>
      <c r="Q123" s="10">
        <v>0.11879000000000001</v>
      </c>
      <c r="R123" s="10">
        <v>5.9500000000000004E-2</v>
      </c>
      <c r="S123" s="10">
        <v>4.3770000000000003E-2</v>
      </c>
      <c r="T123" s="10">
        <v>0.13420000000000001</v>
      </c>
      <c r="U123" s="10">
        <v>0.1123</v>
      </c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  <c r="AT123" s="3"/>
      <c r="AU123" s="3"/>
    </row>
    <row r="124" spans="3:48" x14ac:dyDescent="0.2">
      <c r="C124" s="18">
        <f t="shared" si="3"/>
        <v>120</v>
      </c>
      <c r="D124" t="e">
        <f t="shared" ca="1" si="2"/>
        <v>#NAME?</v>
      </c>
      <c r="I124">
        <v>120</v>
      </c>
      <c r="J124">
        <v>6.0869565217391307E-2</v>
      </c>
      <c r="K124" s="10">
        <v>2.7400000000000001E-2</v>
      </c>
      <c r="L124" s="10">
        <v>0.122</v>
      </c>
      <c r="M124" s="10">
        <v>0.124</v>
      </c>
      <c r="N124" s="10">
        <v>5.2800000000000007E-2</v>
      </c>
      <c r="O124" s="10">
        <v>3.4599999999999999E-2</v>
      </c>
      <c r="P124" s="10">
        <v>0.127</v>
      </c>
      <c r="Q124" s="10">
        <v>0.1202</v>
      </c>
      <c r="R124" s="10">
        <v>6.0000000000000005E-2</v>
      </c>
      <c r="S124" s="10">
        <v>4.4600000000000001E-2</v>
      </c>
      <c r="T124" s="10">
        <v>0.13600000000000001</v>
      </c>
      <c r="U124" s="10">
        <v>0.114</v>
      </c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</row>
    <row r="125" spans="3:48" x14ac:dyDescent="0.2">
      <c r="C125" s="18">
        <f t="shared" si="3"/>
        <v>121</v>
      </c>
      <c r="D125" t="e">
        <f t="shared" ca="1" si="2"/>
        <v>#NAME?</v>
      </c>
      <c r="I125">
        <v>121</v>
      </c>
      <c r="J125">
        <v>6.1376811594202905E-2</v>
      </c>
      <c r="K125" s="10">
        <v>2.7920000000000004E-2</v>
      </c>
      <c r="L125" s="10">
        <v>0.1231</v>
      </c>
      <c r="M125" s="10">
        <v>0.12520000000000001</v>
      </c>
      <c r="N125" s="10">
        <v>5.3240000000000003E-2</v>
      </c>
      <c r="O125" s="10">
        <v>3.5229999999999997E-2</v>
      </c>
      <c r="P125" s="10">
        <v>0.12834999999999999</v>
      </c>
      <c r="Q125" s="10">
        <v>0.12161</v>
      </c>
      <c r="R125" s="10">
        <v>6.0500000000000005E-2</v>
      </c>
      <c r="S125" s="10">
        <v>4.5429999999999998E-2</v>
      </c>
      <c r="T125" s="10">
        <v>0.13780000000000001</v>
      </c>
      <c r="U125" s="10">
        <v>0.1157</v>
      </c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  <c r="AT125" s="3"/>
      <c r="AU125" s="3"/>
      <c r="AV125" s="3"/>
    </row>
    <row r="126" spans="3:48" x14ac:dyDescent="0.2">
      <c r="C126" s="18">
        <f t="shared" si="3"/>
        <v>122</v>
      </c>
      <c r="D126" t="e">
        <f t="shared" ca="1" si="2"/>
        <v>#NAME?</v>
      </c>
      <c r="I126">
        <v>122</v>
      </c>
      <c r="J126">
        <v>6.1884057971014497E-2</v>
      </c>
      <c r="K126" s="10">
        <v>2.8440000000000003E-2</v>
      </c>
      <c r="L126" s="10">
        <v>0.1242</v>
      </c>
      <c r="M126" s="10">
        <v>0.12640000000000001</v>
      </c>
      <c r="N126" s="10">
        <v>5.3680000000000005E-2</v>
      </c>
      <c r="O126" s="10">
        <v>3.5860000000000003E-2</v>
      </c>
      <c r="P126" s="10">
        <v>0.12970000000000001</v>
      </c>
      <c r="Q126" s="10">
        <v>0.12302</v>
      </c>
      <c r="R126" s="10">
        <v>6.1000000000000006E-2</v>
      </c>
      <c r="S126" s="10">
        <v>4.6260000000000003E-2</v>
      </c>
      <c r="T126" s="10">
        <v>0.1396</v>
      </c>
      <c r="U126" s="10">
        <v>0.1174</v>
      </c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  <c r="AT126" s="3"/>
      <c r="AU126" s="3"/>
      <c r="AV126" s="3"/>
    </row>
    <row r="127" spans="3:48" x14ac:dyDescent="0.2">
      <c r="C127" s="18">
        <f t="shared" si="3"/>
        <v>123</v>
      </c>
      <c r="D127" t="e">
        <f t="shared" ca="1" si="2"/>
        <v>#NAME?</v>
      </c>
      <c r="I127">
        <v>123</v>
      </c>
      <c r="J127">
        <v>6.2391304347826096E-2</v>
      </c>
      <c r="K127" s="10">
        <v>2.8960000000000003E-2</v>
      </c>
      <c r="L127" s="10">
        <v>0.12529999999999999</v>
      </c>
      <c r="M127" s="10">
        <v>0.12759999999999999</v>
      </c>
      <c r="N127" s="10">
        <v>5.4120000000000008E-2</v>
      </c>
      <c r="O127" s="10">
        <v>3.6490000000000002E-2</v>
      </c>
      <c r="P127" s="10">
        <v>0.13105</v>
      </c>
      <c r="Q127" s="10">
        <v>0.12443</v>
      </c>
      <c r="R127" s="10">
        <v>6.1500000000000006E-2</v>
      </c>
      <c r="S127" s="10">
        <v>4.709E-2</v>
      </c>
      <c r="T127" s="10">
        <v>0.1414</v>
      </c>
      <c r="U127" s="10">
        <v>0.1191</v>
      </c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  <c r="AT127" s="3"/>
      <c r="AU127" s="3"/>
      <c r="AV127" s="3"/>
    </row>
    <row r="128" spans="3:48" x14ac:dyDescent="0.2">
      <c r="C128" s="18">
        <f t="shared" si="3"/>
        <v>124</v>
      </c>
      <c r="D128" t="e">
        <f t="shared" ca="1" si="2"/>
        <v>#NAME?</v>
      </c>
      <c r="I128">
        <v>124</v>
      </c>
      <c r="J128">
        <v>6.2898550724637681E-2</v>
      </c>
      <c r="K128" s="10">
        <v>2.9480000000000003E-2</v>
      </c>
      <c r="L128" s="10">
        <v>0.12640000000000001</v>
      </c>
      <c r="M128" s="10">
        <v>0.1288</v>
      </c>
      <c r="N128" s="10">
        <v>5.4560000000000004E-2</v>
      </c>
      <c r="O128" s="10">
        <v>3.712E-2</v>
      </c>
      <c r="P128" s="10">
        <v>0.13239999999999999</v>
      </c>
      <c r="Q128" s="10">
        <v>0.12584000000000001</v>
      </c>
      <c r="R128" s="10">
        <v>6.2000000000000006E-2</v>
      </c>
      <c r="S128" s="10">
        <v>4.7920000000000004E-2</v>
      </c>
      <c r="T128" s="10">
        <v>0.14320000000000002</v>
      </c>
      <c r="U128" s="10">
        <v>0.1208</v>
      </c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  <c r="AT128" s="3"/>
      <c r="AU128" s="3"/>
      <c r="AV128" s="3"/>
    </row>
    <row r="129" spans="3:48" x14ac:dyDescent="0.2">
      <c r="C129" s="18">
        <f t="shared" si="3"/>
        <v>125</v>
      </c>
      <c r="D129" t="e">
        <f t="shared" ca="1" si="2"/>
        <v>#NAME?</v>
      </c>
      <c r="I129">
        <v>125</v>
      </c>
      <c r="J129">
        <v>6.3405797101449279E-2</v>
      </c>
      <c r="K129" s="10">
        <v>3.0000000000000002E-2</v>
      </c>
      <c r="L129" s="10">
        <v>0.1275</v>
      </c>
      <c r="M129" s="10">
        <v>0.13</v>
      </c>
      <c r="N129" s="10">
        <v>5.5000000000000007E-2</v>
      </c>
      <c r="O129" s="10">
        <v>3.7749999999999999E-2</v>
      </c>
      <c r="P129" s="10">
        <v>0.13375000000000001</v>
      </c>
      <c r="Q129" s="10">
        <v>0.12725</v>
      </c>
      <c r="R129" s="10">
        <v>6.25E-2</v>
      </c>
      <c r="S129" s="10">
        <v>4.8750000000000002E-2</v>
      </c>
      <c r="T129" s="10">
        <v>0.14500000000000002</v>
      </c>
      <c r="U129" s="10">
        <v>0.1225</v>
      </c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  <c r="AT129" s="3"/>
      <c r="AU129" s="3"/>
      <c r="AV129" s="3"/>
    </row>
    <row r="130" spans="3:48" x14ac:dyDescent="0.2">
      <c r="C130" s="18">
        <f t="shared" si="3"/>
        <v>126</v>
      </c>
      <c r="D130" t="e">
        <f t="shared" ca="1" si="2"/>
        <v>#NAME?</v>
      </c>
      <c r="I130">
        <v>126</v>
      </c>
      <c r="J130">
        <v>6.3913043478260878E-2</v>
      </c>
      <c r="K130" s="10">
        <v>3.0520000000000002E-2</v>
      </c>
      <c r="L130" s="10">
        <v>0.12859999999999999</v>
      </c>
      <c r="M130" s="10">
        <v>0.13120000000000001</v>
      </c>
      <c r="N130" s="10">
        <v>5.5440000000000003E-2</v>
      </c>
      <c r="O130" s="10">
        <v>3.8379999999999997E-2</v>
      </c>
      <c r="P130" s="10">
        <v>0.1351</v>
      </c>
      <c r="Q130" s="10">
        <v>0.12866</v>
      </c>
      <c r="R130" s="10">
        <v>6.3E-2</v>
      </c>
      <c r="S130" s="10">
        <v>4.9579999999999999E-2</v>
      </c>
      <c r="T130" s="10">
        <v>0.14680000000000001</v>
      </c>
      <c r="U130" s="10">
        <v>0.1242</v>
      </c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  <c r="AT130" s="3"/>
      <c r="AU130" s="3"/>
      <c r="AV130" s="3"/>
    </row>
    <row r="131" spans="3:48" x14ac:dyDescent="0.2">
      <c r="C131" s="18">
        <f t="shared" si="3"/>
        <v>127</v>
      </c>
      <c r="D131" t="e">
        <f t="shared" ca="1" si="2"/>
        <v>#NAME?</v>
      </c>
      <c r="I131">
        <v>127</v>
      </c>
      <c r="J131">
        <v>6.4420289855072477E-2</v>
      </c>
      <c r="K131" s="10">
        <v>3.1040000000000002E-2</v>
      </c>
      <c r="L131" s="10">
        <v>0.12970000000000001</v>
      </c>
      <c r="M131" s="10">
        <v>0.13240000000000002</v>
      </c>
      <c r="N131" s="10">
        <v>5.5880000000000006E-2</v>
      </c>
      <c r="O131" s="10">
        <v>3.9010000000000003E-2</v>
      </c>
      <c r="P131" s="10">
        <v>0.13644999999999999</v>
      </c>
      <c r="Q131" s="10">
        <v>0.13006999999999999</v>
      </c>
      <c r="R131" s="10">
        <v>6.3500000000000001E-2</v>
      </c>
      <c r="S131" s="10">
        <v>5.0410000000000003E-2</v>
      </c>
      <c r="T131" s="10">
        <v>0.14860000000000001</v>
      </c>
      <c r="U131" s="10">
        <v>0.12590000000000001</v>
      </c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  <c r="AT131" s="3"/>
      <c r="AU131" s="3"/>
      <c r="AV131" s="3"/>
    </row>
    <row r="132" spans="3:48" x14ac:dyDescent="0.2">
      <c r="C132" s="18">
        <f t="shared" si="3"/>
        <v>128</v>
      </c>
      <c r="D132" t="e">
        <f t="shared" ref="D132:D195" ca="1" si="4">smrLinInterp(C132,Time,Rain)</f>
        <v>#NAME?</v>
      </c>
      <c r="I132">
        <v>128</v>
      </c>
      <c r="J132">
        <v>6.4927536231884062E-2</v>
      </c>
      <c r="K132" s="10">
        <v>3.1560000000000005E-2</v>
      </c>
      <c r="L132" s="10">
        <v>0.1308</v>
      </c>
      <c r="M132" s="10">
        <v>0.1336</v>
      </c>
      <c r="N132" s="10">
        <v>5.6320000000000009E-2</v>
      </c>
      <c r="O132" s="10">
        <v>3.9640000000000002E-2</v>
      </c>
      <c r="P132" s="10">
        <v>0.13780000000000001</v>
      </c>
      <c r="Q132" s="10">
        <v>0.13148000000000001</v>
      </c>
      <c r="R132" s="10">
        <v>6.4000000000000001E-2</v>
      </c>
      <c r="S132" s="10">
        <v>5.1240000000000001E-2</v>
      </c>
      <c r="T132" s="10">
        <v>0.15040000000000001</v>
      </c>
      <c r="U132" s="10">
        <v>0.12759999999999999</v>
      </c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  <c r="AT132" s="3"/>
      <c r="AU132" s="3"/>
      <c r="AV132" s="3"/>
    </row>
    <row r="133" spans="3:48" x14ac:dyDescent="0.2">
      <c r="C133" s="18">
        <f t="shared" si="3"/>
        <v>129</v>
      </c>
      <c r="D133" t="e">
        <f t="shared" ca="1" si="4"/>
        <v>#NAME?</v>
      </c>
      <c r="I133">
        <v>129</v>
      </c>
      <c r="J133">
        <v>6.543478260869566E-2</v>
      </c>
      <c r="K133" s="10">
        <v>3.2080000000000004E-2</v>
      </c>
      <c r="L133" s="10">
        <v>0.13189999999999999</v>
      </c>
      <c r="M133" s="10">
        <v>0.1348</v>
      </c>
      <c r="N133" s="10">
        <v>5.6760000000000005E-2</v>
      </c>
      <c r="O133" s="10">
        <v>4.027E-2</v>
      </c>
      <c r="P133" s="10">
        <v>0.13915</v>
      </c>
      <c r="Q133" s="10">
        <v>0.13289000000000001</v>
      </c>
      <c r="R133" s="10">
        <v>6.4500000000000002E-2</v>
      </c>
      <c r="S133" s="10">
        <v>5.2069999999999998E-2</v>
      </c>
      <c r="T133" s="10">
        <v>0.1522</v>
      </c>
      <c r="U133" s="10">
        <v>0.1293</v>
      </c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  <c r="AT133" s="3"/>
      <c r="AU133" s="3"/>
      <c r="AV133" s="3"/>
    </row>
    <row r="134" spans="3:48" x14ac:dyDescent="0.2">
      <c r="C134" s="18">
        <f t="shared" ref="C134:C197" si="5">1+C133</f>
        <v>130</v>
      </c>
      <c r="D134" t="e">
        <f t="shared" ca="1" si="4"/>
        <v>#NAME?</v>
      </c>
      <c r="I134">
        <v>130</v>
      </c>
      <c r="J134">
        <v>6.5942028985507259E-2</v>
      </c>
      <c r="K134" s="10">
        <v>3.2600000000000004E-2</v>
      </c>
      <c r="L134" s="10">
        <v>0.13300000000000001</v>
      </c>
      <c r="M134" s="10">
        <v>0.13600000000000001</v>
      </c>
      <c r="N134" s="10">
        <v>5.7200000000000008E-2</v>
      </c>
      <c r="O134" s="10">
        <v>4.0899999999999999E-2</v>
      </c>
      <c r="P134" s="10">
        <v>0.14050000000000001</v>
      </c>
      <c r="Q134" s="10">
        <v>0.1343</v>
      </c>
      <c r="R134" s="10">
        <v>6.5000000000000002E-2</v>
      </c>
      <c r="S134" s="10">
        <v>5.2900000000000003E-2</v>
      </c>
      <c r="T134" s="10">
        <v>0.15400000000000003</v>
      </c>
      <c r="U134" s="10">
        <v>0.13100000000000001</v>
      </c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</row>
    <row r="135" spans="3:48" x14ac:dyDescent="0.2">
      <c r="C135" s="18">
        <f t="shared" si="5"/>
        <v>131</v>
      </c>
      <c r="D135" t="e">
        <f t="shared" ca="1" si="4"/>
        <v>#NAME?</v>
      </c>
      <c r="I135">
        <v>131</v>
      </c>
      <c r="J135">
        <v>6.6449275362318844E-2</v>
      </c>
      <c r="K135" s="10">
        <v>3.3120000000000004E-2</v>
      </c>
      <c r="L135" s="10">
        <v>0.1341</v>
      </c>
      <c r="M135" s="10">
        <v>0.13720000000000002</v>
      </c>
      <c r="N135" s="10">
        <v>5.7640000000000004E-2</v>
      </c>
      <c r="O135" s="10">
        <v>4.1530000000000004E-2</v>
      </c>
      <c r="P135" s="10">
        <v>0.14185</v>
      </c>
      <c r="Q135" s="10">
        <v>0.13571</v>
      </c>
      <c r="R135" s="10">
        <v>6.5500000000000003E-2</v>
      </c>
      <c r="S135" s="10">
        <v>5.373E-2</v>
      </c>
      <c r="T135" s="10">
        <v>0.15580000000000002</v>
      </c>
      <c r="U135" s="10">
        <v>0.13270000000000001</v>
      </c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  <c r="AT135" s="3"/>
      <c r="AU135" s="3"/>
      <c r="AV135" s="3"/>
    </row>
    <row r="136" spans="3:48" x14ac:dyDescent="0.2">
      <c r="C136" s="18">
        <f t="shared" si="5"/>
        <v>132</v>
      </c>
      <c r="D136" t="e">
        <f t="shared" ca="1" si="4"/>
        <v>#NAME?</v>
      </c>
      <c r="I136">
        <v>132</v>
      </c>
      <c r="J136">
        <v>6.6956521739130442E-2</v>
      </c>
      <c r="K136" s="10">
        <v>3.3640000000000003E-2</v>
      </c>
      <c r="L136" s="10">
        <v>0.13520000000000001</v>
      </c>
      <c r="M136" s="10">
        <v>0.1384</v>
      </c>
      <c r="N136" s="10">
        <v>5.8080000000000007E-2</v>
      </c>
      <c r="O136" s="10">
        <v>4.2160000000000003E-2</v>
      </c>
      <c r="P136" s="10">
        <v>0.14319999999999999</v>
      </c>
      <c r="Q136" s="10">
        <v>0.13711999999999999</v>
      </c>
      <c r="R136" s="10">
        <v>6.6000000000000003E-2</v>
      </c>
      <c r="S136" s="10">
        <v>5.4559999999999997E-2</v>
      </c>
      <c r="T136" s="10">
        <v>0.15760000000000002</v>
      </c>
      <c r="U136" s="10">
        <v>0.13439999999999999</v>
      </c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  <c r="AT136" s="3"/>
      <c r="AU136" s="3"/>
      <c r="AV136" s="3"/>
    </row>
    <row r="137" spans="3:48" x14ac:dyDescent="0.2">
      <c r="C137" s="18">
        <f t="shared" si="5"/>
        <v>133</v>
      </c>
      <c r="D137" t="e">
        <f t="shared" ca="1" si="4"/>
        <v>#NAME?</v>
      </c>
      <c r="I137">
        <v>133</v>
      </c>
      <c r="J137">
        <v>6.7463768115942041E-2</v>
      </c>
      <c r="K137" s="10">
        <v>3.4160000000000003E-2</v>
      </c>
      <c r="L137" s="10">
        <v>0.1363</v>
      </c>
      <c r="M137" s="10">
        <v>0.1396</v>
      </c>
      <c r="N137" s="10">
        <v>5.8520000000000003E-2</v>
      </c>
      <c r="O137" s="10">
        <v>4.2790000000000002E-2</v>
      </c>
      <c r="P137" s="10">
        <v>0.14455000000000001</v>
      </c>
      <c r="Q137" s="10">
        <v>0.13853000000000001</v>
      </c>
      <c r="R137" s="10">
        <v>6.6500000000000004E-2</v>
      </c>
      <c r="S137" s="10">
        <v>5.5390000000000002E-2</v>
      </c>
      <c r="T137" s="10">
        <v>0.15940000000000001</v>
      </c>
      <c r="U137" s="10">
        <v>0.1361</v>
      </c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  <c r="AT137" s="3"/>
      <c r="AU137" s="3"/>
      <c r="AV137" s="3"/>
    </row>
    <row r="138" spans="3:48" x14ac:dyDescent="0.2">
      <c r="C138" s="18">
        <f t="shared" si="5"/>
        <v>134</v>
      </c>
      <c r="D138" t="e">
        <f t="shared" ca="1" si="4"/>
        <v>#NAME?</v>
      </c>
      <c r="I138">
        <v>134</v>
      </c>
      <c r="J138">
        <v>6.7971014492753626E-2</v>
      </c>
      <c r="K138" s="10">
        <v>3.4680000000000002E-2</v>
      </c>
      <c r="L138" s="10">
        <v>0.13739999999999999</v>
      </c>
      <c r="M138" s="10">
        <v>0.14080000000000001</v>
      </c>
      <c r="N138" s="10">
        <v>5.8960000000000005E-2</v>
      </c>
      <c r="O138" s="10">
        <v>4.342E-2</v>
      </c>
      <c r="P138" s="10">
        <v>0.1459</v>
      </c>
      <c r="Q138" s="10">
        <v>0.13994000000000001</v>
      </c>
      <c r="R138" s="10">
        <v>6.7000000000000004E-2</v>
      </c>
      <c r="S138" s="10">
        <v>5.6219999999999999E-2</v>
      </c>
      <c r="T138" s="10">
        <v>0.16120000000000001</v>
      </c>
      <c r="U138" s="10">
        <v>0.13780000000000001</v>
      </c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  <c r="AT138" s="3"/>
      <c r="AU138" s="3"/>
      <c r="AV138" s="3"/>
    </row>
    <row r="139" spans="3:48" x14ac:dyDescent="0.2">
      <c r="C139" s="18">
        <f t="shared" si="5"/>
        <v>135</v>
      </c>
      <c r="D139" t="e">
        <f t="shared" ca="1" si="4"/>
        <v>#NAME?</v>
      </c>
      <c r="I139">
        <v>135</v>
      </c>
      <c r="J139">
        <v>6.8478260869565225E-2</v>
      </c>
      <c r="K139" s="10">
        <v>3.5200000000000002E-2</v>
      </c>
      <c r="L139" s="10">
        <v>0.13850000000000001</v>
      </c>
      <c r="M139" s="10">
        <v>0.14200000000000002</v>
      </c>
      <c r="N139" s="10">
        <v>5.9400000000000008E-2</v>
      </c>
      <c r="O139" s="10">
        <v>4.4049999999999999E-2</v>
      </c>
      <c r="P139" s="10">
        <v>0.14724999999999999</v>
      </c>
      <c r="Q139" s="10">
        <v>0.14135</v>
      </c>
      <c r="R139" s="10">
        <v>6.7500000000000004E-2</v>
      </c>
      <c r="S139" s="10">
        <v>5.7050000000000003E-2</v>
      </c>
      <c r="T139" s="10">
        <v>0.16300000000000001</v>
      </c>
      <c r="U139" s="10">
        <v>0.13950000000000001</v>
      </c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  <c r="AT139" s="3"/>
      <c r="AU139" s="3"/>
      <c r="AV139" s="3"/>
    </row>
    <row r="140" spans="3:48" x14ac:dyDescent="0.2">
      <c r="C140" s="18">
        <f t="shared" si="5"/>
        <v>136</v>
      </c>
      <c r="D140" t="e">
        <f t="shared" ca="1" si="4"/>
        <v>#NAME?</v>
      </c>
      <c r="I140">
        <v>136</v>
      </c>
      <c r="J140">
        <v>6.8985507246376823E-2</v>
      </c>
      <c r="K140" s="10">
        <v>3.5720000000000002E-2</v>
      </c>
      <c r="L140" s="10">
        <v>0.1396</v>
      </c>
      <c r="M140" s="10">
        <v>0.14319999999999999</v>
      </c>
      <c r="N140" s="10">
        <v>5.9840000000000004E-2</v>
      </c>
      <c r="O140" s="10">
        <v>4.4680000000000004E-2</v>
      </c>
      <c r="P140" s="10">
        <v>0.14860000000000001</v>
      </c>
      <c r="Q140" s="10">
        <v>0.14276</v>
      </c>
      <c r="R140" s="10">
        <v>6.8000000000000005E-2</v>
      </c>
      <c r="S140" s="10">
        <v>5.7880000000000001E-2</v>
      </c>
      <c r="T140" s="10">
        <v>0.1648</v>
      </c>
      <c r="U140" s="10">
        <v>0.14119999999999999</v>
      </c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  <c r="AT140" s="3"/>
      <c r="AU140" s="3"/>
      <c r="AV140" s="3"/>
    </row>
    <row r="141" spans="3:48" x14ac:dyDescent="0.2">
      <c r="C141" s="18">
        <f t="shared" si="5"/>
        <v>137</v>
      </c>
      <c r="D141" t="e">
        <f t="shared" ca="1" si="4"/>
        <v>#NAME?</v>
      </c>
      <c r="I141">
        <v>137</v>
      </c>
      <c r="J141">
        <v>6.9492753623188408E-2</v>
      </c>
      <c r="K141" s="10">
        <v>3.6240000000000001E-2</v>
      </c>
      <c r="L141" s="10">
        <v>0.14069999999999999</v>
      </c>
      <c r="M141" s="10">
        <v>0.1444</v>
      </c>
      <c r="N141" s="10">
        <v>6.0280000000000007E-2</v>
      </c>
      <c r="O141" s="10">
        <v>4.5310000000000003E-2</v>
      </c>
      <c r="P141" s="10">
        <v>0.14995</v>
      </c>
      <c r="Q141" s="10">
        <v>0.14416999999999999</v>
      </c>
      <c r="R141" s="10">
        <v>6.8500000000000005E-2</v>
      </c>
      <c r="S141" s="10">
        <v>5.8709999999999998E-2</v>
      </c>
      <c r="T141" s="10">
        <v>0.16660000000000003</v>
      </c>
      <c r="U141" s="10">
        <v>0.1429</v>
      </c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  <c r="AT141" s="3"/>
      <c r="AU141" s="3"/>
      <c r="AV141" s="3"/>
    </row>
    <row r="142" spans="3:48" x14ac:dyDescent="0.2">
      <c r="C142" s="18">
        <f t="shared" si="5"/>
        <v>138</v>
      </c>
      <c r="D142" t="e">
        <f t="shared" ca="1" si="4"/>
        <v>#NAME?</v>
      </c>
      <c r="I142">
        <v>138</v>
      </c>
      <c r="J142">
        <v>7.0000000000000007E-2</v>
      </c>
      <c r="K142" s="10">
        <v>3.6760000000000001E-2</v>
      </c>
      <c r="L142" s="10">
        <v>0.14180000000000001</v>
      </c>
      <c r="M142" s="10">
        <v>0.14560000000000001</v>
      </c>
      <c r="N142" s="10">
        <v>6.0720000000000003E-2</v>
      </c>
      <c r="O142" s="10">
        <v>4.5940000000000002E-2</v>
      </c>
      <c r="P142" s="10">
        <v>0.15129999999999999</v>
      </c>
      <c r="Q142" s="10">
        <v>0.14558000000000001</v>
      </c>
      <c r="R142" s="10">
        <v>6.9000000000000006E-2</v>
      </c>
      <c r="S142" s="10">
        <v>5.9540000000000003E-2</v>
      </c>
      <c r="T142" s="10">
        <v>0.16840000000000002</v>
      </c>
      <c r="U142" s="10">
        <v>0.14460000000000001</v>
      </c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  <c r="AT142" s="3"/>
      <c r="AU142" s="3"/>
      <c r="AV142" s="3"/>
    </row>
    <row r="143" spans="3:48" x14ac:dyDescent="0.2">
      <c r="C143" s="18">
        <f t="shared" si="5"/>
        <v>139</v>
      </c>
      <c r="D143" t="e">
        <f t="shared" ca="1" si="4"/>
        <v>#NAME?</v>
      </c>
      <c r="I143">
        <v>139</v>
      </c>
      <c r="J143">
        <v>7.0507246376811605E-2</v>
      </c>
      <c r="K143" s="10">
        <v>3.7280000000000001E-2</v>
      </c>
      <c r="L143" s="10">
        <v>0.1429</v>
      </c>
      <c r="M143" s="10">
        <v>0.14680000000000001</v>
      </c>
      <c r="N143" s="10">
        <v>6.1160000000000006E-2</v>
      </c>
      <c r="O143" s="10">
        <v>4.657E-2</v>
      </c>
      <c r="P143" s="10">
        <v>0.15265000000000001</v>
      </c>
      <c r="Q143" s="10">
        <v>0.14699000000000001</v>
      </c>
      <c r="R143" s="10">
        <v>6.9500000000000006E-2</v>
      </c>
      <c r="S143" s="10">
        <v>6.037E-2</v>
      </c>
      <c r="T143" s="10">
        <v>0.17020000000000002</v>
      </c>
      <c r="U143" s="10">
        <v>0.14630000000000001</v>
      </c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  <c r="AT143" s="3"/>
      <c r="AU143" s="3"/>
      <c r="AV143" s="3"/>
    </row>
    <row r="144" spans="3:48" x14ac:dyDescent="0.2">
      <c r="C144" s="18">
        <f t="shared" si="5"/>
        <v>140</v>
      </c>
      <c r="D144" t="e">
        <f t="shared" ca="1" si="4"/>
        <v>#NAME?</v>
      </c>
      <c r="I144">
        <v>140</v>
      </c>
      <c r="J144">
        <v>7.101449275362319E-2</v>
      </c>
      <c r="K144" s="10">
        <v>3.78E-2</v>
      </c>
      <c r="L144" s="10">
        <v>0.14399999999999999</v>
      </c>
      <c r="M144" s="10">
        <v>0.14799999999999999</v>
      </c>
      <c r="N144" s="10">
        <v>6.1600000000000009E-2</v>
      </c>
      <c r="O144" s="10">
        <v>4.7199999999999999E-2</v>
      </c>
      <c r="P144" s="10">
        <v>0.154</v>
      </c>
      <c r="Q144" s="10">
        <v>0.1484</v>
      </c>
      <c r="R144" s="10">
        <v>7.0000000000000007E-2</v>
      </c>
      <c r="S144" s="10">
        <v>6.1200000000000004E-2</v>
      </c>
      <c r="T144" s="10">
        <v>0.17200000000000001</v>
      </c>
      <c r="U144" s="10">
        <v>0.14799999999999999</v>
      </c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  <c r="AT144" s="3"/>
      <c r="AU144" s="3"/>
      <c r="AV144" s="3"/>
    </row>
    <row r="145" spans="3:48" x14ac:dyDescent="0.2">
      <c r="C145" s="18">
        <f t="shared" si="5"/>
        <v>141</v>
      </c>
      <c r="D145" t="e">
        <f t="shared" ca="1" si="4"/>
        <v>#NAME?</v>
      </c>
      <c r="I145">
        <v>141</v>
      </c>
      <c r="J145">
        <v>7.1521739130434789E-2</v>
      </c>
      <c r="K145" s="10">
        <v>3.832E-2</v>
      </c>
      <c r="L145" s="10">
        <v>0.14510000000000001</v>
      </c>
      <c r="M145" s="10">
        <v>0.1492</v>
      </c>
      <c r="N145" s="10">
        <v>6.2040000000000005E-2</v>
      </c>
      <c r="O145" s="10">
        <v>4.7830000000000004E-2</v>
      </c>
      <c r="P145" s="10">
        <v>0.15534999999999999</v>
      </c>
      <c r="Q145" s="10">
        <v>0.14981</v>
      </c>
      <c r="R145" s="10">
        <v>7.0500000000000007E-2</v>
      </c>
      <c r="S145" s="10">
        <v>6.2030000000000002E-2</v>
      </c>
      <c r="T145" s="10">
        <v>0.17380000000000001</v>
      </c>
      <c r="U145" s="10">
        <v>0.1497</v>
      </c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  <c r="AT145" s="3"/>
      <c r="AU145" s="3"/>
      <c r="AV145" s="3"/>
    </row>
    <row r="146" spans="3:48" x14ac:dyDescent="0.2">
      <c r="C146" s="18">
        <f t="shared" si="5"/>
        <v>142</v>
      </c>
      <c r="D146" t="e">
        <f t="shared" ca="1" si="4"/>
        <v>#NAME?</v>
      </c>
      <c r="I146">
        <v>142</v>
      </c>
      <c r="J146">
        <v>7.2028985507246387E-2</v>
      </c>
      <c r="K146" s="10">
        <v>3.8840000000000006E-2</v>
      </c>
      <c r="L146" s="10">
        <v>0.1462</v>
      </c>
      <c r="M146" s="10">
        <v>0.15040000000000001</v>
      </c>
      <c r="N146" s="10">
        <v>6.2480000000000008E-2</v>
      </c>
      <c r="O146" s="10">
        <v>4.8460000000000003E-2</v>
      </c>
      <c r="P146" s="10">
        <v>0.15670000000000001</v>
      </c>
      <c r="Q146" s="10">
        <v>0.15121999999999999</v>
      </c>
      <c r="R146" s="10">
        <v>7.1000000000000008E-2</v>
      </c>
      <c r="S146" s="10">
        <v>6.2859999999999999E-2</v>
      </c>
      <c r="T146" s="10">
        <v>0.17560000000000001</v>
      </c>
      <c r="U146" s="10">
        <v>0.15140000000000001</v>
      </c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</row>
    <row r="147" spans="3:48" x14ac:dyDescent="0.2">
      <c r="C147" s="18">
        <f t="shared" si="5"/>
        <v>143</v>
      </c>
      <c r="D147" t="e">
        <f t="shared" ca="1" si="4"/>
        <v>#NAME?</v>
      </c>
      <c r="I147">
        <v>143</v>
      </c>
      <c r="J147">
        <v>7.2536231884057972E-2</v>
      </c>
      <c r="K147" s="10">
        <v>3.9360000000000006E-2</v>
      </c>
      <c r="L147" s="10">
        <v>0.14729999999999999</v>
      </c>
      <c r="M147" s="10">
        <v>0.15160000000000001</v>
      </c>
      <c r="N147" s="10">
        <v>6.2920000000000004E-2</v>
      </c>
      <c r="O147" s="10">
        <v>4.9090000000000002E-2</v>
      </c>
      <c r="P147" s="10">
        <v>0.15805</v>
      </c>
      <c r="Q147" s="10">
        <v>0.15263000000000002</v>
      </c>
      <c r="R147" s="10">
        <v>7.1500000000000008E-2</v>
      </c>
      <c r="S147" s="10">
        <v>6.3689999999999997E-2</v>
      </c>
      <c r="T147" s="10">
        <v>0.1774</v>
      </c>
      <c r="U147" s="10">
        <v>0.15310000000000001</v>
      </c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3"/>
      <c r="AS147" s="3"/>
      <c r="AT147" s="3"/>
      <c r="AU147" s="3"/>
      <c r="AV147" s="3"/>
    </row>
    <row r="148" spans="3:48" x14ac:dyDescent="0.2">
      <c r="C148" s="18">
        <f t="shared" si="5"/>
        <v>144</v>
      </c>
      <c r="D148" t="e">
        <f t="shared" ca="1" si="4"/>
        <v>#NAME?</v>
      </c>
      <c r="I148">
        <v>144</v>
      </c>
      <c r="J148">
        <v>7.3043478260869571E-2</v>
      </c>
      <c r="K148" s="10">
        <v>3.9880000000000006E-2</v>
      </c>
      <c r="L148" s="10">
        <v>0.1484</v>
      </c>
      <c r="M148" s="10">
        <v>0.15279999999999999</v>
      </c>
      <c r="N148" s="10">
        <v>6.336E-2</v>
      </c>
      <c r="O148" s="10">
        <v>4.972E-2</v>
      </c>
      <c r="P148" s="10">
        <v>0.15939999999999999</v>
      </c>
      <c r="Q148" s="10">
        <v>0.15404000000000001</v>
      </c>
      <c r="R148" s="10">
        <v>7.2000000000000008E-2</v>
      </c>
      <c r="S148" s="10">
        <v>6.4519999999999994E-2</v>
      </c>
      <c r="T148" s="10">
        <v>0.17920000000000003</v>
      </c>
      <c r="U148" s="10">
        <v>0.15479999999999999</v>
      </c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</row>
    <row r="149" spans="3:48" x14ac:dyDescent="0.2">
      <c r="C149" s="18">
        <f t="shared" si="5"/>
        <v>145</v>
      </c>
      <c r="D149" t="e">
        <f t="shared" ca="1" si="4"/>
        <v>#NAME?</v>
      </c>
      <c r="I149">
        <v>145</v>
      </c>
      <c r="J149">
        <v>7.355072463768117E-2</v>
      </c>
      <c r="K149" s="10">
        <v>4.0400000000000005E-2</v>
      </c>
      <c r="L149" s="10">
        <v>0.14949999999999999</v>
      </c>
      <c r="M149" s="10">
        <v>0.154</v>
      </c>
      <c r="N149" s="10">
        <v>6.3800000000000009E-2</v>
      </c>
      <c r="O149" s="10">
        <v>5.0349999999999999E-2</v>
      </c>
      <c r="P149" s="10">
        <v>0.16075</v>
      </c>
      <c r="Q149" s="10">
        <v>0.15545</v>
      </c>
      <c r="R149" s="10">
        <v>7.2500000000000009E-2</v>
      </c>
      <c r="S149" s="10">
        <v>6.5350000000000005E-2</v>
      </c>
      <c r="T149" s="10">
        <v>0.18100000000000002</v>
      </c>
      <c r="U149" s="10">
        <v>0.1565</v>
      </c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3"/>
      <c r="AS149" s="3"/>
      <c r="AT149" s="3"/>
      <c r="AU149" s="3"/>
      <c r="AV149" s="3"/>
    </row>
    <row r="150" spans="3:48" x14ac:dyDescent="0.2">
      <c r="C150" s="18">
        <f t="shared" si="5"/>
        <v>146</v>
      </c>
      <c r="D150" t="e">
        <f t="shared" ca="1" si="4"/>
        <v>#NAME?</v>
      </c>
      <c r="I150">
        <v>146</v>
      </c>
      <c r="J150">
        <v>7.4057971014492754E-2</v>
      </c>
      <c r="K150" s="10">
        <v>4.0920000000000005E-2</v>
      </c>
      <c r="L150" s="10">
        <v>0.15060000000000001</v>
      </c>
      <c r="M150" s="10">
        <v>0.1552</v>
      </c>
      <c r="N150" s="10">
        <v>6.4240000000000005E-2</v>
      </c>
      <c r="O150" s="10">
        <v>5.0980000000000004E-2</v>
      </c>
      <c r="P150" s="10">
        <v>0.16209999999999999</v>
      </c>
      <c r="Q150" s="10">
        <v>0.15686</v>
      </c>
      <c r="R150" s="10">
        <v>7.3000000000000009E-2</v>
      </c>
      <c r="S150" s="10">
        <v>6.6180000000000003E-2</v>
      </c>
      <c r="T150" s="10">
        <v>0.18280000000000002</v>
      </c>
      <c r="U150" s="10">
        <v>0.15820000000000001</v>
      </c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</row>
    <row r="151" spans="3:48" x14ac:dyDescent="0.2">
      <c r="C151" s="18">
        <f t="shared" si="5"/>
        <v>147</v>
      </c>
      <c r="D151" t="e">
        <f t="shared" ca="1" si="4"/>
        <v>#NAME?</v>
      </c>
      <c r="I151">
        <v>147</v>
      </c>
      <c r="J151">
        <v>7.4565217391304353E-2</v>
      </c>
      <c r="K151" s="10">
        <v>4.1440000000000005E-2</v>
      </c>
      <c r="L151" s="10">
        <v>0.1517</v>
      </c>
      <c r="M151" s="10">
        <v>0.15640000000000001</v>
      </c>
      <c r="N151" s="10">
        <v>6.4680000000000001E-2</v>
      </c>
      <c r="O151" s="10">
        <v>5.1610000000000003E-2</v>
      </c>
      <c r="P151" s="10">
        <v>0.16344999999999998</v>
      </c>
      <c r="Q151" s="10">
        <v>0.15826999999999999</v>
      </c>
      <c r="R151" s="10">
        <v>7.350000000000001E-2</v>
      </c>
      <c r="S151" s="10">
        <v>6.701E-2</v>
      </c>
      <c r="T151" s="10">
        <v>0.18460000000000001</v>
      </c>
      <c r="U151" s="10">
        <v>0.15990000000000001</v>
      </c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3"/>
      <c r="AS151" s="3"/>
      <c r="AT151" s="3"/>
      <c r="AU151" s="3"/>
      <c r="AV151" s="3"/>
    </row>
    <row r="152" spans="3:48" x14ac:dyDescent="0.2">
      <c r="C152" s="18">
        <f t="shared" si="5"/>
        <v>148</v>
      </c>
      <c r="D152" t="e">
        <f t="shared" ca="1" si="4"/>
        <v>#NAME?</v>
      </c>
      <c r="I152">
        <v>148</v>
      </c>
      <c r="J152">
        <v>7.5072463768115952E-2</v>
      </c>
      <c r="K152" s="10">
        <v>4.1960000000000004E-2</v>
      </c>
      <c r="L152" s="10">
        <v>0.15279999999999999</v>
      </c>
      <c r="M152" s="10">
        <v>0.15759999999999999</v>
      </c>
      <c r="N152" s="10">
        <v>6.5120000000000011E-2</v>
      </c>
      <c r="O152" s="10">
        <v>5.2240000000000002E-2</v>
      </c>
      <c r="P152" s="10">
        <v>0.1648</v>
      </c>
      <c r="Q152" s="10">
        <v>0.15968000000000002</v>
      </c>
      <c r="R152" s="10">
        <v>7.400000000000001E-2</v>
      </c>
      <c r="S152" s="10">
        <v>6.7839999999999998E-2</v>
      </c>
      <c r="T152" s="10">
        <v>0.18640000000000001</v>
      </c>
      <c r="U152" s="10">
        <v>0.16159999999999999</v>
      </c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</row>
    <row r="153" spans="3:48" x14ac:dyDescent="0.2">
      <c r="C153" s="18">
        <f t="shared" si="5"/>
        <v>149</v>
      </c>
      <c r="D153" t="e">
        <f t="shared" ca="1" si="4"/>
        <v>#NAME?</v>
      </c>
      <c r="I153">
        <v>149</v>
      </c>
      <c r="J153">
        <v>7.5579710144927537E-2</v>
      </c>
      <c r="K153" s="10">
        <v>4.2480000000000004E-2</v>
      </c>
      <c r="L153" s="10">
        <v>0.15390000000000001</v>
      </c>
      <c r="M153" s="10">
        <v>0.1588</v>
      </c>
      <c r="N153" s="10">
        <v>6.5560000000000007E-2</v>
      </c>
      <c r="O153" s="10">
        <v>5.287E-2</v>
      </c>
      <c r="P153" s="10">
        <v>0.16614999999999999</v>
      </c>
      <c r="Q153" s="10">
        <v>0.16109000000000001</v>
      </c>
      <c r="R153" s="10">
        <v>7.4500000000000011E-2</v>
      </c>
      <c r="S153" s="10">
        <v>6.8669999999999995E-2</v>
      </c>
      <c r="T153" s="10">
        <v>0.18820000000000001</v>
      </c>
      <c r="U153" s="10">
        <v>0.1633</v>
      </c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  <c r="AR153" s="3"/>
      <c r="AS153" s="3"/>
      <c r="AT153" s="3"/>
      <c r="AU153" s="3"/>
      <c r="AV153" s="3"/>
    </row>
    <row r="154" spans="3:48" x14ac:dyDescent="0.2">
      <c r="C154" s="18">
        <f t="shared" si="5"/>
        <v>150</v>
      </c>
      <c r="D154" t="e">
        <f t="shared" ca="1" si="4"/>
        <v>#NAME?</v>
      </c>
      <c r="I154">
        <v>150</v>
      </c>
      <c r="J154">
        <v>7.6086956521739135E-2</v>
      </c>
      <c r="K154" s="10">
        <v>4.3000000000000003E-2</v>
      </c>
      <c r="L154" s="10">
        <v>0.155</v>
      </c>
      <c r="M154" s="10">
        <v>0.16</v>
      </c>
      <c r="N154" s="10">
        <v>6.6000000000000003E-2</v>
      </c>
      <c r="O154" s="10">
        <v>5.3500000000000006E-2</v>
      </c>
      <c r="P154" s="10">
        <v>0.16749999999999998</v>
      </c>
      <c r="Q154" s="10">
        <v>0.16250000000000001</v>
      </c>
      <c r="R154" s="10">
        <v>7.5000000000000011E-2</v>
      </c>
      <c r="S154" s="10">
        <v>6.9500000000000006E-2</v>
      </c>
      <c r="T154" s="10">
        <v>0.19</v>
      </c>
      <c r="U154" s="10">
        <v>0.16500000000000001</v>
      </c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3"/>
      <c r="AS154" s="3"/>
      <c r="AT154" s="3"/>
      <c r="AU154" s="3"/>
      <c r="AV154" s="3"/>
    </row>
    <row r="155" spans="3:48" x14ac:dyDescent="0.2">
      <c r="C155" s="18">
        <f t="shared" si="5"/>
        <v>151</v>
      </c>
      <c r="D155" t="e">
        <f t="shared" ca="1" si="4"/>
        <v>#NAME?</v>
      </c>
      <c r="I155">
        <v>151</v>
      </c>
      <c r="J155">
        <v>7.6594202898550734E-2</v>
      </c>
      <c r="K155" s="10">
        <v>4.3520000000000003E-2</v>
      </c>
      <c r="L155" s="10">
        <v>0.15609999999999999</v>
      </c>
      <c r="M155" s="10">
        <v>0.16120000000000001</v>
      </c>
      <c r="N155" s="10">
        <v>6.6440000000000013E-2</v>
      </c>
      <c r="O155" s="10">
        <v>5.4130000000000005E-2</v>
      </c>
      <c r="P155" s="10">
        <v>0.16885</v>
      </c>
      <c r="Q155" s="10">
        <v>0.16391</v>
      </c>
      <c r="R155" s="10">
        <v>7.5499999999999998E-2</v>
      </c>
      <c r="S155" s="10">
        <v>7.0330000000000004E-2</v>
      </c>
      <c r="T155" s="10">
        <v>0.19180000000000003</v>
      </c>
      <c r="U155" s="10">
        <v>0.16669999999999999</v>
      </c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3"/>
      <c r="AS155" s="3"/>
      <c r="AT155" s="3"/>
      <c r="AU155" s="3"/>
      <c r="AV155" s="3"/>
    </row>
    <row r="156" spans="3:48" x14ac:dyDescent="0.2">
      <c r="C156" s="18">
        <f t="shared" si="5"/>
        <v>152</v>
      </c>
      <c r="D156" t="e">
        <f t="shared" ca="1" si="4"/>
        <v>#NAME?</v>
      </c>
      <c r="I156">
        <v>152</v>
      </c>
      <c r="J156">
        <v>7.7101449275362333E-2</v>
      </c>
      <c r="K156" s="10">
        <v>4.4040000000000003E-2</v>
      </c>
      <c r="L156" s="10">
        <v>0.15720000000000001</v>
      </c>
      <c r="M156" s="10">
        <v>0.16240000000000002</v>
      </c>
      <c r="N156" s="10">
        <v>6.6880000000000009E-2</v>
      </c>
      <c r="O156" s="10">
        <v>5.4760000000000003E-2</v>
      </c>
      <c r="P156" s="10">
        <v>0.17019999999999999</v>
      </c>
      <c r="Q156" s="10">
        <v>0.16531999999999999</v>
      </c>
      <c r="R156" s="10">
        <v>7.5999999999999998E-2</v>
      </c>
      <c r="S156" s="10">
        <v>7.1160000000000001E-2</v>
      </c>
      <c r="T156" s="10">
        <v>0.19360000000000002</v>
      </c>
      <c r="U156" s="10">
        <v>0.16839999999999999</v>
      </c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3"/>
      <c r="AS156" s="3"/>
      <c r="AT156" s="3"/>
      <c r="AU156" s="3"/>
      <c r="AV156" s="3"/>
    </row>
    <row r="157" spans="3:48" x14ac:dyDescent="0.2">
      <c r="C157" s="18">
        <f t="shared" si="5"/>
        <v>153</v>
      </c>
      <c r="D157" t="e">
        <f t="shared" ca="1" si="4"/>
        <v>#NAME?</v>
      </c>
      <c r="I157">
        <v>153</v>
      </c>
      <c r="J157">
        <v>7.7608695652173917E-2</v>
      </c>
      <c r="K157" s="10">
        <v>4.4560000000000002E-2</v>
      </c>
      <c r="L157" s="10">
        <v>0.1583</v>
      </c>
      <c r="M157" s="10">
        <v>0.1636</v>
      </c>
      <c r="N157" s="10">
        <v>6.7320000000000005E-2</v>
      </c>
      <c r="O157" s="10">
        <v>5.5390000000000002E-2</v>
      </c>
      <c r="P157" s="10">
        <v>0.17155000000000001</v>
      </c>
      <c r="Q157" s="10">
        <v>0.16673000000000002</v>
      </c>
      <c r="R157" s="10">
        <v>7.6499999999999999E-2</v>
      </c>
      <c r="S157" s="10">
        <v>7.1989999999999998E-2</v>
      </c>
      <c r="T157" s="10">
        <v>0.19540000000000002</v>
      </c>
      <c r="U157" s="10">
        <v>0.1701</v>
      </c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3"/>
      <c r="AS157" s="3"/>
      <c r="AT157" s="3"/>
      <c r="AU157" s="3"/>
      <c r="AV157" s="3"/>
    </row>
    <row r="158" spans="3:48" x14ac:dyDescent="0.2">
      <c r="C158" s="18">
        <f t="shared" si="5"/>
        <v>154</v>
      </c>
      <c r="D158" t="e">
        <f t="shared" ca="1" si="4"/>
        <v>#NAME?</v>
      </c>
      <c r="I158">
        <v>154</v>
      </c>
      <c r="J158">
        <v>7.8115942028985516E-2</v>
      </c>
      <c r="K158" s="10">
        <v>4.5080000000000002E-2</v>
      </c>
      <c r="L158" s="10">
        <v>0.15939999999999999</v>
      </c>
      <c r="M158" s="10">
        <v>0.1648</v>
      </c>
      <c r="N158" s="10">
        <v>6.7760000000000001E-2</v>
      </c>
      <c r="O158" s="10">
        <v>5.602E-2</v>
      </c>
      <c r="P158" s="10">
        <v>0.1729</v>
      </c>
      <c r="Q158" s="10">
        <v>0.16814000000000001</v>
      </c>
      <c r="R158" s="10">
        <v>7.6999999999999999E-2</v>
      </c>
      <c r="S158" s="10">
        <v>7.2819999999999996E-2</v>
      </c>
      <c r="T158" s="10">
        <v>0.19720000000000001</v>
      </c>
      <c r="U158" s="10">
        <v>0.17180000000000001</v>
      </c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  <c r="AR158" s="3"/>
      <c r="AS158" s="3"/>
      <c r="AT158" s="3"/>
      <c r="AU158" s="3"/>
      <c r="AV158" s="3"/>
    </row>
    <row r="159" spans="3:48" x14ac:dyDescent="0.2">
      <c r="C159" s="18">
        <f t="shared" si="5"/>
        <v>155</v>
      </c>
      <c r="D159" t="e">
        <f t="shared" ca="1" si="4"/>
        <v>#NAME?</v>
      </c>
      <c r="I159">
        <v>155</v>
      </c>
      <c r="J159">
        <v>7.8623188405797115E-2</v>
      </c>
      <c r="K159" s="10">
        <v>4.5600000000000002E-2</v>
      </c>
      <c r="L159" s="10">
        <v>0.1605</v>
      </c>
      <c r="M159" s="10">
        <v>0.16600000000000001</v>
      </c>
      <c r="N159" s="10">
        <v>6.8200000000000011E-2</v>
      </c>
      <c r="O159" s="10">
        <v>5.6650000000000006E-2</v>
      </c>
      <c r="P159" s="10">
        <v>0.17424999999999999</v>
      </c>
      <c r="Q159" s="10">
        <v>0.16955000000000001</v>
      </c>
      <c r="R159" s="10">
        <v>7.7499999999999999E-2</v>
      </c>
      <c r="S159" s="10">
        <v>7.3650000000000007E-2</v>
      </c>
      <c r="T159" s="10">
        <v>0.19900000000000001</v>
      </c>
      <c r="U159" s="10">
        <v>0.17349999999999999</v>
      </c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  <c r="AR159" s="3"/>
      <c r="AS159" s="3"/>
      <c r="AT159" s="3"/>
      <c r="AU159" s="3"/>
      <c r="AV159" s="3"/>
    </row>
    <row r="160" spans="3:48" x14ac:dyDescent="0.2">
      <c r="C160" s="18">
        <f t="shared" si="5"/>
        <v>156</v>
      </c>
      <c r="D160" t="e">
        <f t="shared" ca="1" si="4"/>
        <v>#NAME?</v>
      </c>
      <c r="I160">
        <v>156</v>
      </c>
      <c r="J160">
        <v>7.91304347826087E-2</v>
      </c>
      <c r="K160" s="10">
        <v>4.6120000000000001E-2</v>
      </c>
      <c r="L160" s="10">
        <v>0.16159999999999999</v>
      </c>
      <c r="M160" s="10">
        <v>0.16720000000000002</v>
      </c>
      <c r="N160" s="10">
        <v>6.8640000000000007E-2</v>
      </c>
      <c r="O160" s="10">
        <v>5.7280000000000005E-2</v>
      </c>
      <c r="P160" s="10">
        <v>0.17560000000000001</v>
      </c>
      <c r="Q160" s="10">
        <v>0.17096</v>
      </c>
      <c r="R160" s="10">
        <v>7.8E-2</v>
      </c>
      <c r="S160" s="10">
        <v>7.4480000000000005E-2</v>
      </c>
      <c r="T160" s="10">
        <v>0.20080000000000001</v>
      </c>
      <c r="U160" s="10">
        <v>0.17519999999999999</v>
      </c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3"/>
      <c r="AS160" s="3"/>
      <c r="AT160" s="3"/>
      <c r="AU160" s="3"/>
      <c r="AV160" s="3"/>
    </row>
    <row r="161" spans="3:49" x14ac:dyDescent="0.2">
      <c r="C161" s="18">
        <f t="shared" si="5"/>
        <v>157</v>
      </c>
      <c r="D161" t="e">
        <f t="shared" ca="1" si="4"/>
        <v>#NAME?</v>
      </c>
      <c r="I161">
        <v>157</v>
      </c>
      <c r="J161">
        <v>7.9637681159420298E-2</v>
      </c>
      <c r="K161" s="10">
        <v>4.6640000000000001E-2</v>
      </c>
      <c r="L161" s="10">
        <v>0.16270000000000001</v>
      </c>
      <c r="M161" s="10">
        <v>0.16839999999999999</v>
      </c>
      <c r="N161" s="10">
        <v>6.9080000000000003E-2</v>
      </c>
      <c r="O161" s="10">
        <v>5.7910000000000003E-2</v>
      </c>
      <c r="P161" s="10">
        <v>0.17695</v>
      </c>
      <c r="Q161" s="10">
        <v>0.17237</v>
      </c>
      <c r="R161" s="10">
        <v>7.85E-2</v>
      </c>
      <c r="S161" s="10">
        <v>7.5310000000000002E-2</v>
      </c>
      <c r="T161" s="10">
        <v>0.20260000000000003</v>
      </c>
      <c r="U161" s="10">
        <v>0.1769</v>
      </c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  <c r="AR161" s="3"/>
      <c r="AS161" s="3"/>
      <c r="AT161" s="3"/>
      <c r="AU161" s="3"/>
      <c r="AV161" s="3"/>
    </row>
    <row r="162" spans="3:49" x14ac:dyDescent="0.2">
      <c r="C162" s="18">
        <f t="shared" si="5"/>
        <v>158</v>
      </c>
      <c r="D162" t="e">
        <f t="shared" ca="1" si="4"/>
        <v>#NAME?</v>
      </c>
      <c r="I162">
        <v>158</v>
      </c>
      <c r="J162">
        <v>8.0144927536231897E-2</v>
      </c>
      <c r="K162" s="10">
        <v>4.7160000000000001E-2</v>
      </c>
      <c r="L162" s="10">
        <v>0.1638</v>
      </c>
      <c r="M162" s="10">
        <v>0.1696</v>
      </c>
      <c r="N162" s="10">
        <v>6.9520000000000012E-2</v>
      </c>
      <c r="O162" s="10">
        <v>5.8540000000000002E-2</v>
      </c>
      <c r="P162" s="10">
        <v>0.17829999999999999</v>
      </c>
      <c r="Q162" s="10">
        <v>0.17378000000000002</v>
      </c>
      <c r="R162" s="10">
        <v>7.9000000000000001E-2</v>
      </c>
      <c r="S162" s="10">
        <v>7.6139999999999999E-2</v>
      </c>
      <c r="T162" s="10">
        <v>0.20440000000000003</v>
      </c>
      <c r="U162" s="10">
        <v>0.17860000000000001</v>
      </c>
      <c r="AU162" s="3"/>
      <c r="AV162" s="3"/>
    </row>
    <row r="163" spans="3:49" x14ac:dyDescent="0.2">
      <c r="C163" s="18">
        <f t="shared" si="5"/>
        <v>159</v>
      </c>
      <c r="D163" t="e">
        <f t="shared" ca="1" si="4"/>
        <v>#NAME?</v>
      </c>
      <c r="I163">
        <v>159</v>
      </c>
      <c r="J163">
        <v>8.0652173913043482E-2</v>
      </c>
      <c r="K163" s="10">
        <v>4.7680000000000007E-2</v>
      </c>
      <c r="L163" s="10">
        <v>0.16489999999999999</v>
      </c>
      <c r="M163" s="10">
        <v>0.17080000000000001</v>
      </c>
      <c r="N163" s="10">
        <v>6.9960000000000008E-2</v>
      </c>
      <c r="O163" s="10">
        <v>5.917E-2</v>
      </c>
      <c r="P163" s="10">
        <v>0.17965</v>
      </c>
      <c r="Q163" s="10">
        <v>0.17519000000000001</v>
      </c>
      <c r="R163" s="10">
        <v>7.9500000000000001E-2</v>
      </c>
      <c r="S163" s="10">
        <v>7.6969999999999997E-2</v>
      </c>
      <c r="T163" s="10">
        <v>0.20620000000000002</v>
      </c>
      <c r="U163" s="10">
        <v>0.18029999999999999</v>
      </c>
      <c r="AU163" s="3"/>
      <c r="AV163" s="3"/>
    </row>
    <row r="164" spans="3:49" x14ac:dyDescent="0.2">
      <c r="C164" s="18">
        <f t="shared" si="5"/>
        <v>160</v>
      </c>
      <c r="D164" t="e">
        <f t="shared" ca="1" si="4"/>
        <v>#NAME?</v>
      </c>
      <c r="I164">
        <v>160</v>
      </c>
      <c r="J164">
        <v>8.115942028985508E-2</v>
      </c>
      <c r="K164" s="10">
        <v>4.8200000000000007E-2</v>
      </c>
      <c r="L164" s="10">
        <v>0.16600000000000001</v>
      </c>
      <c r="M164" s="10">
        <v>0.17200000000000001</v>
      </c>
      <c r="N164" s="10">
        <v>7.0400000000000004E-2</v>
      </c>
      <c r="O164" s="10">
        <v>5.9800000000000006E-2</v>
      </c>
      <c r="P164" s="10">
        <v>0.18099999999999999</v>
      </c>
      <c r="Q164" s="10">
        <v>0.17660000000000001</v>
      </c>
      <c r="R164" s="10">
        <v>0.08</v>
      </c>
      <c r="S164" s="10">
        <v>7.7800000000000008E-2</v>
      </c>
      <c r="T164" s="10">
        <v>0.20800000000000002</v>
      </c>
      <c r="U164" s="10">
        <v>0.182</v>
      </c>
      <c r="AU164" s="3"/>
      <c r="AV164" s="3"/>
    </row>
    <row r="165" spans="3:49" x14ac:dyDescent="0.2">
      <c r="C165" s="18">
        <f t="shared" si="5"/>
        <v>161</v>
      </c>
      <c r="D165" t="e">
        <f t="shared" ca="1" si="4"/>
        <v>#NAME?</v>
      </c>
      <c r="I165">
        <v>161</v>
      </c>
      <c r="J165">
        <v>8.1666666666666679E-2</v>
      </c>
      <c r="K165" s="10">
        <v>4.8720000000000006E-2</v>
      </c>
      <c r="L165" s="10">
        <v>0.1671</v>
      </c>
      <c r="M165" s="10">
        <v>0.17319999999999999</v>
      </c>
      <c r="N165" s="10">
        <v>7.084E-2</v>
      </c>
      <c r="O165" s="10">
        <v>6.0430000000000005E-2</v>
      </c>
      <c r="P165" s="10">
        <v>0.18234999999999998</v>
      </c>
      <c r="Q165" s="10">
        <v>0.17801</v>
      </c>
      <c r="R165" s="10">
        <v>8.0500000000000002E-2</v>
      </c>
      <c r="S165" s="10">
        <v>7.8630000000000005E-2</v>
      </c>
      <c r="T165" s="10">
        <v>0.20980000000000001</v>
      </c>
      <c r="U165" s="10">
        <v>0.1837</v>
      </c>
      <c r="AU165" s="3"/>
      <c r="AV165" s="3"/>
      <c r="AW165" s="3"/>
    </row>
    <row r="166" spans="3:49" x14ac:dyDescent="0.2">
      <c r="C166" s="18">
        <f t="shared" si="5"/>
        <v>162</v>
      </c>
      <c r="D166" t="e">
        <f t="shared" ca="1" si="4"/>
        <v>#NAME?</v>
      </c>
      <c r="I166">
        <v>162</v>
      </c>
      <c r="J166">
        <v>8.2173913043478264E-2</v>
      </c>
      <c r="K166" s="10">
        <v>4.9240000000000006E-2</v>
      </c>
      <c r="L166" s="10">
        <v>0.16819999999999999</v>
      </c>
      <c r="M166" s="10">
        <v>0.1744</v>
      </c>
      <c r="N166" s="10">
        <v>7.128000000000001E-2</v>
      </c>
      <c r="O166" s="10">
        <v>6.1060000000000003E-2</v>
      </c>
      <c r="P166" s="10">
        <v>0.1837</v>
      </c>
      <c r="Q166" s="10">
        <v>0.17942</v>
      </c>
      <c r="R166" s="10">
        <v>8.1000000000000003E-2</v>
      </c>
      <c r="S166" s="10">
        <v>7.9460000000000003E-2</v>
      </c>
      <c r="T166" s="10">
        <v>0.21160000000000001</v>
      </c>
      <c r="U166" s="10">
        <v>0.18540000000000001</v>
      </c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  <c r="AS166" s="3"/>
      <c r="AT166" s="3"/>
      <c r="AU166" s="3"/>
      <c r="AV166" s="3"/>
      <c r="AW166" s="3"/>
    </row>
    <row r="167" spans="3:49" x14ac:dyDescent="0.2">
      <c r="C167" s="18">
        <f t="shared" si="5"/>
        <v>163</v>
      </c>
      <c r="D167" t="e">
        <f t="shared" ca="1" si="4"/>
        <v>#NAME?</v>
      </c>
      <c r="I167">
        <v>163</v>
      </c>
      <c r="J167">
        <v>8.2681159420289863E-2</v>
      </c>
      <c r="K167" s="10">
        <v>4.9760000000000006E-2</v>
      </c>
      <c r="L167" s="10">
        <v>0.16930000000000001</v>
      </c>
      <c r="M167" s="10">
        <v>0.17560000000000001</v>
      </c>
      <c r="N167" s="10">
        <v>7.1720000000000006E-2</v>
      </c>
      <c r="O167" s="10">
        <v>6.1690000000000002E-2</v>
      </c>
      <c r="P167" s="10">
        <v>0.18504999999999999</v>
      </c>
      <c r="Q167" s="10">
        <v>0.18083000000000002</v>
      </c>
      <c r="R167" s="10">
        <v>8.1500000000000003E-2</v>
      </c>
      <c r="S167" s="10">
        <v>8.029E-2</v>
      </c>
      <c r="T167" s="10">
        <v>0.21340000000000001</v>
      </c>
      <c r="U167" s="10">
        <v>0.18709999999999999</v>
      </c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  <c r="AT167" s="3"/>
      <c r="AU167" s="3"/>
      <c r="AV167" s="3"/>
      <c r="AW167" s="3"/>
    </row>
    <row r="168" spans="3:49" x14ac:dyDescent="0.2">
      <c r="C168" s="18">
        <f t="shared" si="5"/>
        <v>164</v>
      </c>
      <c r="D168" t="e">
        <f t="shared" ca="1" si="4"/>
        <v>#NAME?</v>
      </c>
      <c r="I168">
        <v>164</v>
      </c>
      <c r="J168">
        <v>8.3188405797101461E-2</v>
      </c>
      <c r="K168" s="10">
        <v>5.0280000000000005E-2</v>
      </c>
      <c r="L168" s="10">
        <v>0.1704</v>
      </c>
      <c r="M168" s="10">
        <v>0.17680000000000001</v>
      </c>
      <c r="N168" s="10">
        <v>7.2160000000000002E-2</v>
      </c>
      <c r="O168" s="10">
        <v>6.232E-2</v>
      </c>
      <c r="P168" s="10">
        <v>0.18639999999999998</v>
      </c>
      <c r="Q168" s="10">
        <v>0.18224000000000001</v>
      </c>
      <c r="R168" s="10">
        <v>8.2000000000000003E-2</v>
      </c>
      <c r="S168" s="10">
        <v>8.1119999999999998E-2</v>
      </c>
      <c r="T168" s="10">
        <v>0.21520000000000003</v>
      </c>
      <c r="U168" s="10">
        <v>0.1888</v>
      </c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  <c r="AT168" s="3"/>
      <c r="AU168" s="3"/>
      <c r="AV168" s="3"/>
      <c r="AW168" s="3"/>
    </row>
    <row r="169" spans="3:49" x14ac:dyDescent="0.2">
      <c r="C169" s="18">
        <f t="shared" si="5"/>
        <v>165</v>
      </c>
      <c r="D169" t="e">
        <f t="shared" ca="1" si="4"/>
        <v>#NAME?</v>
      </c>
      <c r="I169">
        <v>165</v>
      </c>
      <c r="J169">
        <v>8.3695652173913046E-2</v>
      </c>
      <c r="K169" s="10">
        <v>5.0800000000000005E-2</v>
      </c>
      <c r="L169" s="10">
        <v>0.17149999999999999</v>
      </c>
      <c r="M169" s="10">
        <v>0.17799999999999999</v>
      </c>
      <c r="N169" s="10">
        <v>7.2600000000000012E-2</v>
      </c>
      <c r="O169" s="10">
        <v>6.2950000000000006E-2</v>
      </c>
      <c r="P169" s="10">
        <v>0.18775</v>
      </c>
      <c r="Q169" s="10">
        <v>0.18365000000000001</v>
      </c>
      <c r="R169" s="10">
        <v>8.2500000000000004E-2</v>
      </c>
      <c r="S169" s="10">
        <v>8.1949999999999995E-2</v>
      </c>
      <c r="T169" s="10">
        <v>0.21700000000000003</v>
      </c>
      <c r="U169" s="10">
        <v>0.1905</v>
      </c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  <c r="AT169" s="3"/>
      <c r="AU169" s="3"/>
      <c r="AV169" s="3"/>
      <c r="AW169" s="3"/>
    </row>
    <row r="170" spans="3:49" x14ac:dyDescent="0.2">
      <c r="C170" s="18">
        <f t="shared" si="5"/>
        <v>166</v>
      </c>
      <c r="D170" t="e">
        <f t="shared" ca="1" si="4"/>
        <v>#NAME?</v>
      </c>
      <c r="I170">
        <v>166</v>
      </c>
      <c r="J170">
        <v>8.4202898550724645E-2</v>
      </c>
      <c r="K170" s="10">
        <v>5.1320000000000005E-2</v>
      </c>
      <c r="L170" s="10">
        <v>0.1726</v>
      </c>
      <c r="M170" s="10">
        <v>0.1792</v>
      </c>
      <c r="N170" s="10">
        <v>7.3040000000000008E-2</v>
      </c>
      <c r="O170" s="10">
        <v>6.3579999999999998E-2</v>
      </c>
      <c r="P170" s="10">
        <v>0.18909999999999999</v>
      </c>
      <c r="Q170" s="10">
        <v>0.18506</v>
      </c>
      <c r="R170" s="10">
        <v>8.3000000000000004E-2</v>
      </c>
      <c r="S170" s="10">
        <v>8.2780000000000006E-2</v>
      </c>
      <c r="T170" s="10">
        <v>0.21880000000000002</v>
      </c>
      <c r="U170" s="10">
        <v>0.19220000000000001</v>
      </c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  <c r="AT170" s="3"/>
      <c r="AU170" s="3"/>
      <c r="AV170" s="3"/>
      <c r="AW170" s="3"/>
    </row>
    <row r="171" spans="3:49" x14ac:dyDescent="0.2">
      <c r="C171" s="18">
        <f t="shared" si="5"/>
        <v>167</v>
      </c>
      <c r="D171" t="e">
        <f t="shared" ca="1" si="4"/>
        <v>#NAME?</v>
      </c>
      <c r="I171">
        <v>167</v>
      </c>
      <c r="J171">
        <v>8.4710144927536243E-2</v>
      </c>
      <c r="K171" s="10">
        <v>5.1840000000000004E-2</v>
      </c>
      <c r="L171" s="10">
        <v>0.17369999999999999</v>
      </c>
      <c r="M171" s="10">
        <v>0.1804</v>
      </c>
      <c r="N171" s="10">
        <v>7.3480000000000004E-2</v>
      </c>
      <c r="O171" s="10">
        <v>6.4210000000000003E-2</v>
      </c>
      <c r="P171" s="10">
        <v>0.19044999999999998</v>
      </c>
      <c r="Q171" s="10">
        <v>0.18647</v>
      </c>
      <c r="R171" s="10">
        <v>8.3500000000000005E-2</v>
      </c>
      <c r="S171" s="10">
        <v>8.3610000000000004E-2</v>
      </c>
      <c r="T171" s="10">
        <v>0.22060000000000002</v>
      </c>
      <c r="U171" s="10">
        <v>0.19389999999999999</v>
      </c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  <c r="AT171" s="3"/>
      <c r="AU171" s="3"/>
      <c r="AV171" s="3"/>
      <c r="AW171" s="3"/>
    </row>
    <row r="172" spans="3:49" x14ac:dyDescent="0.2">
      <c r="C172" s="18">
        <f t="shared" si="5"/>
        <v>168</v>
      </c>
      <c r="D172" t="e">
        <f t="shared" ca="1" si="4"/>
        <v>#NAME?</v>
      </c>
      <c r="I172">
        <v>168</v>
      </c>
      <c r="J172">
        <v>8.5217391304347828E-2</v>
      </c>
      <c r="K172" s="10">
        <v>5.2360000000000004E-2</v>
      </c>
      <c r="L172" s="10">
        <v>0.17479999999999998</v>
      </c>
      <c r="M172" s="10">
        <v>0.18160000000000001</v>
      </c>
      <c r="N172" s="10">
        <v>7.3920000000000013E-2</v>
      </c>
      <c r="O172" s="10">
        <v>6.4840000000000009E-2</v>
      </c>
      <c r="P172" s="10">
        <v>0.1918</v>
      </c>
      <c r="Q172" s="10">
        <v>0.18788000000000002</v>
      </c>
      <c r="R172" s="10">
        <v>8.4000000000000005E-2</v>
      </c>
      <c r="S172" s="10">
        <v>8.4440000000000001E-2</v>
      </c>
      <c r="T172" s="10">
        <v>0.22240000000000001</v>
      </c>
      <c r="U172" s="10">
        <v>0.1956</v>
      </c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  <c r="AR172" s="3"/>
      <c r="AS172" s="3"/>
      <c r="AT172" s="3"/>
      <c r="AU172" s="3"/>
      <c r="AV172" s="3"/>
      <c r="AW172" s="3"/>
    </row>
    <row r="173" spans="3:49" x14ac:dyDescent="0.2">
      <c r="C173" s="18">
        <f t="shared" si="5"/>
        <v>169</v>
      </c>
      <c r="D173" t="e">
        <f t="shared" ca="1" si="4"/>
        <v>#NAME?</v>
      </c>
      <c r="I173">
        <v>169</v>
      </c>
      <c r="J173">
        <v>8.5724637681159427E-2</v>
      </c>
      <c r="K173" s="10">
        <v>5.2880000000000003E-2</v>
      </c>
      <c r="L173" s="10">
        <v>0.1759</v>
      </c>
      <c r="M173" s="10">
        <v>0.18279999999999999</v>
      </c>
      <c r="N173" s="10">
        <v>7.4360000000000009E-2</v>
      </c>
      <c r="O173" s="10">
        <v>6.547E-2</v>
      </c>
      <c r="P173" s="10">
        <v>0.19314999999999999</v>
      </c>
      <c r="Q173" s="10">
        <v>0.18929000000000001</v>
      </c>
      <c r="R173" s="10">
        <v>8.4500000000000006E-2</v>
      </c>
      <c r="S173" s="10">
        <v>8.5269999999999999E-2</v>
      </c>
      <c r="T173" s="10">
        <v>0.22420000000000001</v>
      </c>
      <c r="U173" s="10">
        <v>0.1973</v>
      </c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  <c r="AR173" s="3"/>
      <c r="AS173" s="3"/>
      <c r="AT173" s="3"/>
      <c r="AU173" s="3"/>
      <c r="AV173" s="3"/>
      <c r="AW173" s="3"/>
    </row>
    <row r="174" spans="3:49" x14ac:dyDescent="0.2">
      <c r="C174" s="18">
        <f t="shared" si="5"/>
        <v>170</v>
      </c>
      <c r="D174" t="e">
        <f t="shared" ca="1" si="4"/>
        <v>#NAME?</v>
      </c>
      <c r="I174">
        <v>170</v>
      </c>
      <c r="J174">
        <v>8.6231884057971026E-2</v>
      </c>
      <c r="K174" s="10">
        <v>5.3400000000000003E-2</v>
      </c>
      <c r="L174" s="10">
        <v>0.17699999999999999</v>
      </c>
      <c r="M174" s="10">
        <v>0.184</v>
      </c>
      <c r="N174" s="10">
        <v>7.4800000000000005E-2</v>
      </c>
      <c r="O174" s="10">
        <v>6.6100000000000006E-2</v>
      </c>
      <c r="P174" s="10">
        <v>0.19450000000000001</v>
      </c>
      <c r="Q174" s="10">
        <v>0.19070000000000001</v>
      </c>
      <c r="R174" s="10">
        <v>8.5000000000000006E-2</v>
      </c>
      <c r="S174" s="10">
        <v>8.6099999999999996E-2</v>
      </c>
      <c r="T174" s="10">
        <v>0.22600000000000003</v>
      </c>
      <c r="U174" s="10">
        <v>0.19900000000000001</v>
      </c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  <c r="AS174" s="3"/>
      <c r="AT174" s="3"/>
      <c r="AU174" s="3"/>
      <c r="AV174" s="3"/>
      <c r="AW174" s="3"/>
    </row>
    <row r="175" spans="3:49" x14ac:dyDescent="0.2">
      <c r="C175" s="18">
        <f t="shared" si="5"/>
        <v>171</v>
      </c>
      <c r="D175" t="e">
        <f t="shared" ca="1" si="4"/>
        <v>#NAME?</v>
      </c>
      <c r="I175">
        <v>171</v>
      </c>
      <c r="J175">
        <v>8.673913043478261E-2</v>
      </c>
      <c r="K175" s="10">
        <v>5.3920000000000003E-2</v>
      </c>
      <c r="L175" s="10">
        <v>0.17810000000000001</v>
      </c>
      <c r="M175" s="10">
        <v>0.1852</v>
      </c>
      <c r="N175" s="10">
        <v>7.5240000000000001E-2</v>
      </c>
      <c r="O175" s="10">
        <v>6.6729999999999998E-2</v>
      </c>
      <c r="P175" s="10">
        <v>0.19585</v>
      </c>
      <c r="Q175" s="10">
        <v>0.19211</v>
      </c>
      <c r="R175" s="10">
        <v>8.5500000000000007E-2</v>
      </c>
      <c r="S175" s="10">
        <v>8.6930000000000007E-2</v>
      </c>
      <c r="T175" s="10">
        <v>0.22780000000000003</v>
      </c>
      <c r="U175" s="10">
        <v>0.20069999999999999</v>
      </c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  <c r="AR175" s="3"/>
      <c r="AS175" s="3"/>
      <c r="AT175" s="3"/>
      <c r="AU175" s="3"/>
      <c r="AV175" s="3"/>
      <c r="AW175" s="3"/>
    </row>
    <row r="176" spans="3:49" x14ac:dyDescent="0.2">
      <c r="C176" s="18">
        <f t="shared" si="5"/>
        <v>172</v>
      </c>
      <c r="D176" t="e">
        <f t="shared" ca="1" si="4"/>
        <v>#NAME?</v>
      </c>
      <c r="I176">
        <v>172</v>
      </c>
      <c r="J176">
        <v>8.7246376811594209E-2</v>
      </c>
      <c r="K176" s="10">
        <v>5.4440000000000002E-2</v>
      </c>
      <c r="L176" s="10">
        <v>0.1792</v>
      </c>
      <c r="M176" s="10">
        <v>0.18640000000000001</v>
      </c>
      <c r="N176" s="10">
        <v>7.5680000000000011E-2</v>
      </c>
      <c r="O176" s="10">
        <v>6.7360000000000003E-2</v>
      </c>
      <c r="P176" s="10">
        <v>0.19719999999999999</v>
      </c>
      <c r="Q176" s="10">
        <v>0.19352</v>
      </c>
      <c r="R176" s="10">
        <v>8.6000000000000007E-2</v>
      </c>
      <c r="S176" s="10">
        <v>8.7760000000000005E-2</v>
      </c>
      <c r="T176" s="10">
        <v>0.22960000000000003</v>
      </c>
      <c r="U176" s="10">
        <v>0.2024</v>
      </c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  <c r="AR176" s="3"/>
      <c r="AS176" s="3"/>
      <c r="AT176" s="3"/>
      <c r="AU176" s="3"/>
      <c r="AV176" s="3"/>
      <c r="AW176" s="3"/>
    </row>
    <row r="177" spans="3:49" x14ac:dyDescent="0.2">
      <c r="C177" s="18">
        <f t="shared" si="5"/>
        <v>173</v>
      </c>
      <c r="D177" t="e">
        <f t="shared" ca="1" si="4"/>
        <v>#NAME?</v>
      </c>
      <c r="I177">
        <v>173</v>
      </c>
      <c r="J177">
        <v>8.7753623188405808E-2</v>
      </c>
      <c r="K177" s="10">
        <v>5.4960000000000002E-2</v>
      </c>
      <c r="L177" s="10">
        <v>0.18029999999999999</v>
      </c>
      <c r="M177" s="10">
        <v>0.18759999999999999</v>
      </c>
      <c r="N177" s="10">
        <v>7.6120000000000007E-2</v>
      </c>
      <c r="O177" s="10">
        <v>6.7990000000000009E-2</v>
      </c>
      <c r="P177" s="10">
        <v>0.19855</v>
      </c>
      <c r="Q177" s="10">
        <v>0.19493000000000002</v>
      </c>
      <c r="R177" s="10">
        <v>8.6500000000000007E-2</v>
      </c>
      <c r="S177" s="10">
        <v>8.8590000000000002E-2</v>
      </c>
      <c r="T177" s="10">
        <v>0.23140000000000002</v>
      </c>
      <c r="U177" s="10">
        <v>0.2041</v>
      </c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  <c r="AT177" s="3"/>
      <c r="AU177" s="3"/>
      <c r="AV177" s="3"/>
      <c r="AW177" s="3"/>
    </row>
    <row r="178" spans="3:49" x14ac:dyDescent="0.2">
      <c r="C178" s="18">
        <f t="shared" si="5"/>
        <v>174</v>
      </c>
      <c r="D178" t="e">
        <f t="shared" ca="1" si="4"/>
        <v>#NAME?</v>
      </c>
      <c r="I178">
        <v>174</v>
      </c>
      <c r="J178">
        <v>8.8260869565217406E-2</v>
      </c>
      <c r="K178" s="10">
        <v>5.5480000000000002E-2</v>
      </c>
      <c r="L178" s="10">
        <v>0.18140000000000001</v>
      </c>
      <c r="M178" s="10">
        <v>0.1888</v>
      </c>
      <c r="N178" s="10">
        <v>7.6560000000000003E-2</v>
      </c>
      <c r="O178" s="10">
        <v>6.862E-2</v>
      </c>
      <c r="P178" s="10">
        <v>0.19989999999999999</v>
      </c>
      <c r="Q178" s="10">
        <v>0.19634000000000001</v>
      </c>
      <c r="R178" s="10">
        <v>8.7000000000000008E-2</v>
      </c>
      <c r="S178" s="10">
        <v>8.9419999999999999E-2</v>
      </c>
      <c r="T178" s="10">
        <v>0.23320000000000002</v>
      </c>
      <c r="U178" s="10">
        <v>0.20580000000000001</v>
      </c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  <c r="AT178" s="3"/>
      <c r="AU178" s="3"/>
      <c r="AV178" s="3"/>
      <c r="AW178" s="3"/>
    </row>
    <row r="179" spans="3:49" x14ac:dyDescent="0.2">
      <c r="C179" s="18">
        <f t="shared" si="5"/>
        <v>175</v>
      </c>
      <c r="D179" t="e">
        <f t="shared" ca="1" si="4"/>
        <v>#NAME?</v>
      </c>
      <c r="I179">
        <v>175</v>
      </c>
      <c r="J179">
        <v>8.8768115942028991E-2</v>
      </c>
      <c r="K179" s="10">
        <v>5.6000000000000008E-2</v>
      </c>
      <c r="L179" s="10">
        <v>0.1825</v>
      </c>
      <c r="M179" s="10">
        <v>0.19</v>
      </c>
      <c r="N179" s="10">
        <v>7.7000000000000013E-2</v>
      </c>
      <c r="O179" s="10">
        <v>6.9250000000000006E-2</v>
      </c>
      <c r="P179" s="10">
        <v>0.20124999999999998</v>
      </c>
      <c r="Q179" s="10">
        <v>0.19775000000000001</v>
      </c>
      <c r="R179" s="10">
        <v>8.7500000000000008E-2</v>
      </c>
      <c r="S179" s="10">
        <v>9.0249999999999997E-2</v>
      </c>
      <c r="T179" s="10">
        <v>0.23500000000000001</v>
      </c>
      <c r="U179" s="10">
        <v>0.20749999999999999</v>
      </c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  <c r="AT179" s="3"/>
      <c r="AU179" s="3"/>
      <c r="AV179" s="3"/>
      <c r="AW179" s="3"/>
    </row>
    <row r="180" spans="3:49" x14ac:dyDescent="0.2">
      <c r="C180" s="18">
        <f t="shared" si="5"/>
        <v>176</v>
      </c>
      <c r="D180" t="e">
        <f t="shared" ca="1" si="4"/>
        <v>#NAME?</v>
      </c>
      <c r="I180">
        <v>176</v>
      </c>
      <c r="J180">
        <v>8.927536231884059E-2</v>
      </c>
      <c r="K180" s="10">
        <v>5.6520000000000008E-2</v>
      </c>
      <c r="L180" s="10">
        <v>0.18359999999999999</v>
      </c>
      <c r="M180" s="10">
        <v>0.19120000000000001</v>
      </c>
      <c r="N180" s="10">
        <v>7.7440000000000009E-2</v>
      </c>
      <c r="O180" s="10">
        <v>6.9879999999999998E-2</v>
      </c>
      <c r="P180" s="10">
        <v>0.2026</v>
      </c>
      <c r="Q180" s="10">
        <v>0.19916</v>
      </c>
      <c r="R180" s="10">
        <v>8.8000000000000009E-2</v>
      </c>
      <c r="S180" s="10">
        <v>9.1079999999999994E-2</v>
      </c>
      <c r="T180" s="10">
        <v>0.23680000000000001</v>
      </c>
      <c r="U180" s="10">
        <v>0.2092</v>
      </c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  <c r="AT180" s="3"/>
      <c r="AU180" s="3"/>
      <c r="AV180" s="3"/>
      <c r="AW180" s="3"/>
    </row>
    <row r="181" spans="3:49" x14ac:dyDescent="0.2">
      <c r="C181" s="18">
        <f t="shared" si="5"/>
        <v>177</v>
      </c>
      <c r="D181" t="e">
        <f t="shared" ca="1" si="4"/>
        <v>#NAME?</v>
      </c>
      <c r="I181">
        <v>177</v>
      </c>
      <c r="J181">
        <v>8.9782608695652188E-2</v>
      </c>
      <c r="K181" s="10">
        <v>5.7040000000000007E-2</v>
      </c>
      <c r="L181" s="10">
        <v>0.1847</v>
      </c>
      <c r="M181" s="10">
        <v>0.19240000000000002</v>
      </c>
      <c r="N181" s="10">
        <v>7.7880000000000005E-2</v>
      </c>
      <c r="O181" s="10">
        <v>7.0510000000000003E-2</v>
      </c>
      <c r="P181" s="10">
        <v>0.20394999999999999</v>
      </c>
      <c r="Q181" s="10">
        <v>0.20057</v>
      </c>
      <c r="R181" s="10">
        <v>8.8500000000000009E-2</v>
      </c>
      <c r="S181" s="10">
        <v>9.1910000000000006E-2</v>
      </c>
      <c r="T181" s="10">
        <v>0.23860000000000003</v>
      </c>
      <c r="U181" s="10">
        <v>0.2109</v>
      </c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  <c r="AT181" s="3"/>
      <c r="AU181" s="3"/>
      <c r="AV181" s="3"/>
      <c r="AW181" s="3"/>
    </row>
    <row r="182" spans="3:49" x14ac:dyDescent="0.2">
      <c r="C182" s="18">
        <f t="shared" si="5"/>
        <v>178</v>
      </c>
      <c r="D182" t="e">
        <f t="shared" ca="1" si="4"/>
        <v>#NAME?</v>
      </c>
      <c r="I182">
        <v>178</v>
      </c>
      <c r="J182">
        <v>9.0289855072463773E-2</v>
      </c>
      <c r="K182" s="10">
        <v>5.7560000000000007E-2</v>
      </c>
      <c r="L182" s="10">
        <v>0.18579999999999999</v>
      </c>
      <c r="M182" s="10">
        <v>0.19359999999999999</v>
      </c>
      <c r="N182" s="10">
        <v>7.8320000000000015E-2</v>
      </c>
      <c r="O182" s="10">
        <v>7.1140000000000009E-2</v>
      </c>
      <c r="P182" s="10">
        <v>0.20529999999999998</v>
      </c>
      <c r="Q182" s="10">
        <v>0.20198000000000002</v>
      </c>
      <c r="R182" s="10">
        <v>8.900000000000001E-2</v>
      </c>
      <c r="S182" s="10">
        <v>9.2740000000000003E-2</v>
      </c>
      <c r="T182" s="10">
        <v>0.24040000000000003</v>
      </c>
      <c r="U182" s="10">
        <v>0.21260000000000001</v>
      </c>
      <c r="AU182" s="3"/>
      <c r="AV182" s="3"/>
      <c r="AW182" s="3"/>
    </row>
    <row r="183" spans="3:49" x14ac:dyDescent="0.2">
      <c r="C183" s="18">
        <f t="shared" si="5"/>
        <v>179</v>
      </c>
      <c r="D183" t="e">
        <f t="shared" ca="1" si="4"/>
        <v>#NAME?</v>
      </c>
      <c r="I183">
        <v>179</v>
      </c>
      <c r="J183">
        <v>9.0797101449275372E-2</v>
      </c>
      <c r="K183" s="10">
        <v>5.8080000000000007E-2</v>
      </c>
      <c r="L183" s="10">
        <v>0.18689999999999998</v>
      </c>
      <c r="M183" s="10">
        <v>0.1948</v>
      </c>
      <c r="N183" s="10">
        <v>7.8760000000000011E-2</v>
      </c>
      <c r="O183" s="10">
        <v>7.177E-2</v>
      </c>
      <c r="P183" s="10">
        <v>0.20665</v>
      </c>
      <c r="Q183" s="10">
        <v>0.20339000000000002</v>
      </c>
      <c r="R183" s="10">
        <v>8.950000000000001E-2</v>
      </c>
      <c r="S183" s="10">
        <v>9.357E-2</v>
      </c>
      <c r="T183" s="10">
        <v>0.24220000000000003</v>
      </c>
      <c r="U183" s="10">
        <v>0.21429999999999999</v>
      </c>
      <c r="AU183" s="3"/>
      <c r="AV183" s="3"/>
      <c r="AW183" s="3"/>
    </row>
    <row r="184" spans="3:49" x14ac:dyDescent="0.2">
      <c r="C184" s="18">
        <f t="shared" si="5"/>
        <v>180</v>
      </c>
      <c r="D184" t="e">
        <f t="shared" ca="1" si="4"/>
        <v>#NAME?</v>
      </c>
      <c r="I184">
        <v>180</v>
      </c>
      <c r="J184">
        <v>9.1304347826086971E-2</v>
      </c>
      <c r="K184" s="10">
        <v>5.8600000000000006E-2</v>
      </c>
      <c r="L184" s="10">
        <v>0.188</v>
      </c>
      <c r="M184" s="10">
        <v>0.19600000000000001</v>
      </c>
      <c r="N184" s="10">
        <v>7.9200000000000007E-2</v>
      </c>
      <c r="O184" s="10">
        <v>7.2400000000000006E-2</v>
      </c>
      <c r="P184" s="10">
        <v>0.20799999999999999</v>
      </c>
      <c r="Q184" s="10">
        <v>0.20480000000000001</v>
      </c>
      <c r="R184" s="10">
        <v>9.0000000000000011E-2</v>
      </c>
      <c r="S184" s="10">
        <v>9.4399999999999998E-2</v>
      </c>
      <c r="T184" s="10">
        <v>0.24400000000000002</v>
      </c>
      <c r="U184" s="10">
        <v>0.216</v>
      </c>
      <c r="AU184" s="3"/>
      <c r="AV184" s="3"/>
      <c r="AW184" s="3"/>
    </row>
    <row r="185" spans="3:49" x14ac:dyDescent="0.2">
      <c r="C185" s="18">
        <f t="shared" si="5"/>
        <v>181</v>
      </c>
      <c r="D185" t="e">
        <f t="shared" ca="1" si="4"/>
        <v>#NAME?</v>
      </c>
      <c r="I185">
        <v>181</v>
      </c>
      <c r="J185">
        <v>9.1811594202898555E-2</v>
      </c>
      <c r="K185" s="10">
        <v>5.9120000000000006E-2</v>
      </c>
      <c r="L185" s="10">
        <v>0.18909999999999999</v>
      </c>
      <c r="M185" s="10">
        <v>0.19720000000000001</v>
      </c>
      <c r="N185" s="10">
        <v>7.9640000000000002E-2</v>
      </c>
      <c r="O185" s="10">
        <v>7.3030000000000012E-2</v>
      </c>
      <c r="P185" s="10">
        <v>0.20934999999999998</v>
      </c>
      <c r="Q185" s="10">
        <v>0.20621</v>
      </c>
      <c r="R185" s="10">
        <v>9.0500000000000011E-2</v>
      </c>
      <c r="S185" s="10">
        <v>9.5229999999999995E-2</v>
      </c>
      <c r="T185" s="10">
        <v>0.24580000000000002</v>
      </c>
      <c r="U185" s="10">
        <v>0.2177</v>
      </c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  <c r="AR185" s="3"/>
      <c r="AS185" s="3"/>
      <c r="AT185" s="3"/>
      <c r="AU185" s="3"/>
      <c r="AV185" s="3"/>
      <c r="AW185" s="3"/>
    </row>
    <row r="186" spans="3:49" x14ac:dyDescent="0.2">
      <c r="C186" s="18">
        <f t="shared" si="5"/>
        <v>182</v>
      </c>
      <c r="D186" t="e">
        <f t="shared" ca="1" si="4"/>
        <v>#NAME?</v>
      </c>
      <c r="I186">
        <v>182</v>
      </c>
      <c r="J186">
        <v>9.2318840579710154E-2</v>
      </c>
      <c r="K186" s="10">
        <v>5.9640000000000006E-2</v>
      </c>
      <c r="L186" s="10">
        <v>0.19020000000000001</v>
      </c>
      <c r="M186" s="10">
        <v>0.19839999999999999</v>
      </c>
      <c r="N186" s="10">
        <v>8.0080000000000012E-2</v>
      </c>
      <c r="O186" s="10">
        <v>7.3660000000000003E-2</v>
      </c>
      <c r="P186" s="10">
        <v>0.2107</v>
      </c>
      <c r="Q186" s="10">
        <v>0.20762</v>
      </c>
      <c r="R186" s="10">
        <v>9.1000000000000011E-2</v>
      </c>
      <c r="S186" s="10">
        <v>9.6060000000000006E-2</v>
      </c>
      <c r="T186" s="10">
        <v>0.24760000000000001</v>
      </c>
      <c r="U186" s="10">
        <v>0.21940000000000001</v>
      </c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3"/>
      <c r="AS186" s="3"/>
      <c r="AT186" s="3"/>
      <c r="AU186" s="3"/>
      <c r="AV186" s="3"/>
      <c r="AW186" s="3"/>
    </row>
    <row r="187" spans="3:49" x14ac:dyDescent="0.2">
      <c r="C187" s="18">
        <f t="shared" si="5"/>
        <v>183</v>
      </c>
      <c r="D187" t="e">
        <f t="shared" ca="1" si="4"/>
        <v>#NAME?</v>
      </c>
      <c r="I187">
        <v>183</v>
      </c>
      <c r="J187">
        <v>9.2826086956521753E-2</v>
      </c>
      <c r="K187" s="10">
        <v>6.0160000000000005E-2</v>
      </c>
      <c r="L187" s="10">
        <v>0.1913</v>
      </c>
      <c r="M187" s="10">
        <v>0.1996</v>
      </c>
      <c r="N187" s="10">
        <v>8.0520000000000008E-2</v>
      </c>
      <c r="O187" s="10">
        <v>7.4290000000000009E-2</v>
      </c>
      <c r="P187" s="10">
        <v>0.21204999999999999</v>
      </c>
      <c r="Q187" s="10">
        <v>0.20903000000000002</v>
      </c>
      <c r="R187" s="10">
        <v>9.1500000000000012E-2</v>
      </c>
      <c r="S187" s="10">
        <v>9.6890000000000004E-2</v>
      </c>
      <c r="T187" s="10">
        <v>0.24940000000000001</v>
      </c>
      <c r="U187" s="10">
        <v>0.22109999999999999</v>
      </c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  <c r="AT187" s="3"/>
      <c r="AU187" s="3"/>
      <c r="AV187" s="3"/>
      <c r="AW187" s="3"/>
    </row>
    <row r="188" spans="3:49" x14ac:dyDescent="0.2">
      <c r="C188" s="18">
        <f t="shared" si="5"/>
        <v>184</v>
      </c>
      <c r="D188" t="e">
        <f t="shared" ca="1" si="4"/>
        <v>#NAME?</v>
      </c>
      <c r="I188">
        <v>184</v>
      </c>
      <c r="J188">
        <v>9.3333333333333338E-2</v>
      </c>
      <c r="K188" s="10">
        <v>6.0680000000000005E-2</v>
      </c>
      <c r="L188" s="10">
        <v>0.19239999999999999</v>
      </c>
      <c r="M188" s="10">
        <v>0.20080000000000001</v>
      </c>
      <c r="N188" s="10">
        <v>8.0960000000000004E-2</v>
      </c>
      <c r="O188" s="10">
        <v>7.492E-2</v>
      </c>
      <c r="P188" s="10">
        <v>0.21339999999999998</v>
      </c>
      <c r="Q188" s="10">
        <v>0.21044000000000002</v>
      </c>
      <c r="R188" s="10">
        <v>9.1999999999999998E-2</v>
      </c>
      <c r="S188" s="10">
        <v>9.7720000000000001E-2</v>
      </c>
      <c r="T188" s="10">
        <v>0.25120000000000003</v>
      </c>
      <c r="U188" s="10">
        <v>0.2228</v>
      </c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  <c r="AT188" s="3"/>
      <c r="AU188" s="3"/>
      <c r="AV188" s="3"/>
      <c r="AW188" s="3"/>
    </row>
    <row r="189" spans="3:49" x14ac:dyDescent="0.2">
      <c r="C189" s="18">
        <f t="shared" si="5"/>
        <v>185</v>
      </c>
      <c r="D189" t="e">
        <f t="shared" ca="1" si="4"/>
        <v>#NAME?</v>
      </c>
      <c r="I189">
        <v>185</v>
      </c>
      <c r="J189">
        <v>9.3840579710144936E-2</v>
      </c>
      <c r="K189" s="10">
        <v>6.1200000000000004E-2</v>
      </c>
      <c r="L189" s="10">
        <v>0.19350000000000001</v>
      </c>
      <c r="M189" s="10">
        <v>0.20200000000000001</v>
      </c>
      <c r="N189" s="10">
        <v>8.1400000000000014E-2</v>
      </c>
      <c r="O189" s="10">
        <v>7.5550000000000006E-2</v>
      </c>
      <c r="P189" s="10">
        <v>0.21475</v>
      </c>
      <c r="Q189" s="10">
        <v>0.21185000000000001</v>
      </c>
      <c r="R189" s="10">
        <v>9.2499999999999999E-2</v>
      </c>
      <c r="S189" s="10">
        <v>9.8549999999999999E-2</v>
      </c>
      <c r="T189" s="10">
        <v>0.253</v>
      </c>
      <c r="U189" s="10">
        <v>0.22450000000000001</v>
      </c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3"/>
      <c r="AS189" s="3"/>
      <c r="AT189" s="3"/>
      <c r="AU189" s="3"/>
      <c r="AV189" s="3"/>
      <c r="AW189" s="3"/>
    </row>
    <row r="190" spans="3:49" x14ac:dyDescent="0.2">
      <c r="C190" s="18">
        <f t="shared" si="5"/>
        <v>186</v>
      </c>
      <c r="D190" t="e">
        <f t="shared" ca="1" si="4"/>
        <v>#NAME?</v>
      </c>
      <c r="I190">
        <v>186</v>
      </c>
      <c r="J190">
        <v>9.4347826086956535E-2</v>
      </c>
      <c r="K190" s="10">
        <v>6.1720000000000004E-2</v>
      </c>
      <c r="L190" s="10">
        <v>0.1946</v>
      </c>
      <c r="M190" s="10">
        <v>0.20319999999999999</v>
      </c>
      <c r="N190" s="10">
        <v>8.184000000000001E-2</v>
      </c>
      <c r="O190" s="10">
        <v>7.6180000000000012E-2</v>
      </c>
      <c r="P190" s="10">
        <v>0.21609999999999999</v>
      </c>
      <c r="Q190" s="10">
        <v>0.21326000000000001</v>
      </c>
      <c r="R190" s="10">
        <v>9.2999999999999999E-2</v>
      </c>
      <c r="S190" s="10">
        <v>9.9379999999999996E-2</v>
      </c>
      <c r="T190" s="10">
        <v>0.25480000000000003</v>
      </c>
      <c r="U190" s="10">
        <v>0.22620000000000001</v>
      </c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3"/>
      <c r="AS190" s="3"/>
      <c r="AT190" s="3"/>
      <c r="AU190" s="3"/>
      <c r="AV190" s="3"/>
      <c r="AW190" s="3"/>
    </row>
    <row r="191" spans="3:49" x14ac:dyDescent="0.2">
      <c r="C191" s="18">
        <f t="shared" si="5"/>
        <v>187</v>
      </c>
      <c r="D191" t="e">
        <f t="shared" ca="1" si="4"/>
        <v>#NAME?</v>
      </c>
      <c r="I191">
        <v>187</v>
      </c>
      <c r="J191">
        <v>9.485507246376812E-2</v>
      </c>
      <c r="K191" s="10">
        <v>6.2240000000000004E-2</v>
      </c>
      <c r="L191" s="10">
        <v>0.19569999999999999</v>
      </c>
      <c r="M191" s="10">
        <v>0.2044</v>
      </c>
      <c r="N191" s="10">
        <v>8.2280000000000006E-2</v>
      </c>
      <c r="O191" s="10">
        <v>7.6810000000000003E-2</v>
      </c>
      <c r="P191" s="10">
        <v>0.21744999999999998</v>
      </c>
      <c r="Q191" s="10">
        <v>0.21467</v>
      </c>
      <c r="R191" s="10">
        <v>9.35E-2</v>
      </c>
      <c r="S191" s="10">
        <v>0.10021000000000001</v>
      </c>
      <c r="T191" s="10">
        <v>0.25660000000000005</v>
      </c>
      <c r="U191" s="10">
        <v>0.22789999999999999</v>
      </c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3:49" x14ac:dyDescent="0.2">
      <c r="C192" s="18">
        <f t="shared" si="5"/>
        <v>188</v>
      </c>
      <c r="D192" t="e">
        <f t="shared" ca="1" si="4"/>
        <v>#NAME?</v>
      </c>
      <c r="I192">
        <v>188</v>
      </c>
      <c r="J192">
        <v>9.5362318840579718E-2</v>
      </c>
      <c r="K192" s="10">
        <v>6.276000000000001E-2</v>
      </c>
      <c r="L192" s="10">
        <v>0.1968</v>
      </c>
      <c r="M192" s="10">
        <v>0.2056</v>
      </c>
      <c r="N192" s="10">
        <v>8.2720000000000002E-2</v>
      </c>
      <c r="O192" s="10">
        <v>7.7440000000000009E-2</v>
      </c>
      <c r="P192" s="10">
        <v>0.21879999999999999</v>
      </c>
      <c r="Q192" s="10">
        <v>0.21608000000000002</v>
      </c>
      <c r="R192" s="10">
        <v>9.4E-2</v>
      </c>
      <c r="S192" s="10">
        <v>0.10104</v>
      </c>
      <c r="T192" s="10">
        <v>0.25840000000000002</v>
      </c>
      <c r="U192" s="10">
        <v>0.2296</v>
      </c>
      <c r="AU192" s="3"/>
      <c r="AV192" s="3"/>
      <c r="AW192" s="3"/>
    </row>
    <row r="193" spans="3:49" x14ac:dyDescent="0.2">
      <c r="C193" s="18">
        <f t="shared" si="5"/>
        <v>189</v>
      </c>
      <c r="D193" t="e">
        <f t="shared" ca="1" si="4"/>
        <v>#NAME?</v>
      </c>
      <c r="I193">
        <v>189</v>
      </c>
      <c r="J193">
        <v>9.5869565217391317E-2</v>
      </c>
      <c r="K193" s="10">
        <v>6.3280000000000003E-2</v>
      </c>
      <c r="L193" s="10">
        <v>0.19789999999999999</v>
      </c>
      <c r="M193" s="10">
        <v>0.20680000000000001</v>
      </c>
      <c r="N193" s="10">
        <v>8.3160000000000012E-2</v>
      </c>
      <c r="O193" s="10">
        <v>7.8070000000000001E-2</v>
      </c>
      <c r="P193" s="10">
        <v>0.22014999999999998</v>
      </c>
      <c r="Q193" s="10">
        <v>0.21749000000000002</v>
      </c>
      <c r="R193" s="10">
        <v>9.4500000000000001E-2</v>
      </c>
      <c r="S193" s="10">
        <v>0.10187</v>
      </c>
      <c r="T193" s="10">
        <v>0.26020000000000004</v>
      </c>
      <c r="U193" s="10">
        <v>0.23130000000000001</v>
      </c>
      <c r="AU193" s="3"/>
      <c r="AV193" s="3"/>
      <c r="AW193" s="3"/>
    </row>
    <row r="194" spans="3:49" x14ac:dyDescent="0.2">
      <c r="C194" s="18">
        <f t="shared" si="5"/>
        <v>190</v>
      </c>
      <c r="D194" t="e">
        <f t="shared" ca="1" si="4"/>
        <v>#NAME?</v>
      </c>
      <c r="I194">
        <v>190</v>
      </c>
      <c r="J194">
        <v>9.6376811594202902E-2</v>
      </c>
      <c r="K194" s="10">
        <v>6.3800000000000009E-2</v>
      </c>
      <c r="L194" s="10">
        <v>0.19899999999999998</v>
      </c>
      <c r="M194" s="10">
        <v>0.20799999999999999</v>
      </c>
      <c r="N194" s="10">
        <v>8.3600000000000008E-2</v>
      </c>
      <c r="O194" s="10">
        <v>7.8700000000000006E-2</v>
      </c>
      <c r="P194" s="10">
        <v>0.22149999999999997</v>
      </c>
      <c r="Q194" s="10">
        <v>0.21890000000000001</v>
      </c>
      <c r="R194" s="10">
        <v>9.5000000000000001E-2</v>
      </c>
      <c r="S194" s="10">
        <v>0.1027</v>
      </c>
      <c r="T194" s="10">
        <v>0.26200000000000001</v>
      </c>
      <c r="U194" s="10">
        <v>0.23300000000000001</v>
      </c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  <c r="AT194" s="3"/>
      <c r="AU194" s="3"/>
      <c r="AV194" s="3"/>
      <c r="AW194" s="3"/>
    </row>
    <row r="195" spans="3:49" x14ac:dyDescent="0.2">
      <c r="C195" s="18">
        <f t="shared" si="5"/>
        <v>191</v>
      </c>
      <c r="D195" t="e">
        <f t="shared" ca="1" si="4"/>
        <v>#NAME?</v>
      </c>
      <c r="I195">
        <v>191</v>
      </c>
      <c r="J195">
        <v>9.6884057971014501E-2</v>
      </c>
      <c r="K195" s="10">
        <v>6.4320000000000002E-2</v>
      </c>
      <c r="L195" s="10">
        <v>0.2001</v>
      </c>
      <c r="M195" s="10">
        <v>0.2092</v>
      </c>
      <c r="N195" s="10">
        <v>8.4040000000000004E-2</v>
      </c>
      <c r="O195" s="10">
        <v>7.9330000000000012E-2</v>
      </c>
      <c r="P195" s="10">
        <v>0.22284999999999999</v>
      </c>
      <c r="Q195" s="10">
        <v>0.22031000000000001</v>
      </c>
      <c r="R195" s="10">
        <v>9.5500000000000002E-2</v>
      </c>
      <c r="S195" s="10">
        <v>0.10353</v>
      </c>
      <c r="T195" s="10">
        <v>0.26380000000000003</v>
      </c>
      <c r="U195" s="10">
        <v>0.23469999999999999</v>
      </c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  <c r="AT195" s="3"/>
      <c r="AU195" s="3"/>
      <c r="AV195" s="3"/>
      <c r="AW195" s="3"/>
    </row>
    <row r="196" spans="3:49" x14ac:dyDescent="0.2">
      <c r="C196" s="18">
        <f t="shared" si="5"/>
        <v>192</v>
      </c>
      <c r="D196" t="e">
        <f t="shared" ref="D196:D259" ca="1" si="6">smrLinInterp(C196,Time,Rain)</f>
        <v>#NAME?</v>
      </c>
      <c r="I196">
        <v>192</v>
      </c>
      <c r="J196">
        <v>9.7391304347826099E-2</v>
      </c>
      <c r="K196" s="10">
        <v>6.4840000000000009E-2</v>
      </c>
      <c r="L196" s="10">
        <v>0.20119999999999999</v>
      </c>
      <c r="M196" s="10">
        <v>0.2104</v>
      </c>
      <c r="N196" s="10">
        <v>8.4480000000000013E-2</v>
      </c>
      <c r="O196" s="10">
        <v>7.9960000000000003E-2</v>
      </c>
      <c r="P196" s="10">
        <v>0.22419999999999998</v>
      </c>
      <c r="Q196" s="10">
        <v>0.22172</v>
      </c>
      <c r="R196" s="10">
        <v>9.6000000000000002E-2</v>
      </c>
      <c r="S196" s="10">
        <v>0.10436000000000001</v>
      </c>
      <c r="T196" s="10">
        <v>0.2656</v>
      </c>
      <c r="U196" s="10">
        <v>0.2364</v>
      </c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  <c r="AT196" s="3"/>
      <c r="AU196" s="3"/>
      <c r="AV196" s="3"/>
      <c r="AW196" s="3"/>
    </row>
    <row r="197" spans="3:49" x14ac:dyDescent="0.2">
      <c r="C197" s="18">
        <f t="shared" si="5"/>
        <v>193</v>
      </c>
      <c r="D197" t="e">
        <f t="shared" ca="1" si="6"/>
        <v>#NAME?</v>
      </c>
      <c r="I197">
        <v>193</v>
      </c>
      <c r="J197">
        <v>9.7898550724637684E-2</v>
      </c>
      <c r="K197" s="10">
        <v>6.5360000000000001E-2</v>
      </c>
      <c r="L197" s="10">
        <v>0.20229999999999998</v>
      </c>
      <c r="M197" s="10">
        <v>0.21160000000000001</v>
      </c>
      <c r="N197" s="10">
        <v>8.4920000000000009E-2</v>
      </c>
      <c r="O197" s="10">
        <v>8.0590000000000009E-2</v>
      </c>
      <c r="P197" s="10">
        <v>0.22555</v>
      </c>
      <c r="Q197" s="10">
        <v>0.22313000000000002</v>
      </c>
      <c r="R197" s="10">
        <v>9.6500000000000002E-2</v>
      </c>
      <c r="S197" s="10">
        <v>0.10519000000000001</v>
      </c>
      <c r="T197" s="10">
        <v>0.26740000000000003</v>
      </c>
      <c r="U197" s="10">
        <v>0.23810000000000001</v>
      </c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  <c r="AT197" s="3"/>
      <c r="AU197" s="3"/>
      <c r="AV197" s="3"/>
      <c r="AW197" s="3"/>
    </row>
    <row r="198" spans="3:49" x14ac:dyDescent="0.2">
      <c r="C198" s="18">
        <f t="shared" ref="C198:C261" si="7">1+C197</f>
        <v>194</v>
      </c>
      <c r="D198" t="e">
        <f t="shared" ca="1" si="6"/>
        <v>#NAME?</v>
      </c>
      <c r="I198">
        <v>194</v>
      </c>
      <c r="J198">
        <v>9.8405797101449283E-2</v>
      </c>
      <c r="K198" s="10">
        <v>6.5880000000000008E-2</v>
      </c>
      <c r="L198" s="10">
        <v>0.2034</v>
      </c>
      <c r="M198" s="10">
        <v>0.21279999999999999</v>
      </c>
      <c r="N198" s="10">
        <v>8.5360000000000005E-2</v>
      </c>
      <c r="O198" s="10">
        <v>8.1220000000000001E-2</v>
      </c>
      <c r="P198" s="10">
        <v>0.22689999999999999</v>
      </c>
      <c r="Q198" s="10">
        <v>0.22454000000000002</v>
      </c>
      <c r="R198" s="10">
        <v>9.7000000000000003E-2</v>
      </c>
      <c r="S198" s="10">
        <v>0.10602</v>
      </c>
      <c r="T198" s="10">
        <v>0.26920000000000005</v>
      </c>
      <c r="U198" s="10">
        <v>0.23980000000000001</v>
      </c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  <c r="AT198" s="3"/>
      <c r="AU198" s="3"/>
      <c r="AV198" s="3"/>
      <c r="AW198" s="3"/>
    </row>
    <row r="199" spans="3:49" x14ac:dyDescent="0.2">
      <c r="C199" s="18">
        <f t="shared" si="7"/>
        <v>195</v>
      </c>
      <c r="D199" t="e">
        <f t="shared" ca="1" si="6"/>
        <v>#NAME?</v>
      </c>
      <c r="I199">
        <v>195</v>
      </c>
      <c r="J199">
        <v>9.8913043478260881E-2</v>
      </c>
      <c r="K199" s="10">
        <v>6.6400000000000001E-2</v>
      </c>
      <c r="L199" s="10">
        <v>0.20449999999999999</v>
      </c>
      <c r="M199" s="10">
        <v>0.214</v>
      </c>
      <c r="N199" s="10">
        <v>8.5800000000000015E-2</v>
      </c>
      <c r="O199" s="10">
        <v>8.1850000000000006E-2</v>
      </c>
      <c r="P199" s="10">
        <v>0.22824999999999998</v>
      </c>
      <c r="Q199" s="10">
        <v>0.22595000000000001</v>
      </c>
      <c r="R199" s="10">
        <v>9.7500000000000003E-2</v>
      </c>
      <c r="S199" s="10">
        <v>0.10685</v>
      </c>
      <c r="T199" s="10">
        <v>0.27100000000000002</v>
      </c>
      <c r="U199" s="10">
        <v>0.24149999999999999</v>
      </c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  <c r="AT199" s="3"/>
      <c r="AU199" s="3"/>
      <c r="AV199" s="3"/>
      <c r="AW199" s="3"/>
    </row>
    <row r="200" spans="3:49" x14ac:dyDescent="0.2">
      <c r="C200" s="18">
        <f t="shared" si="7"/>
        <v>196</v>
      </c>
      <c r="D200" t="e">
        <f t="shared" ca="1" si="6"/>
        <v>#NAME?</v>
      </c>
      <c r="I200">
        <v>196</v>
      </c>
      <c r="J200">
        <v>9.942028985507248E-2</v>
      </c>
      <c r="K200" s="10">
        <v>6.6920000000000007E-2</v>
      </c>
      <c r="L200" s="10">
        <v>0.2056</v>
      </c>
      <c r="M200" s="10">
        <v>0.2152</v>
      </c>
      <c r="N200" s="10">
        <v>8.6240000000000011E-2</v>
      </c>
      <c r="O200" s="10">
        <v>8.2480000000000012E-2</v>
      </c>
      <c r="P200" s="10">
        <v>0.2296</v>
      </c>
      <c r="Q200" s="10">
        <v>0.22736000000000001</v>
      </c>
      <c r="R200" s="10">
        <v>9.8000000000000004E-2</v>
      </c>
      <c r="S200" s="10">
        <v>0.10768</v>
      </c>
      <c r="T200" s="10">
        <v>0.27280000000000004</v>
      </c>
      <c r="U200" s="10">
        <v>0.2432</v>
      </c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3:49" x14ac:dyDescent="0.2">
      <c r="C201" s="18">
        <f t="shared" si="7"/>
        <v>197</v>
      </c>
      <c r="D201" t="e">
        <f t="shared" ca="1" si="6"/>
        <v>#NAME?</v>
      </c>
      <c r="I201">
        <v>197</v>
      </c>
      <c r="J201">
        <v>9.9927536231884065E-2</v>
      </c>
      <c r="K201" s="10">
        <v>6.744E-2</v>
      </c>
      <c r="L201" s="10">
        <v>0.20669999999999999</v>
      </c>
      <c r="M201" s="10">
        <v>0.21640000000000001</v>
      </c>
      <c r="N201" s="10">
        <v>8.6680000000000007E-2</v>
      </c>
      <c r="O201" s="10">
        <v>8.3110000000000003E-2</v>
      </c>
      <c r="P201" s="10">
        <v>0.23094999999999999</v>
      </c>
      <c r="Q201" s="10">
        <v>0.22877</v>
      </c>
      <c r="R201" s="10">
        <v>9.8500000000000004E-2</v>
      </c>
      <c r="S201" s="10">
        <v>0.10851</v>
      </c>
      <c r="T201" s="10">
        <v>0.27460000000000001</v>
      </c>
      <c r="U201" s="10">
        <v>0.24490000000000001</v>
      </c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  <c r="AT201" s="3"/>
      <c r="AU201" s="3"/>
      <c r="AV201" s="3"/>
      <c r="AW201" s="3"/>
    </row>
    <row r="202" spans="3:49" x14ac:dyDescent="0.2">
      <c r="C202" s="18">
        <f t="shared" si="7"/>
        <v>198</v>
      </c>
      <c r="D202" t="e">
        <f t="shared" ca="1" si="6"/>
        <v>#NAME?</v>
      </c>
      <c r="I202">
        <v>198</v>
      </c>
      <c r="J202">
        <v>0.10043478260869566</v>
      </c>
      <c r="K202" s="10">
        <v>6.7960000000000007E-2</v>
      </c>
      <c r="L202" s="10">
        <v>0.20779999999999998</v>
      </c>
      <c r="M202" s="10">
        <v>0.21759999999999999</v>
      </c>
      <c r="N202" s="10">
        <v>8.7120000000000003E-2</v>
      </c>
      <c r="O202" s="10">
        <v>8.3740000000000009E-2</v>
      </c>
      <c r="P202" s="10">
        <v>0.23229999999999998</v>
      </c>
      <c r="Q202" s="10">
        <v>0.23018000000000002</v>
      </c>
      <c r="R202" s="10">
        <v>9.9000000000000005E-2</v>
      </c>
      <c r="S202" s="10">
        <v>0.10934000000000001</v>
      </c>
      <c r="T202" s="10">
        <v>0.27640000000000003</v>
      </c>
      <c r="U202" s="10">
        <v>0.24660000000000001</v>
      </c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3:49" x14ac:dyDescent="0.2">
      <c r="C203" s="18">
        <f t="shared" si="7"/>
        <v>199</v>
      </c>
      <c r="D203" t="e">
        <f t="shared" ca="1" si="6"/>
        <v>#NAME?</v>
      </c>
      <c r="I203">
        <v>199</v>
      </c>
      <c r="J203">
        <v>0.10094202898550726</v>
      </c>
      <c r="K203" s="10">
        <v>6.8479999999999999E-2</v>
      </c>
      <c r="L203" s="10">
        <v>0.2089</v>
      </c>
      <c r="M203" s="10">
        <v>0.21879999999999999</v>
      </c>
      <c r="N203" s="10">
        <v>8.7560000000000013E-2</v>
      </c>
      <c r="O203" s="10">
        <v>8.4370000000000001E-2</v>
      </c>
      <c r="P203" s="10">
        <v>0.23365</v>
      </c>
      <c r="Q203" s="10">
        <v>0.23159000000000002</v>
      </c>
      <c r="R203" s="10">
        <v>9.9500000000000005E-2</v>
      </c>
      <c r="S203" s="10">
        <v>0.11017</v>
      </c>
      <c r="T203" s="10">
        <v>0.2782</v>
      </c>
      <c r="U203" s="10">
        <v>0.24829999999999999</v>
      </c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  <c r="AT203" s="3"/>
      <c r="AU203" s="3"/>
      <c r="AV203" s="3"/>
      <c r="AW203" s="3"/>
    </row>
    <row r="204" spans="3:49" x14ac:dyDescent="0.2">
      <c r="C204" s="18">
        <f t="shared" si="7"/>
        <v>200</v>
      </c>
      <c r="D204" t="e">
        <f t="shared" ca="1" si="6"/>
        <v>#NAME?</v>
      </c>
      <c r="I204">
        <v>200</v>
      </c>
      <c r="J204">
        <v>0.10144927536231885</v>
      </c>
      <c r="K204" s="10">
        <v>6.9000000000000006E-2</v>
      </c>
      <c r="L204" s="10">
        <v>0.21</v>
      </c>
      <c r="M204" s="10">
        <v>0.22</v>
      </c>
      <c r="N204" s="10">
        <v>8.8000000000000009E-2</v>
      </c>
      <c r="O204" s="10">
        <v>8.5000000000000006E-2</v>
      </c>
      <c r="P204" s="10">
        <v>0.23499999999999999</v>
      </c>
      <c r="Q204" s="10">
        <v>0.23300000000000001</v>
      </c>
      <c r="R204" s="10">
        <v>0.1</v>
      </c>
      <c r="S204" s="10">
        <v>0.111</v>
      </c>
      <c r="T204" s="10">
        <v>0.28000000000000003</v>
      </c>
      <c r="U204" s="10">
        <v>0.25</v>
      </c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  <c r="AR204" s="3"/>
      <c r="AS204" s="3"/>
      <c r="AT204" s="3"/>
      <c r="AU204" s="3"/>
      <c r="AV204" s="3"/>
      <c r="AW204" s="3"/>
    </row>
    <row r="205" spans="3:49" x14ac:dyDescent="0.2">
      <c r="C205" s="18">
        <f t="shared" si="7"/>
        <v>201</v>
      </c>
      <c r="D205" t="e">
        <f t="shared" ca="1" si="6"/>
        <v>#NAME?</v>
      </c>
      <c r="I205">
        <v>201</v>
      </c>
      <c r="J205">
        <v>0.10195652173913045</v>
      </c>
      <c r="K205" s="10">
        <v>6.9870000000000002E-2</v>
      </c>
      <c r="L205" s="10">
        <v>0.2114</v>
      </c>
      <c r="M205" s="10">
        <v>0.22170000000000001</v>
      </c>
      <c r="N205" s="10">
        <v>8.8880000000000015E-2</v>
      </c>
      <c r="O205" s="10">
        <v>8.6070000000000008E-2</v>
      </c>
      <c r="P205" s="10">
        <v>0.23671999999999999</v>
      </c>
      <c r="Q205" s="10">
        <v>0.23520000000000002</v>
      </c>
      <c r="R205" s="10">
        <v>0.10100000000000001</v>
      </c>
      <c r="S205" s="10">
        <v>0.1124</v>
      </c>
      <c r="T205" s="10">
        <v>0.28230000000000005</v>
      </c>
      <c r="U205" s="10">
        <v>0.25290000000000001</v>
      </c>
      <c r="AU205" s="3"/>
      <c r="AV205" s="3"/>
      <c r="AW205" s="3"/>
    </row>
    <row r="206" spans="3:49" x14ac:dyDescent="0.2">
      <c r="C206" s="18">
        <f t="shared" si="7"/>
        <v>202</v>
      </c>
      <c r="D206" t="e">
        <f t="shared" ca="1" si="6"/>
        <v>#NAME?</v>
      </c>
      <c r="I206">
        <v>202</v>
      </c>
      <c r="J206">
        <v>0.10246376811594204</v>
      </c>
      <c r="K206" s="10">
        <v>7.0740000000000011E-2</v>
      </c>
      <c r="L206" s="10">
        <v>0.21279999999999999</v>
      </c>
      <c r="M206" s="10">
        <v>0.22339999999999999</v>
      </c>
      <c r="N206" s="10">
        <v>8.9760000000000006E-2</v>
      </c>
      <c r="O206" s="10">
        <v>8.7140000000000009E-2</v>
      </c>
      <c r="P206" s="10">
        <v>0.23843999999999999</v>
      </c>
      <c r="Q206" s="10">
        <v>0.2374</v>
      </c>
      <c r="R206" s="10">
        <v>0.10200000000000001</v>
      </c>
      <c r="S206" s="10">
        <v>0.1138</v>
      </c>
      <c r="T206" s="10">
        <v>0.28460000000000002</v>
      </c>
      <c r="U206" s="10">
        <v>0.25580000000000003</v>
      </c>
      <c r="AU206" s="3"/>
      <c r="AV206" s="3"/>
      <c r="AW206" s="3"/>
    </row>
    <row r="207" spans="3:49" x14ac:dyDescent="0.2">
      <c r="C207" s="18">
        <f t="shared" si="7"/>
        <v>203</v>
      </c>
      <c r="D207" t="e">
        <f t="shared" ca="1" si="6"/>
        <v>#NAME?</v>
      </c>
      <c r="I207">
        <v>203</v>
      </c>
      <c r="J207">
        <v>0.10297101449275363</v>
      </c>
      <c r="K207" s="10">
        <v>7.1610000000000007E-2</v>
      </c>
      <c r="L207" s="10">
        <v>0.2142</v>
      </c>
      <c r="M207" s="10">
        <v>0.22509999999999999</v>
      </c>
      <c r="N207" s="10">
        <v>9.0640000000000012E-2</v>
      </c>
      <c r="O207" s="10">
        <v>8.8210000000000011E-2</v>
      </c>
      <c r="P207" s="10">
        <v>0.24015999999999998</v>
      </c>
      <c r="Q207" s="10">
        <v>0.23960000000000001</v>
      </c>
      <c r="R207" s="10">
        <v>0.10300000000000001</v>
      </c>
      <c r="S207" s="10">
        <v>0.1152</v>
      </c>
      <c r="T207" s="10">
        <v>0.28690000000000004</v>
      </c>
      <c r="U207" s="10">
        <v>0.25869999999999999</v>
      </c>
      <c r="AU207" s="3"/>
      <c r="AV207" s="3"/>
      <c r="AW207" s="3"/>
    </row>
    <row r="208" spans="3:49" x14ac:dyDescent="0.2">
      <c r="C208" s="18">
        <f t="shared" si="7"/>
        <v>204</v>
      </c>
      <c r="D208" t="e">
        <f t="shared" ca="1" si="6"/>
        <v>#NAME?</v>
      </c>
      <c r="I208">
        <v>204</v>
      </c>
      <c r="J208">
        <v>0.10347826086956523</v>
      </c>
      <c r="K208" s="10">
        <v>7.2480000000000003E-2</v>
      </c>
      <c r="L208" s="10">
        <v>0.21559999999999999</v>
      </c>
      <c r="M208" s="10">
        <v>0.2268</v>
      </c>
      <c r="N208" s="10">
        <v>9.1520000000000004E-2</v>
      </c>
      <c r="O208" s="10">
        <v>8.9280000000000012E-2</v>
      </c>
      <c r="P208" s="10">
        <v>0.24187999999999998</v>
      </c>
      <c r="Q208" s="10">
        <v>0.24180000000000001</v>
      </c>
      <c r="R208" s="10">
        <v>0.10400000000000001</v>
      </c>
      <c r="S208" s="10">
        <v>0.1166</v>
      </c>
      <c r="T208" s="10">
        <v>0.28920000000000001</v>
      </c>
      <c r="U208" s="10">
        <v>0.2616</v>
      </c>
      <c r="AU208" s="3"/>
      <c r="AV208" s="3"/>
      <c r="AW208" s="3"/>
    </row>
    <row r="209" spans="3:49" x14ac:dyDescent="0.2">
      <c r="C209" s="18">
        <f t="shared" si="7"/>
        <v>205</v>
      </c>
      <c r="D209" t="e">
        <f t="shared" ca="1" si="6"/>
        <v>#NAME?</v>
      </c>
      <c r="I209">
        <v>205</v>
      </c>
      <c r="J209">
        <v>0.10398550724637683</v>
      </c>
      <c r="K209" s="10">
        <v>7.3349999999999999E-2</v>
      </c>
      <c r="L209" s="10">
        <v>0.217</v>
      </c>
      <c r="M209" s="10">
        <v>0.22850000000000001</v>
      </c>
      <c r="N209" s="10">
        <v>9.240000000000001E-2</v>
      </c>
      <c r="O209" s="10">
        <v>9.035E-2</v>
      </c>
      <c r="P209" s="10">
        <v>0.24359999999999998</v>
      </c>
      <c r="Q209" s="10">
        <v>0.24400000000000002</v>
      </c>
      <c r="R209" s="10">
        <v>0.10500000000000001</v>
      </c>
      <c r="S209" s="10">
        <v>0.11800000000000001</v>
      </c>
      <c r="T209" s="10">
        <v>0.29150000000000004</v>
      </c>
      <c r="U209" s="10">
        <v>0.26450000000000001</v>
      </c>
      <c r="AU209" s="3"/>
      <c r="AV209" s="3"/>
      <c r="AW209" s="3"/>
    </row>
    <row r="210" spans="3:49" x14ac:dyDescent="0.2">
      <c r="C210" s="18">
        <f t="shared" si="7"/>
        <v>206</v>
      </c>
      <c r="D210" t="e">
        <f t="shared" ca="1" si="6"/>
        <v>#NAME?</v>
      </c>
      <c r="I210">
        <v>206</v>
      </c>
      <c r="J210">
        <v>0.10449275362318841</v>
      </c>
      <c r="K210" s="10">
        <v>7.4220000000000008E-2</v>
      </c>
      <c r="L210" s="10">
        <v>0.21839999999999998</v>
      </c>
      <c r="M210" s="10">
        <v>0.23020000000000002</v>
      </c>
      <c r="N210" s="10">
        <v>9.3280000000000016E-2</v>
      </c>
      <c r="O210" s="10">
        <v>9.1420000000000001E-2</v>
      </c>
      <c r="P210" s="10">
        <v>0.24531999999999998</v>
      </c>
      <c r="Q210" s="10">
        <v>0.2462</v>
      </c>
      <c r="R210" s="10">
        <v>0.10600000000000001</v>
      </c>
      <c r="S210" s="10">
        <v>0.11940000000000001</v>
      </c>
      <c r="T210" s="10">
        <v>0.29380000000000001</v>
      </c>
      <c r="U210" s="10">
        <v>0.26740000000000003</v>
      </c>
      <c r="AU210" s="3"/>
      <c r="AV210" s="3"/>
      <c r="AW210" s="3"/>
    </row>
    <row r="211" spans="3:49" x14ac:dyDescent="0.2">
      <c r="C211" s="18">
        <f t="shared" si="7"/>
        <v>207</v>
      </c>
      <c r="D211" t="e">
        <f t="shared" ca="1" si="6"/>
        <v>#NAME?</v>
      </c>
      <c r="I211">
        <v>207</v>
      </c>
      <c r="J211">
        <v>0.10500000000000001</v>
      </c>
      <c r="K211" s="10">
        <v>7.5090000000000004E-2</v>
      </c>
      <c r="L211" s="10">
        <v>0.2198</v>
      </c>
      <c r="M211" s="10">
        <v>0.2319</v>
      </c>
      <c r="N211" s="10">
        <v>9.4160000000000008E-2</v>
      </c>
      <c r="O211" s="10">
        <v>9.2490000000000003E-2</v>
      </c>
      <c r="P211" s="10">
        <v>0.24703999999999998</v>
      </c>
      <c r="Q211" s="10">
        <v>0.24840000000000001</v>
      </c>
      <c r="R211" s="10">
        <v>0.10700000000000001</v>
      </c>
      <c r="S211" s="10">
        <v>0.1208</v>
      </c>
      <c r="T211" s="10">
        <v>0.29610000000000003</v>
      </c>
      <c r="U211" s="10">
        <v>0.27029999999999998</v>
      </c>
      <c r="AU211" s="3"/>
      <c r="AV211" s="3"/>
      <c r="AW211" s="3"/>
    </row>
    <row r="212" spans="3:49" x14ac:dyDescent="0.2">
      <c r="C212" s="18">
        <f t="shared" si="7"/>
        <v>208</v>
      </c>
      <c r="D212" t="e">
        <f t="shared" ca="1" si="6"/>
        <v>#NAME?</v>
      </c>
      <c r="I212">
        <v>208</v>
      </c>
      <c r="J212">
        <v>0.10550724637681161</v>
      </c>
      <c r="K212" s="10">
        <v>7.596E-2</v>
      </c>
      <c r="L212" s="10">
        <v>0.22119999999999998</v>
      </c>
      <c r="M212" s="10">
        <v>0.2336</v>
      </c>
      <c r="N212" s="10">
        <v>9.5040000000000013E-2</v>
      </c>
      <c r="O212" s="10">
        <v>9.3560000000000004E-2</v>
      </c>
      <c r="P212" s="10">
        <v>0.24875999999999998</v>
      </c>
      <c r="Q212" s="10">
        <v>0.25059999999999999</v>
      </c>
      <c r="R212" s="10">
        <v>0.10800000000000001</v>
      </c>
      <c r="S212" s="10">
        <v>0.1222</v>
      </c>
      <c r="T212" s="10">
        <v>0.2984</v>
      </c>
      <c r="U212" s="10">
        <v>0.2732</v>
      </c>
      <c r="AU212" s="3"/>
      <c r="AV212" s="3"/>
      <c r="AW212" s="3"/>
    </row>
    <row r="213" spans="3:49" x14ac:dyDescent="0.2">
      <c r="C213" s="18">
        <f t="shared" si="7"/>
        <v>209</v>
      </c>
      <c r="D213" t="e">
        <f t="shared" ca="1" si="6"/>
        <v>#NAME?</v>
      </c>
      <c r="I213">
        <v>209</v>
      </c>
      <c r="J213">
        <v>0.10601449275362319</v>
      </c>
      <c r="K213" s="10">
        <v>7.6830000000000009E-2</v>
      </c>
      <c r="L213" s="10">
        <v>0.22259999999999999</v>
      </c>
      <c r="M213" s="10">
        <v>0.23530000000000001</v>
      </c>
      <c r="N213" s="10">
        <v>9.5920000000000005E-2</v>
      </c>
      <c r="O213" s="10">
        <v>9.4630000000000006E-2</v>
      </c>
      <c r="P213" s="10">
        <v>0.25047999999999998</v>
      </c>
      <c r="Q213" s="10">
        <v>0.25280000000000002</v>
      </c>
      <c r="R213" s="10">
        <v>0.109</v>
      </c>
      <c r="S213" s="10">
        <v>0.1236</v>
      </c>
      <c r="T213" s="10">
        <v>0.30070000000000002</v>
      </c>
      <c r="U213" s="10">
        <v>0.27610000000000001</v>
      </c>
      <c r="AU213" s="3"/>
      <c r="AV213" s="3"/>
      <c r="AW213" s="3"/>
    </row>
    <row r="214" spans="3:49" x14ac:dyDescent="0.2">
      <c r="C214" s="18">
        <f t="shared" si="7"/>
        <v>210</v>
      </c>
      <c r="D214" t="e">
        <f t="shared" ca="1" si="6"/>
        <v>#NAME?</v>
      </c>
      <c r="I214">
        <v>210</v>
      </c>
      <c r="J214">
        <v>0.10652173913043479</v>
      </c>
      <c r="K214" s="10">
        <v>7.7700000000000005E-2</v>
      </c>
      <c r="L214" s="10">
        <v>0.22399999999999998</v>
      </c>
      <c r="M214" s="10">
        <v>0.23699999999999999</v>
      </c>
      <c r="N214" s="10">
        <v>9.6800000000000011E-2</v>
      </c>
      <c r="O214" s="10">
        <v>9.5700000000000007E-2</v>
      </c>
      <c r="P214" s="10">
        <v>0.25219999999999998</v>
      </c>
      <c r="Q214" s="10">
        <v>0.255</v>
      </c>
      <c r="R214" s="10">
        <v>0.11</v>
      </c>
      <c r="S214" s="10">
        <v>0.125</v>
      </c>
      <c r="T214" s="10">
        <v>0.30300000000000005</v>
      </c>
      <c r="U214" s="10">
        <v>0.27900000000000003</v>
      </c>
      <c r="AU214" s="3"/>
      <c r="AV214" s="3"/>
      <c r="AW214" s="3"/>
    </row>
    <row r="215" spans="3:49" x14ac:dyDescent="0.2">
      <c r="C215" s="18">
        <f t="shared" si="7"/>
        <v>211</v>
      </c>
      <c r="D215" t="e">
        <f t="shared" ca="1" si="6"/>
        <v>#NAME?</v>
      </c>
      <c r="I215">
        <v>211</v>
      </c>
      <c r="J215">
        <v>0.10702898550724639</v>
      </c>
      <c r="K215" s="10">
        <v>7.8570000000000001E-2</v>
      </c>
      <c r="L215" s="10">
        <v>0.22539999999999999</v>
      </c>
      <c r="M215" s="10">
        <v>0.2387</v>
      </c>
      <c r="N215" s="10">
        <v>9.7680000000000003E-2</v>
      </c>
      <c r="O215" s="10">
        <v>9.6770000000000009E-2</v>
      </c>
      <c r="P215" s="10">
        <v>0.25391999999999998</v>
      </c>
      <c r="Q215" s="10">
        <v>0.25720000000000004</v>
      </c>
      <c r="R215" s="10">
        <v>0.111</v>
      </c>
      <c r="S215" s="10">
        <v>0.12640000000000001</v>
      </c>
      <c r="T215" s="10">
        <v>0.30530000000000002</v>
      </c>
      <c r="U215" s="10">
        <v>0.28189999999999998</v>
      </c>
      <c r="AU215" s="3"/>
      <c r="AV215" s="3"/>
      <c r="AW215" s="3"/>
    </row>
    <row r="216" spans="3:49" x14ac:dyDescent="0.2">
      <c r="C216" s="18">
        <f t="shared" si="7"/>
        <v>212</v>
      </c>
      <c r="D216" t="e">
        <f t="shared" ca="1" si="6"/>
        <v>#NAME?</v>
      </c>
      <c r="I216">
        <v>212</v>
      </c>
      <c r="J216">
        <v>0.10753623188405798</v>
      </c>
      <c r="K216" s="10">
        <v>7.9440000000000011E-2</v>
      </c>
      <c r="L216" s="10">
        <v>0.2268</v>
      </c>
      <c r="M216" s="10">
        <v>0.2404</v>
      </c>
      <c r="N216" s="10">
        <v>9.8560000000000009E-2</v>
      </c>
      <c r="O216" s="10">
        <v>9.784000000000001E-2</v>
      </c>
      <c r="P216" s="10">
        <v>0.25563999999999998</v>
      </c>
      <c r="Q216" s="10">
        <v>0.25940000000000002</v>
      </c>
      <c r="R216" s="10">
        <v>0.112</v>
      </c>
      <c r="S216" s="10">
        <v>0.1278</v>
      </c>
      <c r="T216" s="10">
        <v>0.30760000000000004</v>
      </c>
      <c r="U216" s="10">
        <v>0.2848</v>
      </c>
      <c r="AU216" s="3"/>
      <c r="AV216" s="3"/>
      <c r="AW216" s="3"/>
    </row>
    <row r="217" spans="3:49" x14ac:dyDescent="0.2">
      <c r="C217" s="18">
        <f t="shared" si="7"/>
        <v>213</v>
      </c>
      <c r="D217" t="e">
        <f t="shared" ca="1" si="6"/>
        <v>#NAME?</v>
      </c>
      <c r="I217">
        <v>213</v>
      </c>
      <c r="J217">
        <v>0.10804347826086957</v>
      </c>
      <c r="K217" s="10">
        <v>8.0310000000000006E-2</v>
      </c>
      <c r="L217" s="10">
        <v>0.22819999999999999</v>
      </c>
      <c r="M217" s="10">
        <v>0.24210000000000001</v>
      </c>
      <c r="N217" s="10">
        <v>9.9440000000000014E-2</v>
      </c>
      <c r="O217" s="10">
        <v>9.8910000000000012E-2</v>
      </c>
      <c r="P217" s="10">
        <v>0.25735999999999998</v>
      </c>
      <c r="Q217" s="10">
        <v>0.2616</v>
      </c>
      <c r="R217" s="10">
        <v>0.113</v>
      </c>
      <c r="S217" s="10">
        <v>0.12920000000000001</v>
      </c>
      <c r="T217" s="10">
        <v>0.30990000000000001</v>
      </c>
      <c r="U217" s="10">
        <v>0.28770000000000001</v>
      </c>
      <c r="AU217" s="3"/>
      <c r="AV217" s="3"/>
      <c r="AW217" s="3"/>
    </row>
    <row r="218" spans="3:49" x14ac:dyDescent="0.2">
      <c r="C218" s="18">
        <f t="shared" si="7"/>
        <v>214</v>
      </c>
      <c r="D218" t="e">
        <f t="shared" ca="1" si="6"/>
        <v>#NAME?</v>
      </c>
      <c r="I218">
        <v>214</v>
      </c>
      <c r="J218">
        <v>0.10855072463768117</v>
      </c>
      <c r="K218" s="10">
        <v>8.1180000000000002E-2</v>
      </c>
      <c r="L218" s="10">
        <v>0.2296</v>
      </c>
      <c r="M218" s="10">
        <v>0.24380000000000002</v>
      </c>
      <c r="N218" s="10">
        <v>0.10032000000000001</v>
      </c>
      <c r="O218" s="10">
        <v>9.9979999999999999E-2</v>
      </c>
      <c r="P218" s="10">
        <v>0.25907999999999998</v>
      </c>
      <c r="Q218" s="10">
        <v>0.26380000000000003</v>
      </c>
      <c r="R218" s="10">
        <v>0.114</v>
      </c>
      <c r="S218" s="10">
        <v>0.13059999999999999</v>
      </c>
      <c r="T218" s="10">
        <v>0.31220000000000003</v>
      </c>
      <c r="U218" s="10">
        <v>0.29060000000000002</v>
      </c>
      <c r="AU218" s="3"/>
      <c r="AV218" s="3"/>
      <c r="AW218" s="3"/>
    </row>
    <row r="219" spans="3:49" x14ac:dyDescent="0.2">
      <c r="C219" s="18">
        <f t="shared" si="7"/>
        <v>215</v>
      </c>
      <c r="D219" t="e">
        <f t="shared" ca="1" si="6"/>
        <v>#NAME?</v>
      </c>
      <c r="I219">
        <v>215</v>
      </c>
      <c r="J219">
        <v>0.10905797101449276</v>
      </c>
      <c r="K219" s="10">
        <v>8.2050000000000012E-2</v>
      </c>
      <c r="L219" s="10">
        <v>0.23099999999999998</v>
      </c>
      <c r="M219" s="10">
        <v>0.2455</v>
      </c>
      <c r="N219" s="10">
        <v>0.10120000000000001</v>
      </c>
      <c r="O219" s="10">
        <v>0.10105</v>
      </c>
      <c r="P219" s="10">
        <v>0.26079999999999998</v>
      </c>
      <c r="Q219" s="10">
        <v>0.26600000000000001</v>
      </c>
      <c r="R219" s="10">
        <v>0.115</v>
      </c>
      <c r="S219" s="10">
        <v>0.13200000000000001</v>
      </c>
      <c r="T219" s="10">
        <v>0.3145</v>
      </c>
      <c r="U219" s="10">
        <v>0.29349999999999998</v>
      </c>
      <c r="AU219" s="3"/>
      <c r="AV219" s="3"/>
      <c r="AW219" s="3"/>
    </row>
    <row r="220" spans="3:49" x14ac:dyDescent="0.2">
      <c r="C220" s="18">
        <f t="shared" si="7"/>
        <v>216</v>
      </c>
      <c r="D220" t="e">
        <f t="shared" ca="1" si="6"/>
        <v>#NAME?</v>
      </c>
      <c r="I220">
        <v>216</v>
      </c>
      <c r="J220">
        <v>0.10956521739130436</v>
      </c>
      <c r="K220" s="10">
        <v>8.2920000000000008E-2</v>
      </c>
      <c r="L220" s="10">
        <v>0.2324</v>
      </c>
      <c r="M220" s="10">
        <v>0.2472</v>
      </c>
      <c r="N220" s="10">
        <v>0.10208</v>
      </c>
      <c r="O220" s="10">
        <v>0.10212</v>
      </c>
      <c r="P220" s="10">
        <v>0.26251999999999998</v>
      </c>
      <c r="Q220" s="10">
        <v>0.26819999999999999</v>
      </c>
      <c r="R220" s="10">
        <v>0.11600000000000001</v>
      </c>
      <c r="S220" s="10">
        <v>0.13339999999999999</v>
      </c>
      <c r="T220" s="10">
        <v>0.31680000000000003</v>
      </c>
      <c r="U220" s="10">
        <v>0.2964</v>
      </c>
      <c r="AU220" s="3"/>
      <c r="AV220" s="3"/>
      <c r="AW220" s="3"/>
    </row>
    <row r="221" spans="3:49" x14ac:dyDescent="0.2">
      <c r="C221" s="18">
        <f t="shared" si="7"/>
        <v>217</v>
      </c>
      <c r="D221" t="e">
        <f t="shared" ca="1" si="6"/>
        <v>#NAME?</v>
      </c>
      <c r="I221">
        <v>217</v>
      </c>
      <c r="J221">
        <v>0.11007246376811596</v>
      </c>
      <c r="K221" s="10">
        <v>8.3790000000000003E-2</v>
      </c>
      <c r="L221" s="10">
        <v>0.23379999999999998</v>
      </c>
      <c r="M221" s="10">
        <v>0.24890000000000001</v>
      </c>
      <c r="N221" s="10">
        <v>0.10296000000000001</v>
      </c>
      <c r="O221" s="10">
        <v>0.10319</v>
      </c>
      <c r="P221" s="10">
        <v>0.26423999999999997</v>
      </c>
      <c r="Q221" s="10">
        <v>0.27040000000000003</v>
      </c>
      <c r="R221" s="10">
        <v>0.11700000000000001</v>
      </c>
      <c r="S221" s="10">
        <v>0.1348</v>
      </c>
      <c r="T221" s="10">
        <v>0.31910000000000005</v>
      </c>
      <c r="U221" s="10">
        <v>0.29930000000000001</v>
      </c>
      <c r="AU221" s="3"/>
      <c r="AV221" s="3"/>
      <c r="AW221" s="3"/>
    </row>
    <row r="222" spans="3:49" x14ac:dyDescent="0.2">
      <c r="C222" s="18">
        <f t="shared" si="7"/>
        <v>218</v>
      </c>
      <c r="D222" t="e">
        <f t="shared" ca="1" si="6"/>
        <v>#NAME?</v>
      </c>
      <c r="I222">
        <v>218</v>
      </c>
      <c r="J222">
        <v>0.11057971014492754</v>
      </c>
      <c r="K222" s="10">
        <v>8.4659999999999999E-2</v>
      </c>
      <c r="L222" s="10">
        <v>0.23519999999999999</v>
      </c>
      <c r="M222" s="10">
        <v>0.25059999999999999</v>
      </c>
      <c r="N222" s="10">
        <v>0.10384000000000002</v>
      </c>
      <c r="O222" s="10">
        <v>0.10426000000000001</v>
      </c>
      <c r="P222" s="10">
        <v>0.26595999999999997</v>
      </c>
      <c r="Q222" s="10">
        <v>0.27260000000000001</v>
      </c>
      <c r="R222" s="10">
        <v>0.11800000000000001</v>
      </c>
      <c r="S222" s="10">
        <v>0.13619999999999999</v>
      </c>
      <c r="T222" s="10">
        <v>0.32140000000000002</v>
      </c>
      <c r="U222" s="10">
        <v>0.30220000000000002</v>
      </c>
      <c r="AU222" s="3"/>
      <c r="AV222" s="3"/>
      <c r="AW222" s="3"/>
    </row>
    <row r="223" spans="3:49" x14ac:dyDescent="0.2">
      <c r="C223" s="18">
        <f t="shared" si="7"/>
        <v>219</v>
      </c>
      <c r="D223" t="e">
        <f t="shared" ca="1" si="6"/>
        <v>#NAME?</v>
      </c>
      <c r="I223">
        <v>219</v>
      </c>
      <c r="J223">
        <v>0.11108695652173914</v>
      </c>
      <c r="K223" s="10">
        <v>8.5530000000000009E-2</v>
      </c>
      <c r="L223" s="10">
        <v>0.23659999999999998</v>
      </c>
      <c r="M223" s="10">
        <v>0.25230000000000002</v>
      </c>
      <c r="N223" s="10">
        <v>0.10472000000000001</v>
      </c>
      <c r="O223" s="10">
        <v>0.10533000000000001</v>
      </c>
      <c r="P223" s="10">
        <v>0.26767999999999997</v>
      </c>
      <c r="Q223" s="10">
        <v>0.27479999999999999</v>
      </c>
      <c r="R223" s="10">
        <v>0.11900000000000001</v>
      </c>
      <c r="S223" s="10">
        <v>0.1376</v>
      </c>
      <c r="T223" s="10">
        <v>0.32370000000000004</v>
      </c>
      <c r="U223" s="10">
        <v>0.30509999999999998</v>
      </c>
      <c r="AU223" s="3"/>
      <c r="AV223" s="3"/>
      <c r="AW223" s="3"/>
    </row>
    <row r="224" spans="3:49" x14ac:dyDescent="0.2">
      <c r="C224" s="18">
        <f t="shared" si="7"/>
        <v>220</v>
      </c>
      <c r="D224" t="e">
        <f t="shared" ca="1" si="6"/>
        <v>#NAME?</v>
      </c>
      <c r="I224">
        <v>220</v>
      </c>
      <c r="J224">
        <v>0.11159420289855074</v>
      </c>
      <c r="K224" s="10">
        <v>8.6400000000000005E-2</v>
      </c>
      <c r="L224" s="10">
        <v>0.23799999999999999</v>
      </c>
      <c r="M224" s="10">
        <v>0.254</v>
      </c>
      <c r="N224" s="10">
        <v>0.10560000000000001</v>
      </c>
      <c r="O224" s="10">
        <v>0.10640000000000001</v>
      </c>
      <c r="P224" s="10">
        <v>0.26939999999999997</v>
      </c>
      <c r="Q224" s="10">
        <v>0.27700000000000002</v>
      </c>
      <c r="R224" s="10">
        <v>0.12000000000000001</v>
      </c>
      <c r="S224" s="10">
        <v>0.13900000000000001</v>
      </c>
      <c r="T224" s="10">
        <v>0.32600000000000001</v>
      </c>
      <c r="U224" s="10">
        <v>0.308</v>
      </c>
      <c r="AU224" s="3"/>
      <c r="AV224" s="3"/>
      <c r="AW224" s="3"/>
    </row>
    <row r="225" spans="3:49" x14ac:dyDescent="0.2">
      <c r="C225" s="18">
        <f t="shared" si="7"/>
        <v>221</v>
      </c>
      <c r="D225" t="e">
        <f t="shared" ca="1" si="6"/>
        <v>#NAME?</v>
      </c>
      <c r="I225">
        <v>221</v>
      </c>
      <c r="J225">
        <v>0.11210144927536234</v>
      </c>
      <c r="K225" s="10">
        <v>8.727E-2</v>
      </c>
      <c r="L225" s="10">
        <v>0.2394</v>
      </c>
      <c r="M225" s="10">
        <v>0.25569999999999998</v>
      </c>
      <c r="N225" s="10">
        <v>0.10648000000000001</v>
      </c>
      <c r="O225" s="10">
        <v>0.10747000000000001</v>
      </c>
      <c r="P225" s="10">
        <v>0.27111999999999997</v>
      </c>
      <c r="Q225" s="10">
        <v>0.2792</v>
      </c>
      <c r="R225" s="10">
        <v>0.12100000000000001</v>
      </c>
      <c r="S225" s="10">
        <v>0.1404</v>
      </c>
      <c r="T225" s="10">
        <v>0.32830000000000004</v>
      </c>
      <c r="U225" s="10">
        <v>0.31090000000000001</v>
      </c>
      <c r="AU225" s="3"/>
      <c r="AV225" s="3"/>
      <c r="AW225" s="3"/>
    </row>
    <row r="226" spans="3:49" x14ac:dyDescent="0.2">
      <c r="C226" s="18">
        <f t="shared" si="7"/>
        <v>222</v>
      </c>
      <c r="D226" t="e">
        <f t="shared" ca="1" si="6"/>
        <v>#NAME?</v>
      </c>
      <c r="I226">
        <v>222</v>
      </c>
      <c r="J226">
        <v>0.11260869565217392</v>
      </c>
      <c r="K226" s="10">
        <v>8.814000000000001E-2</v>
      </c>
      <c r="L226" s="10">
        <v>0.24079999999999999</v>
      </c>
      <c r="M226" s="10">
        <v>0.25740000000000002</v>
      </c>
      <c r="N226" s="10">
        <v>0.10736000000000001</v>
      </c>
      <c r="O226" s="10">
        <v>0.10854000000000001</v>
      </c>
      <c r="P226" s="10">
        <v>0.27283999999999997</v>
      </c>
      <c r="Q226" s="10">
        <v>0.28140000000000004</v>
      </c>
      <c r="R226" s="10">
        <v>0.12200000000000001</v>
      </c>
      <c r="S226" s="10">
        <v>0.14180000000000001</v>
      </c>
      <c r="T226" s="10">
        <v>0.3306</v>
      </c>
      <c r="U226" s="10">
        <v>0.31380000000000002</v>
      </c>
      <c r="AU226" s="3"/>
      <c r="AV226" s="3"/>
      <c r="AW226" s="3"/>
    </row>
    <row r="227" spans="3:49" x14ac:dyDescent="0.2">
      <c r="C227" s="18">
        <f t="shared" si="7"/>
        <v>223</v>
      </c>
      <c r="D227" t="e">
        <f t="shared" ca="1" si="6"/>
        <v>#NAME?</v>
      </c>
      <c r="I227">
        <v>223</v>
      </c>
      <c r="J227">
        <v>0.11311594202898552</v>
      </c>
      <c r="K227" s="10">
        <v>8.9010000000000006E-2</v>
      </c>
      <c r="L227" s="10">
        <v>0.2422</v>
      </c>
      <c r="M227" s="10">
        <v>0.2591</v>
      </c>
      <c r="N227" s="10">
        <v>0.10824000000000002</v>
      </c>
      <c r="O227" s="10">
        <v>0.10961</v>
      </c>
      <c r="P227" s="10">
        <v>0.27455999999999997</v>
      </c>
      <c r="Q227" s="10">
        <v>0.28360000000000002</v>
      </c>
      <c r="R227" s="10">
        <v>0.12300000000000001</v>
      </c>
      <c r="S227" s="10">
        <v>0.14319999999999999</v>
      </c>
      <c r="T227" s="10">
        <v>0.33290000000000003</v>
      </c>
      <c r="U227" s="10">
        <v>0.31669999999999998</v>
      </c>
      <c r="AU227" s="3"/>
      <c r="AV227" s="3"/>
      <c r="AW227" s="3"/>
    </row>
    <row r="228" spans="3:49" x14ac:dyDescent="0.2">
      <c r="C228" s="18">
        <f t="shared" si="7"/>
        <v>224</v>
      </c>
      <c r="D228" t="e">
        <f t="shared" ca="1" si="6"/>
        <v>#NAME?</v>
      </c>
      <c r="I228">
        <v>224</v>
      </c>
      <c r="J228">
        <v>0.11362318840579712</v>
      </c>
      <c r="K228" s="10">
        <v>8.9880000000000002E-2</v>
      </c>
      <c r="L228" s="10">
        <v>0.24359999999999998</v>
      </c>
      <c r="M228" s="10">
        <v>0.26080000000000003</v>
      </c>
      <c r="N228" s="10">
        <v>0.10912000000000001</v>
      </c>
      <c r="O228" s="10">
        <v>0.11068</v>
      </c>
      <c r="P228" s="10">
        <v>0.27627999999999997</v>
      </c>
      <c r="Q228" s="10">
        <v>0.2858</v>
      </c>
      <c r="R228" s="10">
        <v>0.12400000000000001</v>
      </c>
      <c r="S228" s="10">
        <v>0.14460000000000001</v>
      </c>
      <c r="T228" s="10">
        <v>0.3352</v>
      </c>
      <c r="U228" s="10">
        <v>0.3196</v>
      </c>
      <c r="AU228" s="3"/>
      <c r="AV228" s="3"/>
      <c r="AW228" s="3"/>
    </row>
    <row r="229" spans="3:49" x14ac:dyDescent="0.2">
      <c r="C229" s="18">
        <f t="shared" si="7"/>
        <v>225</v>
      </c>
      <c r="D229" t="e">
        <f t="shared" ca="1" si="6"/>
        <v>#NAME?</v>
      </c>
      <c r="I229">
        <v>225</v>
      </c>
      <c r="J229">
        <v>0.1141304347826087</v>
      </c>
      <c r="K229" s="10">
        <v>9.0749999999999997E-2</v>
      </c>
      <c r="L229" s="10">
        <v>0.245</v>
      </c>
      <c r="M229" s="10">
        <v>0.26250000000000001</v>
      </c>
      <c r="N229" s="10">
        <v>0.11000000000000001</v>
      </c>
      <c r="O229" s="10">
        <v>0.11175</v>
      </c>
      <c r="P229" s="10">
        <v>0.27799999999999997</v>
      </c>
      <c r="Q229" s="10">
        <v>0.28800000000000003</v>
      </c>
      <c r="R229" s="10">
        <v>0.125</v>
      </c>
      <c r="S229" s="10">
        <v>0.14599999999999999</v>
      </c>
      <c r="T229" s="10">
        <v>0.33750000000000002</v>
      </c>
      <c r="U229" s="10">
        <v>0.32250000000000001</v>
      </c>
      <c r="AU229" s="3"/>
      <c r="AV229" s="3"/>
      <c r="AW229" s="3"/>
    </row>
    <row r="230" spans="3:49" x14ac:dyDescent="0.2">
      <c r="C230" s="18">
        <f t="shared" si="7"/>
        <v>226</v>
      </c>
      <c r="D230" t="e">
        <f t="shared" ca="1" si="6"/>
        <v>#NAME?</v>
      </c>
      <c r="I230">
        <v>226</v>
      </c>
      <c r="J230">
        <v>0.1146376811594203</v>
      </c>
      <c r="K230" s="10">
        <v>9.1620000000000007E-2</v>
      </c>
      <c r="L230" s="10">
        <v>0.24639999999999998</v>
      </c>
      <c r="M230" s="10">
        <v>0.26419999999999999</v>
      </c>
      <c r="N230" s="10">
        <v>0.11088000000000001</v>
      </c>
      <c r="O230" s="10">
        <v>0.11282</v>
      </c>
      <c r="P230" s="10">
        <v>0.27971999999999997</v>
      </c>
      <c r="Q230" s="10">
        <v>0.29020000000000001</v>
      </c>
      <c r="R230" s="10">
        <v>0.126</v>
      </c>
      <c r="S230" s="10">
        <v>0.1474</v>
      </c>
      <c r="T230" s="10">
        <v>0.33980000000000005</v>
      </c>
      <c r="U230" s="10">
        <v>0.32540000000000002</v>
      </c>
      <c r="AU230" s="3"/>
      <c r="AV230" s="3"/>
      <c r="AW230" s="3"/>
    </row>
    <row r="231" spans="3:49" x14ac:dyDescent="0.2">
      <c r="C231" s="18">
        <f t="shared" si="7"/>
        <v>227</v>
      </c>
      <c r="D231" t="e">
        <f t="shared" ca="1" si="6"/>
        <v>#NAME?</v>
      </c>
      <c r="I231">
        <v>227</v>
      </c>
      <c r="J231">
        <v>0.1151449275362319</v>
      </c>
      <c r="K231" s="10">
        <v>9.2490000000000003E-2</v>
      </c>
      <c r="L231" s="10">
        <v>0.24779999999999999</v>
      </c>
      <c r="M231" s="10">
        <v>0.26590000000000003</v>
      </c>
      <c r="N231" s="10">
        <v>0.11176000000000001</v>
      </c>
      <c r="O231" s="10">
        <v>0.11389000000000001</v>
      </c>
      <c r="P231" s="10">
        <v>0.28143999999999997</v>
      </c>
      <c r="Q231" s="10">
        <v>0.29239999999999999</v>
      </c>
      <c r="R231" s="10">
        <v>0.127</v>
      </c>
      <c r="S231" s="10">
        <v>0.14879999999999999</v>
      </c>
      <c r="T231" s="10">
        <v>0.34210000000000002</v>
      </c>
      <c r="U231" s="10">
        <v>0.32830000000000004</v>
      </c>
      <c r="AU231" s="3"/>
      <c r="AV231" s="3"/>
      <c r="AW231" s="3"/>
    </row>
    <row r="232" spans="3:49" x14ac:dyDescent="0.2">
      <c r="C232" s="18">
        <f t="shared" si="7"/>
        <v>228</v>
      </c>
      <c r="D232" t="e">
        <f t="shared" ca="1" si="6"/>
        <v>#NAME?</v>
      </c>
      <c r="I232">
        <v>228</v>
      </c>
      <c r="J232">
        <v>0.11565217391304349</v>
      </c>
      <c r="K232" s="10">
        <v>9.3359999999999999E-2</v>
      </c>
      <c r="L232" s="10">
        <v>0.24919999999999998</v>
      </c>
      <c r="M232" s="10">
        <v>0.2676</v>
      </c>
      <c r="N232" s="10">
        <v>0.11264000000000002</v>
      </c>
      <c r="O232" s="10">
        <v>0.11496000000000001</v>
      </c>
      <c r="P232" s="10">
        <v>0.28315999999999997</v>
      </c>
      <c r="Q232" s="10">
        <v>0.29460000000000003</v>
      </c>
      <c r="R232" s="10">
        <v>0.128</v>
      </c>
      <c r="S232" s="10">
        <v>0.1502</v>
      </c>
      <c r="T232" s="10">
        <v>0.34440000000000004</v>
      </c>
      <c r="U232" s="10">
        <v>0.33119999999999999</v>
      </c>
      <c r="AU232" s="3"/>
      <c r="AV232" s="3"/>
      <c r="AW232" s="3"/>
    </row>
    <row r="233" spans="3:49" x14ac:dyDescent="0.2">
      <c r="C233" s="18">
        <f t="shared" si="7"/>
        <v>229</v>
      </c>
      <c r="D233" t="e">
        <f t="shared" ca="1" si="6"/>
        <v>#NAME?</v>
      </c>
      <c r="I233">
        <v>229</v>
      </c>
      <c r="J233">
        <v>0.11615942028985508</v>
      </c>
      <c r="K233" s="10">
        <v>9.4230000000000008E-2</v>
      </c>
      <c r="L233" s="10">
        <v>0.25059999999999999</v>
      </c>
      <c r="M233" s="10">
        <v>0.26929999999999998</v>
      </c>
      <c r="N233" s="10">
        <v>0.11352000000000001</v>
      </c>
      <c r="O233" s="10">
        <v>0.11603000000000001</v>
      </c>
      <c r="P233" s="10">
        <v>0.28487999999999997</v>
      </c>
      <c r="Q233" s="10">
        <v>0.29680000000000001</v>
      </c>
      <c r="R233" s="10">
        <v>0.129</v>
      </c>
      <c r="S233" s="10">
        <v>0.15160000000000001</v>
      </c>
      <c r="T233" s="10">
        <v>0.34670000000000001</v>
      </c>
      <c r="U233" s="10">
        <v>0.33410000000000001</v>
      </c>
      <c r="AU233" s="3"/>
      <c r="AV233" s="3"/>
      <c r="AW233" s="3"/>
    </row>
    <row r="234" spans="3:49" x14ac:dyDescent="0.2">
      <c r="C234" s="18">
        <f t="shared" si="7"/>
        <v>230</v>
      </c>
      <c r="D234" t="e">
        <f t="shared" ca="1" si="6"/>
        <v>#NAME?</v>
      </c>
      <c r="I234">
        <v>230</v>
      </c>
      <c r="J234">
        <v>0.11666666666666668</v>
      </c>
      <c r="K234" s="10">
        <v>9.5100000000000004E-2</v>
      </c>
      <c r="L234" s="10">
        <v>0.252</v>
      </c>
      <c r="M234" s="10">
        <v>0.27100000000000002</v>
      </c>
      <c r="N234" s="10">
        <v>0.11440000000000002</v>
      </c>
      <c r="O234" s="10">
        <v>0.11710000000000001</v>
      </c>
      <c r="P234" s="10">
        <v>0.28659999999999997</v>
      </c>
      <c r="Q234" s="10">
        <v>0.29899999999999999</v>
      </c>
      <c r="R234" s="10">
        <v>0.13</v>
      </c>
      <c r="S234" s="10">
        <v>0.153</v>
      </c>
      <c r="T234" s="10">
        <v>0.34900000000000003</v>
      </c>
      <c r="U234" s="10">
        <v>0.33700000000000002</v>
      </c>
      <c r="AU234" s="3"/>
      <c r="AV234" s="3"/>
      <c r="AW234" s="3"/>
    </row>
    <row r="235" spans="3:49" x14ac:dyDescent="0.2">
      <c r="C235" s="18">
        <f t="shared" si="7"/>
        <v>231</v>
      </c>
      <c r="D235" t="e">
        <f t="shared" ca="1" si="6"/>
        <v>#NAME?</v>
      </c>
      <c r="I235">
        <v>231</v>
      </c>
      <c r="J235">
        <v>0.11717391304347827</v>
      </c>
      <c r="K235" s="10">
        <v>9.597E-2</v>
      </c>
      <c r="L235" s="10">
        <v>0.25340000000000001</v>
      </c>
      <c r="M235" s="10">
        <v>0.2727</v>
      </c>
      <c r="N235" s="10">
        <v>0.11528000000000001</v>
      </c>
      <c r="O235" s="10">
        <v>0.11817000000000001</v>
      </c>
      <c r="P235" s="10">
        <v>0.28831999999999997</v>
      </c>
      <c r="Q235" s="10">
        <v>0.30120000000000002</v>
      </c>
      <c r="R235" s="10">
        <v>0.13100000000000001</v>
      </c>
      <c r="S235" s="10">
        <v>0.15440000000000001</v>
      </c>
      <c r="T235" s="10">
        <v>0.3513</v>
      </c>
      <c r="U235" s="10">
        <v>0.33990000000000004</v>
      </c>
      <c r="AU235" s="3"/>
      <c r="AV235" s="3"/>
      <c r="AW235" s="3"/>
    </row>
    <row r="236" spans="3:49" x14ac:dyDescent="0.2">
      <c r="C236" s="18">
        <f t="shared" si="7"/>
        <v>232</v>
      </c>
      <c r="D236" t="e">
        <f t="shared" ca="1" si="6"/>
        <v>#NAME?</v>
      </c>
      <c r="I236">
        <v>232</v>
      </c>
      <c r="J236">
        <v>0.11768115942028987</v>
      </c>
      <c r="K236" s="10">
        <v>9.6840000000000009E-2</v>
      </c>
      <c r="L236" s="10">
        <v>0.25479999999999997</v>
      </c>
      <c r="M236" s="10">
        <v>0.27439999999999998</v>
      </c>
      <c r="N236" s="10">
        <v>0.11616000000000001</v>
      </c>
      <c r="O236" s="10">
        <v>0.11924</v>
      </c>
      <c r="P236" s="10">
        <v>0.29003999999999996</v>
      </c>
      <c r="Q236" s="10">
        <v>0.3034</v>
      </c>
      <c r="R236" s="10">
        <v>0.13200000000000001</v>
      </c>
      <c r="S236" s="10">
        <v>0.15579999999999999</v>
      </c>
      <c r="T236" s="10">
        <v>0.35360000000000003</v>
      </c>
      <c r="U236" s="10">
        <v>0.34279999999999999</v>
      </c>
      <c r="AU236" s="3"/>
      <c r="AV236" s="3"/>
      <c r="AW236" s="3"/>
    </row>
    <row r="237" spans="3:49" x14ac:dyDescent="0.2">
      <c r="C237" s="18">
        <f t="shared" si="7"/>
        <v>233</v>
      </c>
      <c r="D237" t="e">
        <f t="shared" ca="1" si="6"/>
        <v>#NAME?</v>
      </c>
      <c r="I237">
        <v>233</v>
      </c>
      <c r="J237">
        <v>0.11818840579710146</v>
      </c>
      <c r="K237" s="10">
        <v>9.7710000000000005E-2</v>
      </c>
      <c r="L237" s="10">
        <v>0.25619999999999998</v>
      </c>
      <c r="M237" s="10">
        <v>0.27610000000000001</v>
      </c>
      <c r="N237" s="10">
        <v>0.11704000000000001</v>
      </c>
      <c r="O237" s="10">
        <v>0.12031</v>
      </c>
      <c r="P237" s="10">
        <v>0.29175999999999996</v>
      </c>
      <c r="Q237" s="10">
        <v>0.30560000000000004</v>
      </c>
      <c r="R237" s="10">
        <v>0.13300000000000001</v>
      </c>
      <c r="S237" s="10">
        <v>0.15720000000000001</v>
      </c>
      <c r="T237" s="10">
        <v>0.35589999999999999</v>
      </c>
      <c r="U237" s="10">
        <v>0.34570000000000001</v>
      </c>
      <c r="AU237" s="3"/>
      <c r="AV237" s="3"/>
      <c r="AW237" s="3"/>
    </row>
    <row r="238" spans="3:49" x14ac:dyDescent="0.2">
      <c r="C238" s="18">
        <f t="shared" si="7"/>
        <v>234</v>
      </c>
      <c r="D238" t="e">
        <f t="shared" ca="1" si="6"/>
        <v>#NAME?</v>
      </c>
      <c r="I238">
        <v>234</v>
      </c>
      <c r="J238">
        <v>0.11869565217391305</v>
      </c>
      <c r="K238" s="10">
        <v>9.8580000000000001E-2</v>
      </c>
      <c r="L238" s="10">
        <v>0.2576</v>
      </c>
      <c r="M238" s="10">
        <v>0.27779999999999999</v>
      </c>
      <c r="N238" s="10">
        <v>0.11792000000000001</v>
      </c>
      <c r="O238" s="10">
        <v>0.12138</v>
      </c>
      <c r="P238" s="10">
        <v>0.29347999999999996</v>
      </c>
      <c r="Q238" s="10">
        <v>0.30780000000000002</v>
      </c>
      <c r="R238" s="10">
        <v>0.13400000000000001</v>
      </c>
      <c r="S238" s="10">
        <v>0.15859999999999999</v>
      </c>
      <c r="T238" s="10">
        <v>0.35820000000000002</v>
      </c>
      <c r="U238" s="10">
        <v>0.34860000000000002</v>
      </c>
      <c r="AU238" s="3"/>
      <c r="AV238" s="3"/>
      <c r="AW238" s="3"/>
    </row>
    <row r="239" spans="3:49" x14ac:dyDescent="0.2">
      <c r="C239" s="18">
        <f t="shared" si="7"/>
        <v>235</v>
      </c>
      <c r="D239" t="e">
        <f t="shared" ca="1" si="6"/>
        <v>#NAME?</v>
      </c>
      <c r="I239">
        <v>235</v>
      </c>
      <c r="J239">
        <v>0.11920289855072465</v>
      </c>
      <c r="K239" s="10">
        <v>9.9450000000000011E-2</v>
      </c>
      <c r="L239" s="10">
        <v>0.25900000000000001</v>
      </c>
      <c r="M239" s="10">
        <v>0.27950000000000003</v>
      </c>
      <c r="N239" s="10">
        <v>0.11880000000000002</v>
      </c>
      <c r="O239" s="10">
        <v>0.12245</v>
      </c>
      <c r="P239" s="10">
        <v>0.29519999999999996</v>
      </c>
      <c r="Q239" s="10">
        <v>0.31</v>
      </c>
      <c r="R239" s="10">
        <v>0.13500000000000001</v>
      </c>
      <c r="S239" s="10">
        <v>0.16</v>
      </c>
      <c r="T239" s="10">
        <v>0.36050000000000004</v>
      </c>
      <c r="U239" s="10">
        <v>0.35150000000000003</v>
      </c>
      <c r="AU239" s="3"/>
      <c r="AV239" s="3"/>
      <c r="AW239" s="3"/>
    </row>
    <row r="240" spans="3:49" x14ac:dyDescent="0.2">
      <c r="C240" s="18">
        <f t="shared" si="7"/>
        <v>236</v>
      </c>
      <c r="D240" t="e">
        <f t="shared" ca="1" si="6"/>
        <v>#NAME?</v>
      </c>
      <c r="I240">
        <v>236</v>
      </c>
      <c r="J240">
        <v>0.11971014492753625</v>
      </c>
      <c r="K240" s="10">
        <v>0.10032000000000001</v>
      </c>
      <c r="L240" s="10">
        <v>0.26039999999999996</v>
      </c>
      <c r="M240" s="10">
        <v>0.28120000000000001</v>
      </c>
      <c r="N240" s="10">
        <v>0.11968000000000001</v>
      </c>
      <c r="O240" s="10">
        <v>0.12352</v>
      </c>
      <c r="P240" s="10">
        <v>0.29691999999999996</v>
      </c>
      <c r="Q240" s="10">
        <v>0.31220000000000003</v>
      </c>
      <c r="R240" s="10">
        <v>0.13600000000000001</v>
      </c>
      <c r="S240" s="10">
        <v>0.16139999999999999</v>
      </c>
      <c r="T240" s="10">
        <v>0.36280000000000001</v>
      </c>
      <c r="U240" s="10">
        <v>0.35439999999999999</v>
      </c>
      <c r="AU240" s="3"/>
      <c r="AV240" s="3"/>
      <c r="AW240" s="3"/>
    </row>
    <row r="241" spans="3:50" x14ac:dyDescent="0.2">
      <c r="C241" s="18">
        <f t="shared" si="7"/>
        <v>237</v>
      </c>
      <c r="D241" t="e">
        <f t="shared" ca="1" si="6"/>
        <v>#NAME?</v>
      </c>
      <c r="I241">
        <v>237</v>
      </c>
      <c r="J241">
        <v>0.12021739130434783</v>
      </c>
      <c r="K241" s="10">
        <v>0.10119</v>
      </c>
      <c r="L241" s="10">
        <v>0.26179999999999998</v>
      </c>
      <c r="M241" s="10">
        <v>0.28289999999999998</v>
      </c>
      <c r="N241" s="10">
        <v>0.12056000000000001</v>
      </c>
      <c r="O241" s="10">
        <v>0.12459000000000001</v>
      </c>
      <c r="P241" s="10">
        <v>0.29863999999999996</v>
      </c>
      <c r="Q241" s="10">
        <v>0.31440000000000001</v>
      </c>
      <c r="R241" s="10">
        <v>0.13700000000000001</v>
      </c>
      <c r="S241" s="10">
        <v>0.1628</v>
      </c>
      <c r="T241" s="10">
        <v>0.36510000000000004</v>
      </c>
      <c r="U241" s="10">
        <v>0.35730000000000001</v>
      </c>
      <c r="AU241" s="3"/>
      <c r="AV241" s="3"/>
      <c r="AW241" s="3"/>
    </row>
    <row r="242" spans="3:50" x14ac:dyDescent="0.2">
      <c r="C242" s="18">
        <f t="shared" si="7"/>
        <v>238</v>
      </c>
      <c r="D242" t="e">
        <f t="shared" ca="1" si="6"/>
        <v>#NAME?</v>
      </c>
      <c r="I242">
        <v>238</v>
      </c>
      <c r="J242">
        <v>0.12072463768115943</v>
      </c>
      <c r="K242" s="10">
        <v>0.10206</v>
      </c>
      <c r="L242" s="10">
        <v>0.26319999999999999</v>
      </c>
      <c r="M242" s="10">
        <v>0.28460000000000002</v>
      </c>
      <c r="N242" s="10">
        <v>0.12144000000000001</v>
      </c>
      <c r="O242" s="10">
        <v>0.12565999999999999</v>
      </c>
      <c r="P242" s="10">
        <v>0.30035999999999996</v>
      </c>
      <c r="Q242" s="10">
        <v>0.31659999999999999</v>
      </c>
      <c r="R242" s="10">
        <v>0.13800000000000001</v>
      </c>
      <c r="S242" s="10">
        <v>0.16420000000000001</v>
      </c>
      <c r="T242" s="10">
        <v>0.3674</v>
      </c>
      <c r="U242" s="10">
        <v>0.36020000000000002</v>
      </c>
      <c r="AU242" s="3"/>
      <c r="AV242" s="3"/>
      <c r="AW242" s="3"/>
    </row>
    <row r="243" spans="3:50" x14ac:dyDescent="0.2">
      <c r="C243" s="18">
        <f t="shared" si="7"/>
        <v>239</v>
      </c>
      <c r="D243" t="e">
        <f t="shared" ca="1" si="6"/>
        <v>#NAME?</v>
      </c>
      <c r="I243">
        <v>239</v>
      </c>
      <c r="J243">
        <v>0.12123188405797103</v>
      </c>
      <c r="K243" s="10">
        <v>0.10293000000000001</v>
      </c>
      <c r="L243" s="10">
        <v>0.2646</v>
      </c>
      <c r="M243" s="10">
        <v>0.2863</v>
      </c>
      <c r="N243" s="10">
        <v>0.12232000000000001</v>
      </c>
      <c r="O243" s="10">
        <v>0.12673000000000001</v>
      </c>
      <c r="P243" s="10">
        <v>0.30207999999999996</v>
      </c>
      <c r="Q243" s="10">
        <v>0.31880000000000003</v>
      </c>
      <c r="R243" s="10">
        <v>0.13900000000000001</v>
      </c>
      <c r="S243" s="10">
        <v>0.1656</v>
      </c>
      <c r="T243" s="10">
        <v>0.36970000000000003</v>
      </c>
      <c r="U243" s="10">
        <v>0.36310000000000003</v>
      </c>
      <c r="AU243" s="3"/>
      <c r="AV243" s="3"/>
      <c r="AW243" s="3"/>
    </row>
    <row r="244" spans="3:50" x14ac:dyDescent="0.2">
      <c r="C244" s="18">
        <f t="shared" si="7"/>
        <v>240</v>
      </c>
      <c r="D244" t="e">
        <f t="shared" ca="1" si="6"/>
        <v>#NAME?</v>
      </c>
      <c r="I244">
        <v>240</v>
      </c>
      <c r="J244">
        <v>0.12173913043478261</v>
      </c>
      <c r="K244" s="10">
        <v>0.1038</v>
      </c>
      <c r="L244" s="10">
        <v>0.26600000000000001</v>
      </c>
      <c r="M244" s="10">
        <v>0.28800000000000003</v>
      </c>
      <c r="N244" s="10">
        <v>0.12320000000000002</v>
      </c>
      <c r="O244" s="10">
        <v>0.1278</v>
      </c>
      <c r="P244" s="10">
        <v>0.30379999999999996</v>
      </c>
      <c r="Q244" s="10">
        <v>0.32100000000000001</v>
      </c>
      <c r="R244" s="10">
        <v>0.14000000000000001</v>
      </c>
      <c r="S244" s="10">
        <v>0.16700000000000001</v>
      </c>
      <c r="T244" s="10">
        <v>0.372</v>
      </c>
      <c r="U244" s="10">
        <v>0.36599999999999999</v>
      </c>
      <c r="AU244" s="3"/>
      <c r="AV244" s="3"/>
      <c r="AW244" s="3"/>
    </row>
    <row r="245" spans="3:50" x14ac:dyDescent="0.2">
      <c r="C245" s="18">
        <f t="shared" si="7"/>
        <v>241</v>
      </c>
      <c r="D245" t="e">
        <f t="shared" ca="1" si="6"/>
        <v>#NAME?</v>
      </c>
      <c r="I245">
        <v>241</v>
      </c>
      <c r="J245">
        <v>0.12224637681159421</v>
      </c>
      <c r="K245" s="10">
        <v>0.10467</v>
      </c>
      <c r="L245" s="10">
        <v>0.26739999999999997</v>
      </c>
      <c r="M245" s="10">
        <v>0.28970000000000001</v>
      </c>
      <c r="N245" s="10">
        <v>0.12408000000000001</v>
      </c>
      <c r="O245" s="10">
        <v>0.12887000000000001</v>
      </c>
      <c r="P245" s="10">
        <v>0.30551999999999996</v>
      </c>
      <c r="Q245" s="10">
        <v>0.32319999999999999</v>
      </c>
      <c r="R245" s="10">
        <v>0.14100000000000001</v>
      </c>
      <c r="S245" s="10">
        <v>0.16839999999999999</v>
      </c>
      <c r="T245" s="10">
        <v>0.37430000000000002</v>
      </c>
      <c r="U245" s="10">
        <v>0.36890000000000001</v>
      </c>
      <c r="AU245" s="3"/>
      <c r="AV245" s="3"/>
      <c r="AW245" s="3"/>
      <c r="AX245" s="3"/>
    </row>
    <row r="246" spans="3:50" x14ac:dyDescent="0.2">
      <c r="C246" s="18">
        <f t="shared" si="7"/>
        <v>242</v>
      </c>
      <c r="D246" t="e">
        <f t="shared" ca="1" si="6"/>
        <v>#NAME?</v>
      </c>
      <c r="I246">
        <v>242</v>
      </c>
      <c r="J246">
        <v>0.12275362318840581</v>
      </c>
      <c r="K246" s="10">
        <v>0.10554000000000001</v>
      </c>
      <c r="L246" s="10">
        <v>0.26879999999999998</v>
      </c>
      <c r="M246" s="10">
        <v>0.29139999999999999</v>
      </c>
      <c r="N246" s="10">
        <v>0.12496000000000002</v>
      </c>
      <c r="O246" s="10">
        <v>0.12994</v>
      </c>
      <c r="P246" s="10">
        <v>0.30723999999999996</v>
      </c>
      <c r="Q246" s="10">
        <v>0.32540000000000002</v>
      </c>
      <c r="R246" s="10">
        <v>0.14200000000000002</v>
      </c>
      <c r="S246" s="10">
        <v>0.16980000000000001</v>
      </c>
      <c r="T246" s="10">
        <v>0.37660000000000005</v>
      </c>
      <c r="U246" s="10">
        <v>0.37180000000000002</v>
      </c>
      <c r="AU246" s="3"/>
      <c r="AV246" s="3"/>
      <c r="AW246" s="3"/>
      <c r="AX246" s="3"/>
    </row>
    <row r="247" spans="3:50" x14ac:dyDescent="0.2">
      <c r="C247" s="18">
        <f t="shared" si="7"/>
        <v>243</v>
      </c>
      <c r="D247" t="e">
        <f t="shared" ca="1" si="6"/>
        <v>#NAME?</v>
      </c>
      <c r="I247">
        <v>243</v>
      </c>
      <c r="J247">
        <v>0.12326086956521741</v>
      </c>
      <c r="K247" s="10">
        <v>0.10641</v>
      </c>
      <c r="L247" s="10">
        <v>0.2702</v>
      </c>
      <c r="M247" s="10">
        <v>0.29310000000000003</v>
      </c>
      <c r="N247" s="10">
        <v>0.12584000000000001</v>
      </c>
      <c r="O247" s="10">
        <v>0.13101000000000002</v>
      </c>
      <c r="P247" s="10">
        <v>0.30895999999999996</v>
      </c>
      <c r="Q247" s="10">
        <v>0.3276</v>
      </c>
      <c r="R247" s="10">
        <v>0.14300000000000002</v>
      </c>
      <c r="S247" s="10">
        <v>0.17119999999999999</v>
      </c>
      <c r="T247" s="10">
        <v>0.37890000000000001</v>
      </c>
      <c r="U247" s="10">
        <v>0.37470000000000003</v>
      </c>
      <c r="AU247" s="3"/>
      <c r="AV247" s="3"/>
      <c r="AW247" s="3"/>
      <c r="AX247" s="3"/>
    </row>
    <row r="248" spans="3:50" x14ac:dyDescent="0.2">
      <c r="C248" s="18">
        <f t="shared" si="7"/>
        <v>244</v>
      </c>
      <c r="D248" t="e">
        <f t="shared" ca="1" si="6"/>
        <v>#NAME?</v>
      </c>
      <c r="I248">
        <v>244</v>
      </c>
      <c r="J248">
        <v>0.12376811594202899</v>
      </c>
      <c r="K248" s="10">
        <v>0.10728</v>
      </c>
      <c r="L248" s="10">
        <v>0.27160000000000001</v>
      </c>
      <c r="M248" s="10">
        <v>0.29480000000000001</v>
      </c>
      <c r="N248" s="10">
        <v>0.12672</v>
      </c>
      <c r="O248" s="10">
        <v>0.13208</v>
      </c>
      <c r="P248" s="10">
        <v>0.31067999999999996</v>
      </c>
      <c r="Q248" s="10">
        <v>0.32980000000000004</v>
      </c>
      <c r="R248" s="10">
        <v>0.14400000000000002</v>
      </c>
      <c r="S248" s="10">
        <v>0.1726</v>
      </c>
      <c r="T248" s="10">
        <v>0.38120000000000004</v>
      </c>
      <c r="U248" s="10">
        <v>0.37759999999999999</v>
      </c>
      <c r="AU248" s="3"/>
      <c r="AV248" s="3"/>
      <c r="AW248" s="3"/>
      <c r="AX248" s="3"/>
    </row>
    <row r="249" spans="3:50" x14ac:dyDescent="0.2">
      <c r="C249" s="18">
        <f t="shared" si="7"/>
        <v>245</v>
      </c>
      <c r="D249" t="e">
        <f t="shared" ca="1" si="6"/>
        <v>#NAME?</v>
      </c>
      <c r="I249">
        <v>245</v>
      </c>
      <c r="J249">
        <v>0.12427536231884059</v>
      </c>
      <c r="K249" s="10">
        <v>0.10815</v>
      </c>
      <c r="L249" s="10">
        <v>0.27299999999999996</v>
      </c>
      <c r="M249" s="10">
        <v>0.29649999999999999</v>
      </c>
      <c r="N249" s="10">
        <v>0.12760000000000002</v>
      </c>
      <c r="O249" s="10">
        <v>0.13315000000000002</v>
      </c>
      <c r="P249" s="10">
        <v>0.31239999999999996</v>
      </c>
      <c r="Q249" s="10">
        <v>0.33200000000000002</v>
      </c>
      <c r="R249" s="10">
        <v>0.14500000000000002</v>
      </c>
      <c r="S249" s="10">
        <v>0.17399999999999999</v>
      </c>
      <c r="T249" s="10">
        <v>0.38350000000000001</v>
      </c>
      <c r="U249" s="10">
        <v>0.3805</v>
      </c>
      <c r="AU249" s="3"/>
      <c r="AV249" s="3"/>
      <c r="AW249" s="3"/>
      <c r="AX249" s="3"/>
    </row>
    <row r="250" spans="3:50" x14ac:dyDescent="0.2">
      <c r="C250" s="18">
        <f t="shared" si="7"/>
        <v>246</v>
      </c>
      <c r="D250" t="e">
        <f t="shared" ca="1" si="6"/>
        <v>#NAME?</v>
      </c>
      <c r="I250">
        <v>246</v>
      </c>
      <c r="J250">
        <v>0.12478260869565219</v>
      </c>
      <c r="K250" s="10">
        <v>0.10902000000000001</v>
      </c>
      <c r="L250" s="10">
        <v>0.27439999999999998</v>
      </c>
      <c r="M250" s="10">
        <v>0.29820000000000002</v>
      </c>
      <c r="N250" s="10">
        <v>0.12848000000000001</v>
      </c>
      <c r="O250" s="10">
        <v>0.13422000000000001</v>
      </c>
      <c r="P250" s="10">
        <v>0.31411999999999995</v>
      </c>
      <c r="Q250" s="10">
        <v>0.3342</v>
      </c>
      <c r="R250" s="10">
        <v>0.14600000000000002</v>
      </c>
      <c r="S250" s="10">
        <v>0.1754</v>
      </c>
      <c r="T250" s="10">
        <v>0.38580000000000003</v>
      </c>
      <c r="U250" s="10">
        <v>0.38340000000000002</v>
      </c>
      <c r="AU250" s="3"/>
      <c r="AV250" s="3"/>
      <c r="AW250" s="3"/>
      <c r="AX250" s="3"/>
    </row>
    <row r="251" spans="3:50" x14ac:dyDescent="0.2">
      <c r="C251" s="18">
        <f t="shared" si="7"/>
        <v>247</v>
      </c>
      <c r="D251" t="e">
        <f t="shared" ca="1" si="6"/>
        <v>#NAME?</v>
      </c>
      <c r="I251">
        <v>247</v>
      </c>
      <c r="J251">
        <v>0.12528985507246379</v>
      </c>
      <c r="K251" s="10">
        <v>0.10989</v>
      </c>
      <c r="L251" s="10">
        <v>0.27579999999999999</v>
      </c>
      <c r="M251" s="10">
        <v>0.2999</v>
      </c>
      <c r="N251" s="10">
        <v>0.12936</v>
      </c>
      <c r="O251" s="10">
        <v>0.13528999999999999</v>
      </c>
      <c r="P251" s="10">
        <v>0.31583999999999995</v>
      </c>
      <c r="Q251" s="10">
        <v>0.33640000000000003</v>
      </c>
      <c r="R251" s="10">
        <v>0.14700000000000002</v>
      </c>
      <c r="S251" s="10">
        <v>0.17680000000000001</v>
      </c>
      <c r="T251" s="10">
        <v>0.3881</v>
      </c>
      <c r="U251" s="10">
        <v>0.38630000000000003</v>
      </c>
      <c r="AU251" s="3"/>
      <c r="AV251" s="3"/>
      <c r="AW251" s="3"/>
      <c r="AX251" s="3"/>
    </row>
    <row r="252" spans="3:50" x14ac:dyDescent="0.2">
      <c r="C252" s="18">
        <f t="shared" si="7"/>
        <v>248</v>
      </c>
      <c r="D252" t="e">
        <f t="shared" ca="1" si="6"/>
        <v>#NAME?</v>
      </c>
      <c r="I252">
        <v>248</v>
      </c>
      <c r="J252">
        <v>0.12579710144927536</v>
      </c>
      <c r="K252" s="10">
        <v>0.11076</v>
      </c>
      <c r="L252" s="10">
        <v>0.2772</v>
      </c>
      <c r="M252" s="10">
        <v>0.30159999999999998</v>
      </c>
      <c r="N252" s="10">
        <v>0.13024000000000002</v>
      </c>
      <c r="O252" s="10">
        <v>0.13636000000000001</v>
      </c>
      <c r="P252" s="10">
        <v>0.31755999999999995</v>
      </c>
      <c r="Q252" s="10">
        <v>0.33860000000000001</v>
      </c>
      <c r="R252" s="10">
        <v>0.14800000000000002</v>
      </c>
      <c r="S252" s="10">
        <v>0.1782</v>
      </c>
      <c r="T252" s="10">
        <v>0.39040000000000002</v>
      </c>
      <c r="U252" s="10">
        <v>0.38919999999999999</v>
      </c>
      <c r="AU252" s="3"/>
      <c r="AV252" s="3"/>
      <c r="AW252" s="3"/>
      <c r="AX252" s="3"/>
    </row>
    <row r="253" spans="3:50" x14ac:dyDescent="0.2">
      <c r="C253" s="18">
        <f t="shared" si="7"/>
        <v>249</v>
      </c>
      <c r="D253" t="e">
        <f t="shared" ca="1" si="6"/>
        <v>#NAME?</v>
      </c>
      <c r="I253">
        <v>249</v>
      </c>
      <c r="J253">
        <v>0.12630434782608696</v>
      </c>
      <c r="K253" s="10">
        <v>0.11163000000000001</v>
      </c>
      <c r="L253" s="10">
        <v>0.27859999999999996</v>
      </c>
      <c r="M253" s="10">
        <v>0.30330000000000001</v>
      </c>
      <c r="N253" s="10">
        <v>0.13112000000000001</v>
      </c>
      <c r="O253" s="10">
        <v>0.13743</v>
      </c>
      <c r="P253" s="10">
        <v>0.31927999999999995</v>
      </c>
      <c r="Q253" s="10">
        <v>0.34079999999999999</v>
      </c>
      <c r="R253" s="10">
        <v>0.14900000000000002</v>
      </c>
      <c r="S253" s="10">
        <v>0.17960000000000001</v>
      </c>
      <c r="T253" s="10">
        <v>0.39269999999999999</v>
      </c>
      <c r="U253" s="10">
        <v>0.3921</v>
      </c>
      <c r="AU253" s="3"/>
      <c r="AV253" s="3"/>
      <c r="AW253" s="3"/>
      <c r="AX253" s="3"/>
    </row>
    <row r="254" spans="3:50" x14ac:dyDescent="0.2">
      <c r="C254" s="18">
        <f t="shared" si="7"/>
        <v>250</v>
      </c>
      <c r="D254" t="e">
        <f t="shared" ca="1" si="6"/>
        <v>#NAME?</v>
      </c>
      <c r="I254">
        <v>250</v>
      </c>
      <c r="J254">
        <v>0.12681159420289856</v>
      </c>
      <c r="K254" s="10">
        <v>0.1125</v>
      </c>
      <c r="L254" s="10">
        <v>0.27999999999999997</v>
      </c>
      <c r="M254" s="10">
        <v>0.30499999999999999</v>
      </c>
      <c r="N254" s="10">
        <v>0.13200000000000001</v>
      </c>
      <c r="O254" s="10">
        <v>0.13850000000000001</v>
      </c>
      <c r="P254" s="10">
        <v>0.32099999999999995</v>
      </c>
      <c r="Q254" s="10">
        <v>0.34300000000000003</v>
      </c>
      <c r="R254" s="10">
        <v>0.15000000000000002</v>
      </c>
      <c r="S254" s="10">
        <v>0.18099999999999999</v>
      </c>
      <c r="T254" s="10">
        <v>0.39500000000000002</v>
      </c>
      <c r="U254" s="10">
        <v>0.39500000000000002</v>
      </c>
      <c r="AU254" s="3"/>
      <c r="AV254" s="3"/>
      <c r="AW254" s="3"/>
      <c r="AX254" s="3"/>
    </row>
    <row r="255" spans="3:50" x14ac:dyDescent="0.2">
      <c r="C255" s="18">
        <f t="shared" si="7"/>
        <v>251</v>
      </c>
      <c r="D255" t="e">
        <f t="shared" ca="1" si="6"/>
        <v>#NAME?</v>
      </c>
      <c r="I255">
        <v>251</v>
      </c>
      <c r="J255">
        <v>0.12731884057971016</v>
      </c>
      <c r="K255" s="10">
        <v>0.11337</v>
      </c>
      <c r="L255" s="10">
        <v>0.28139999999999998</v>
      </c>
      <c r="M255" s="10">
        <v>0.30670000000000003</v>
      </c>
      <c r="N255" s="10">
        <v>0.13288000000000003</v>
      </c>
      <c r="O255" s="10">
        <v>0.13957</v>
      </c>
      <c r="P255" s="10">
        <v>0.32272000000000001</v>
      </c>
      <c r="Q255" s="10">
        <v>0.34520000000000001</v>
      </c>
      <c r="R255" s="10">
        <v>0.151</v>
      </c>
      <c r="S255" s="10">
        <v>0.18240000000000001</v>
      </c>
      <c r="T255" s="10">
        <v>0.39730000000000004</v>
      </c>
      <c r="U255" s="10">
        <v>0.39790000000000003</v>
      </c>
      <c r="AU255" s="3"/>
      <c r="AV255" s="3"/>
      <c r="AW255" s="3"/>
      <c r="AX255" s="3"/>
    </row>
    <row r="256" spans="3:50" x14ac:dyDescent="0.2">
      <c r="C256" s="18">
        <f t="shared" si="7"/>
        <v>252</v>
      </c>
      <c r="D256" t="e">
        <f t="shared" ca="1" si="6"/>
        <v>#NAME?</v>
      </c>
      <c r="I256">
        <v>252</v>
      </c>
      <c r="J256">
        <v>0.12782608695652176</v>
      </c>
      <c r="K256" s="10">
        <v>0.11424000000000001</v>
      </c>
      <c r="L256" s="10">
        <v>0.2828</v>
      </c>
      <c r="M256" s="10">
        <v>0.30840000000000001</v>
      </c>
      <c r="N256" s="10">
        <v>0.13376000000000002</v>
      </c>
      <c r="O256" s="10">
        <v>0.14064000000000002</v>
      </c>
      <c r="P256" s="10">
        <v>0.32444000000000001</v>
      </c>
      <c r="Q256" s="10">
        <v>0.34739999999999999</v>
      </c>
      <c r="R256" s="10">
        <v>0.152</v>
      </c>
      <c r="S256" s="10">
        <v>0.18379999999999999</v>
      </c>
      <c r="T256" s="10">
        <v>0.39960000000000001</v>
      </c>
      <c r="U256" s="10">
        <v>0.40080000000000005</v>
      </c>
      <c r="AU256" s="3"/>
      <c r="AV256" s="3"/>
      <c r="AW256" s="3"/>
      <c r="AX256" s="3"/>
    </row>
    <row r="257" spans="3:50" x14ac:dyDescent="0.2">
      <c r="C257" s="18">
        <f t="shared" si="7"/>
        <v>253</v>
      </c>
      <c r="D257" t="e">
        <f t="shared" ca="1" si="6"/>
        <v>#NAME?</v>
      </c>
      <c r="I257">
        <v>253</v>
      </c>
      <c r="J257">
        <v>0.12833333333333335</v>
      </c>
      <c r="K257" s="10">
        <v>0.11511</v>
      </c>
      <c r="L257" s="10">
        <v>0.28420000000000001</v>
      </c>
      <c r="M257" s="10">
        <v>0.31009999999999999</v>
      </c>
      <c r="N257" s="10">
        <v>0.13464000000000001</v>
      </c>
      <c r="O257" s="10">
        <v>0.14171</v>
      </c>
      <c r="P257" s="10">
        <v>0.32616000000000001</v>
      </c>
      <c r="Q257" s="10">
        <v>0.34960000000000002</v>
      </c>
      <c r="R257" s="10">
        <v>0.153</v>
      </c>
      <c r="S257" s="10">
        <v>0.1852</v>
      </c>
      <c r="T257" s="10">
        <v>0.40190000000000003</v>
      </c>
      <c r="U257" s="10">
        <v>0.4037</v>
      </c>
      <c r="AU257" s="3"/>
      <c r="AV257" s="3"/>
      <c r="AW257" s="3"/>
      <c r="AX257" s="3"/>
    </row>
    <row r="258" spans="3:50" x14ac:dyDescent="0.2">
      <c r="C258" s="18">
        <f t="shared" si="7"/>
        <v>254</v>
      </c>
      <c r="D258" t="e">
        <f t="shared" ca="1" si="6"/>
        <v>#NAME?</v>
      </c>
      <c r="I258">
        <v>254</v>
      </c>
      <c r="J258">
        <v>0.12884057971014495</v>
      </c>
      <c r="K258" s="10">
        <v>0.11598</v>
      </c>
      <c r="L258" s="10">
        <v>0.28559999999999997</v>
      </c>
      <c r="M258" s="10">
        <v>0.31180000000000002</v>
      </c>
      <c r="N258" s="10">
        <v>0.13552</v>
      </c>
      <c r="O258" s="10">
        <v>0.14278000000000002</v>
      </c>
      <c r="P258" s="10">
        <v>0.32788</v>
      </c>
      <c r="Q258" s="10">
        <v>0.3518</v>
      </c>
      <c r="R258" s="10">
        <v>0.154</v>
      </c>
      <c r="S258" s="10">
        <v>0.18659999999999999</v>
      </c>
      <c r="T258" s="10">
        <v>0.4042</v>
      </c>
      <c r="U258" s="10">
        <v>0.40660000000000002</v>
      </c>
      <c r="AU258" s="3"/>
      <c r="AV258" s="3"/>
      <c r="AW258" s="3"/>
      <c r="AX258" s="3"/>
    </row>
    <row r="259" spans="3:50" x14ac:dyDescent="0.2">
      <c r="C259" s="18">
        <f t="shared" si="7"/>
        <v>255</v>
      </c>
      <c r="D259" t="e">
        <f t="shared" ca="1" si="6"/>
        <v>#NAME?</v>
      </c>
      <c r="I259">
        <v>255</v>
      </c>
      <c r="J259">
        <v>0.12934782608695652</v>
      </c>
      <c r="K259" s="10">
        <v>0.11685000000000001</v>
      </c>
      <c r="L259" s="10">
        <v>0.28699999999999998</v>
      </c>
      <c r="M259" s="10">
        <v>0.3135</v>
      </c>
      <c r="N259" s="10">
        <v>0.13640000000000002</v>
      </c>
      <c r="O259" s="10">
        <v>0.14385000000000001</v>
      </c>
      <c r="P259" s="10">
        <v>0.3296</v>
      </c>
      <c r="Q259" s="10">
        <v>0.35400000000000004</v>
      </c>
      <c r="R259" s="10">
        <v>0.155</v>
      </c>
      <c r="S259" s="10">
        <v>0.188</v>
      </c>
      <c r="T259" s="10">
        <v>0.40650000000000003</v>
      </c>
      <c r="U259" s="10">
        <v>0.40950000000000003</v>
      </c>
      <c r="AU259" s="3"/>
      <c r="AV259" s="3"/>
      <c r="AW259" s="3"/>
      <c r="AX259" s="3"/>
    </row>
    <row r="260" spans="3:50" x14ac:dyDescent="0.2">
      <c r="C260" s="18">
        <f t="shared" si="7"/>
        <v>256</v>
      </c>
      <c r="D260" t="e">
        <f t="shared" ref="D260:D323" ca="1" si="8">smrLinInterp(C260,Time,Rain)</f>
        <v>#NAME?</v>
      </c>
      <c r="I260">
        <v>256</v>
      </c>
      <c r="J260">
        <v>0.12985507246376812</v>
      </c>
      <c r="K260" s="10">
        <v>0.11772000000000001</v>
      </c>
      <c r="L260" s="10">
        <v>0.28839999999999999</v>
      </c>
      <c r="M260" s="10">
        <v>0.31520000000000004</v>
      </c>
      <c r="N260" s="10">
        <v>0.13728000000000001</v>
      </c>
      <c r="O260" s="10">
        <v>0.14491999999999999</v>
      </c>
      <c r="P260" s="10">
        <v>0.33132</v>
      </c>
      <c r="Q260" s="10">
        <v>0.35620000000000002</v>
      </c>
      <c r="R260" s="10">
        <v>0.156</v>
      </c>
      <c r="S260" s="10">
        <v>0.18940000000000001</v>
      </c>
      <c r="T260" s="10">
        <v>0.4088</v>
      </c>
      <c r="U260" s="10">
        <v>0.41240000000000004</v>
      </c>
      <c r="AU260" s="3"/>
      <c r="AV260" s="3"/>
      <c r="AW260" s="3"/>
      <c r="AX260" s="3"/>
    </row>
    <row r="261" spans="3:50" x14ac:dyDescent="0.2">
      <c r="C261" s="18">
        <f t="shared" si="7"/>
        <v>257</v>
      </c>
      <c r="D261" t="e">
        <f t="shared" ca="1" si="8"/>
        <v>#NAME?</v>
      </c>
      <c r="I261">
        <v>257</v>
      </c>
      <c r="J261">
        <v>0.13036231884057972</v>
      </c>
      <c r="K261" s="10">
        <v>0.11859</v>
      </c>
      <c r="L261" s="10">
        <v>0.2898</v>
      </c>
      <c r="M261" s="10">
        <v>0.31690000000000002</v>
      </c>
      <c r="N261" s="10">
        <v>0.13816000000000001</v>
      </c>
      <c r="O261" s="10">
        <v>0.14599000000000001</v>
      </c>
      <c r="P261" s="10">
        <v>0.33304</v>
      </c>
      <c r="Q261" s="10">
        <v>0.3584</v>
      </c>
      <c r="R261" s="10">
        <v>0.157</v>
      </c>
      <c r="S261" s="10">
        <v>0.1908</v>
      </c>
      <c r="T261" s="10">
        <v>0.41110000000000002</v>
      </c>
      <c r="U261" s="10">
        <v>0.4153</v>
      </c>
      <c r="AU261" s="3"/>
      <c r="AV261" s="3"/>
      <c r="AW261" s="3"/>
      <c r="AX261" s="3"/>
    </row>
    <row r="262" spans="3:50" x14ac:dyDescent="0.2">
      <c r="C262" s="18">
        <f t="shared" ref="C262:C325" si="9">1+C261</f>
        <v>258</v>
      </c>
      <c r="D262" t="e">
        <f t="shared" ca="1" si="8"/>
        <v>#NAME?</v>
      </c>
      <c r="I262">
        <v>258</v>
      </c>
      <c r="J262">
        <v>0.13086956521739132</v>
      </c>
      <c r="K262" s="10">
        <v>0.11946</v>
      </c>
      <c r="L262" s="10">
        <v>0.29119999999999996</v>
      </c>
      <c r="M262" s="10">
        <v>0.31859999999999999</v>
      </c>
      <c r="N262" s="10">
        <v>0.13904000000000002</v>
      </c>
      <c r="O262" s="10">
        <v>0.14706</v>
      </c>
      <c r="P262" s="10">
        <v>0.33476</v>
      </c>
      <c r="Q262" s="10">
        <v>0.36060000000000003</v>
      </c>
      <c r="R262" s="10">
        <v>0.158</v>
      </c>
      <c r="S262" s="10">
        <v>0.19220000000000001</v>
      </c>
      <c r="T262" s="10">
        <v>0.41339999999999999</v>
      </c>
      <c r="U262" s="10">
        <v>0.41820000000000002</v>
      </c>
      <c r="AU262" s="3"/>
      <c r="AV262" s="3"/>
      <c r="AW262" s="3"/>
      <c r="AX262" s="3"/>
    </row>
    <row r="263" spans="3:50" x14ac:dyDescent="0.2">
      <c r="C263" s="18">
        <f t="shared" si="9"/>
        <v>259</v>
      </c>
      <c r="D263" t="e">
        <f t="shared" ca="1" si="8"/>
        <v>#NAME?</v>
      </c>
      <c r="I263">
        <v>259</v>
      </c>
      <c r="J263">
        <v>0.13137681159420292</v>
      </c>
      <c r="K263" s="10">
        <v>0.12033000000000001</v>
      </c>
      <c r="L263" s="10">
        <v>0.29259999999999997</v>
      </c>
      <c r="M263" s="10">
        <v>0.32030000000000003</v>
      </c>
      <c r="N263" s="10">
        <v>0.13992000000000002</v>
      </c>
      <c r="O263" s="10">
        <v>0.14813000000000001</v>
      </c>
      <c r="P263" s="10">
        <v>0.33648</v>
      </c>
      <c r="Q263" s="10">
        <v>0.36280000000000001</v>
      </c>
      <c r="R263" s="10">
        <v>0.159</v>
      </c>
      <c r="S263" s="10">
        <v>0.19359999999999999</v>
      </c>
      <c r="T263" s="10">
        <v>0.41570000000000001</v>
      </c>
      <c r="U263" s="10">
        <v>0.42110000000000003</v>
      </c>
      <c r="AU263" s="3"/>
      <c r="AV263" s="3"/>
      <c r="AW263" s="3"/>
      <c r="AX263" s="3"/>
    </row>
    <row r="264" spans="3:50" x14ac:dyDescent="0.2">
      <c r="C264" s="18">
        <f t="shared" si="9"/>
        <v>260</v>
      </c>
      <c r="D264" t="e">
        <f t="shared" ca="1" si="8"/>
        <v>#NAME?</v>
      </c>
      <c r="I264">
        <v>260</v>
      </c>
      <c r="J264">
        <v>0.13188405797101452</v>
      </c>
      <c r="K264" s="10">
        <v>0.1212</v>
      </c>
      <c r="L264" s="10">
        <v>0.29399999999999998</v>
      </c>
      <c r="M264" s="10">
        <v>0.32200000000000001</v>
      </c>
      <c r="N264" s="10">
        <v>0.14080000000000001</v>
      </c>
      <c r="O264" s="10">
        <v>0.1492</v>
      </c>
      <c r="P264" s="10">
        <v>0.3382</v>
      </c>
      <c r="Q264" s="10">
        <v>0.36499999999999999</v>
      </c>
      <c r="R264" s="10">
        <v>0.16</v>
      </c>
      <c r="S264" s="10">
        <v>0.19500000000000001</v>
      </c>
      <c r="T264" s="10">
        <v>0.41800000000000004</v>
      </c>
      <c r="U264" s="10">
        <v>0.42400000000000004</v>
      </c>
      <c r="AU264" s="3"/>
      <c r="AV264" s="3"/>
      <c r="AW264" s="3"/>
      <c r="AX264" s="3"/>
    </row>
    <row r="265" spans="3:50" x14ac:dyDescent="0.2">
      <c r="C265" s="18">
        <f t="shared" si="9"/>
        <v>261</v>
      </c>
      <c r="D265" t="e">
        <f t="shared" ca="1" si="8"/>
        <v>#NAME?</v>
      </c>
      <c r="I265">
        <v>261</v>
      </c>
      <c r="J265">
        <v>0.13239130434782609</v>
      </c>
      <c r="K265" s="10">
        <v>0.12207</v>
      </c>
      <c r="L265" s="10">
        <v>0.2954</v>
      </c>
      <c r="M265" s="10">
        <v>0.32369999999999999</v>
      </c>
      <c r="N265" s="10">
        <v>0.14168</v>
      </c>
      <c r="O265" s="10">
        <v>0.15027000000000001</v>
      </c>
      <c r="P265" s="10">
        <v>0.33992</v>
      </c>
      <c r="Q265" s="10">
        <v>0.36720000000000003</v>
      </c>
      <c r="R265" s="10">
        <v>0.161</v>
      </c>
      <c r="S265" s="10">
        <v>0.19639999999999999</v>
      </c>
      <c r="T265" s="10">
        <v>0.42030000000000001</v>
      </c>
      <c r="U265" s="10">
        <v>0.4269</v>
      </c>
      <c r="AU265" s="3"/>
      <c r="AV265" s="3"/>
      <c r="AW265" s="3"/>
      <c r="AX265" s="3"/>
    </row>
    <row r="266" spans="3:50" x14ac:dyDescent="0.2">
      <c r="C266" s="18">
        <f t="shared" si="9"/>
        <v>262</v>
      </c>
      <c r="D266" t="e">
        <f t="shared" ca="1" si="8"/>
        <v>#NAME?</v>
      </c>
      <c r="I266">
        <v>262</v>
      </c>
      <c r="J266">
        <v>0.13289855072463769</v>
      </c>
      <c r="K266" s="10">
        <v>0.12294000000000001</v>
      </c>
      <c r="L266" s="10">
        <v>0.29680000000000001</v>
      </c>
      <c r="M266" s="10">
        <v>0.32540000000000002</v>
      </c>
      <c r="N266" s="10">
        <v>0.14256000000000002</v>
      </c>
      <c r="O266" s="10">
        <v>0.15134</v>
      </c>
      <c r="P266" s="10">
        <v>0.34164</v>
      </c>
      <c r="Q266" s="10">
        <v>0.36940000000000001</v>
      </c>
      <c r="R266" s="10">
        <v>0.16200000000000001</v>
      </c>
      <c r="S266" s="10">
        <v>0.1978</v>
      </c>
      <c r="T266" s="10">
        <v>0.42260000000000003</v>
      </c>
      <c r="U266" s="10">
        <v>0.42980000000000002</v>
      </c>
      <c r="AU266" s="3"/>
      <c r="AV266" s="3"/>
      <c r="AW266" s="3"/>
      <c r="AX266" s="3"/>
    </row>
    <row r="267" spans="3:50" x14ac:dyDescent="0.2">
      <c r="C267" s="18">
        <f t="shared" si="9"/>
        <v>263</v>
      </c>
      <c r="D267" t="e">
        <f t="shared" ca="1" si="8"/>
        <v>#NAME?</v>
      </c>
      <c r="I267">
        <v>263</v>
      </c>
      <c r="J267">
        <v>0.13340579710144929</v>
      </c>
      <c r="K267" s="10">
        <v>0.12381</v>
      </c>
      <c r="L267" s="10">
        <v>0.29819999999999997</v>
      </c>
      <c r="M267" s="10">
        <v>0.3271</v>
      </c>
      <c r="N267" s="10">
        <v>0.14344000000000001</v>
      </c>
      <c r="O267" s="10">
        <v>0.15241000000000002</v>
      </c>
      <c r="P267" s="10">
        <v>0.34336</v>
      </c>
      <c r="Q267" s="10">
        <v>0.37159999999999999</v>
      </c>
      <c r="R267" s="10">
        <v>0.16300000000000001</v>
      </c>
      <c r="S267" s="10">
        <v>0.19919999999999999</v>
      </c>
      <c r="T267" s="10">
        <v>0.4249</v>
      </c>
      <c r="U267" s="10">
        <v>0.43270000000000003</v>
      </c>
      <c r="AU267" s="3"/>
      <c r="AV267" s="3"/>
      <c r="AW267" s="3"/>
      <c r="AX267" s="3"/>
    </row>
    <row r="268" spans="3:50" x14ac:dyDescent="0.2">
      <c r="C268" s="18">
        <f t="shared" si="9"/>
        <v>264</v>
      </c>
      <c r="D268" t="e">
        <f t="shared" ca="1" si="8"/>
        <v>#NAME?</v>
      </c>
      <c r="I268">
        <v>264</v>
      </c>
      <c r="J268">
        <v>0.13391304347826088</v>
      </c>
      <c r="K268" s="10">
        <v>0.12468</v>
      </c>
      <c r="L268" s="10">
        <v>0.29959999999999998</v>
      </c>
      <c r="M268" s="10">
        <v>0.32879999999999998</v>
      </c>
      <c r="N268" s="10">
        <v>0.14432</v>
      </c>
      <c r="O268" s="10">
        <v>0.15348000000000001</v>
      </c>
      <c r="P268" s="10">
        <v>0.34508</v>
      </c>
      <c r="Q268" s="10">
        <v>0.37380000000000002</v>
      </c>
      <c r="R268" s="10">
        <v>0.16400000000000001</v>
      </c>
      <c r="S268" s="10">
        <v>0.2006</v>
      </c>
      <c r="T268" s="10">
        <v>0.42720000000000002</v>
      </c>
      <c r="U268" s="10">
        <v>0.43560000000000004</v>
      </c>
      <c r="AU268" s="3"/>
      <c r="AV268" s="3"/>
      <c r="AW268" s="3"/>
      <c r="AX268" s="3"/>
    </row>
    <row r="269" spans="3:50" x14ac:dyDescent="0.2">
      <c r="C269" s="18">
        <f t="shared" si="9"/>
        <v>265</v>
      </c>
      <c r="D269" t="e">
        <f t="shared" ca="1" si="8"/>
        <v>#NAME?</v>
      </c>
      <c r="I269">
        <v>265</v>
      </c>
      <c r="J269">
        <v>0.13442028985507248</v>
      </c>
      <c r="K269" s="10">
        <v>0.12554999999999999</v>
      </c>
      <c r="L269" s="10">
        <v>0.30099999999999999</v>
      </c>
      <c r="M269" s="10">
        <v>0.33050000000000002</v>
      </c>
      <c r="N269" s="10">
        <v>0.14520000000000002</v>
      </c>
      <c r="O269" s="10">
        <v>0.15454999999999999</v>
      </c>
      <c r="P269" s="10">
        <v>0.3468</v>
      </c>
      <c r="Q269" s="10">
        <v>0.376</v>
      </c>
      <c r="R269" s="10">
        <v>0.16500000000000001</v>
      </c>
      <c r="S269" s="10">
        <v>0.20200000000000001</v>
      </c>
      <c r="T269" s="10">
        <v>0.42949999999999999</v>
      </c>
      <c r="U269" s="10">
        <v>0.4385</v>
      </c>
      <c r="AU269" s="3"/>
      <c r="AV269" s="3"/>
      <c r="AW269" s="3"/>
      <c r="AX269" s="3"/>
    </row>
    <row r="270" spans="3:50" x14ac:dyDescent="0.2">
      <c r="C270" s="18">
        <f t="shared" si="9"/>
        <v>266</v>
      </c>
      <c r="D270" t="e">
        <f t="shared" ca="1" si="8"/>
        <v>#NAME?</v>
      </c>
      <c r="I270">
        <v>266</v>
      </c>
      <c r="J270">
        <v>0.13492753623188408</v>
      </c>
      <c r="K270" s="10">
        <v>0.12642</v>
      </c>
      <c r="L270" s="10">
        <v>0.3024</v>
      </c>
      <c r="M270" s="10">
        <v>0.3322</v>
      </c>
      <c r="N270" s="10">
        <v>0.14608000000000002</v>
      </c>
      <c r="O270" s="10">
        <v>0.15562000000000001</v>
      </c>
      <c r="P270" s="10">
        <v>0.34852</v>
      </c>
      <c r="Q270" s="10">
        <v>0.37820000000000004</v>
      </c>
      <c r="R270" s="10">
        <v>0.16600000000000001</v>
      </c>
      <c r="S270" s="10">
        <v>0.2034</v>
      </c>
      <c r="T270" s="10">
        <v>0.43180000000000002</v>
      </c>
      <c r="U270" s="10">
        <v>0.44140000000000001</v>
      </c>
      <c r="AU270" s="3"/>
      <c r="AV270" s="3"/>
      <c r="AW270" s="3"/>
      <c r="AX270" s="3"/>
    </row>
    <row r="271" spans="3:50" x14ac:dyDescent="0.2">
      <c r="C271" s="18">
        <f t="shared" si="9"/>
        <v>267</v>
      </c>
      <c r="D271" t="e">
        <f t="shared" ca="1" si="8"/>
        <v>#NAME?</v>
      </c>
      <c r="I271">
        <v>267</v>
      </c>
      <c r="J271">
        <v>0.13543478260869565</v>
      </c>
      <c r="K271" s="10">
        <v>0.12729000000000001</v>
      </c>
      <c r="L271" s="10">
        <v>0.30379999999999996</v>
      </c>
      <c r="M271" s="10">
        <v>0.33390000000000003</v>
      </c>
      <c r="N271" s="10">
        <v>0.14696000000000001</v>
      </c>
      <c r="O271" s="10">
        <v>0.15669</v>
      </c>
      <c r="P271" s="10">
        <v>0.35024</v>
      </c>
      <c r="Q271" s="10">
        <v>0.38040000000000002</v>
      </c>
      <c r="R271" s="10">
        <v>0.16700000000000001</v>
      </c>
      <c r="S271" s="10">
        <v>0.20480000000000001</v>
      </c>
      <c r="T271" s="10">
        <v>0.43410000000000004</v>
      </c>
      <c r="U271" s="10">
        <v>0.44430000000000003</v>
      </c>
      <c r="AU271" s="3"/>
      <c r="AV271" s="3"/>
      <c r="AW271" s="3"/>
      <c r="AX271" s="3"/>
    </row>
    <row r="272" spans="3:50" x14ac:dyDescent="0.2">
      <c r="C272" s="18">
        <f t="shared" si="9"/>
        <v>268</v>
      </c>
      <c r="D272" t="e">
        <f t="shared" ca="1" si="8"/>
        <v>#NAME?</v>
      </c>
      <c r="I272">
        <v>268</v>
      </c>
      <c r="J272">
        <v>0.13594202898550725</v>
      </c>
      <c r="K272" s="10">
        <v>0.12816</v>
      </c>
      <c r="L272" s="10">
        <v>0.30519999999999997</v>
      </c>
      <c r="M272" s="10">
        <v>0.33560000000000001</v>
      </c>
      <c r="N272" s="10">
        <v>0.14784000000000003</v>
      </c>
      <c r="O272" s="10">
        <v>0.15776000000000001</v>
      </c>
      <c r="P272" s="10">
        <v>0.35196</v>
      </c>
      <c r="Q272" s="10">
        <v>0.3826</v>
      </c>
      <c r="R272" s="10">
        <v>0.16800000000000001</v>
      </c>
      <c r="S272" s="10">
        <v>0.20619999999999999</v>
      </c>
      <c r="T272" s="10">
        <v>0.43640000000000001</v>
      </c>
      <c r="U272" s="10">
        <v>0.44720000000000004</v>
      </c>
      <c r="AU272" s="3"/>
      <c r="AV272" s="3"/>
      <c r="AW272" s="3"/>
      <c r="AX272" s="3"/>
    </row>
    <row r="273" spans="3:50" x14ac:dyDescent="0.2">
      <c r="C273" s="18">
        <f t="shared" si="9"/>
        <v>269</v>
      </c>
      <c r="D273" t="e">
        <f t="shared" ca="1" si="8"/>
        <v>#NAME?</v>
      </c>
      <c r="I273">
        <v>269</v>
      </c>
      <c r="J273">
        <v>0.13644927536231885</v>
      </c>
      <c r="K273" s="10">
        <v>0.12903000000000001</v>
      </c>
      <c r="L273" s="10">
        <v>0.30659999999999998</v>
      </c>
      <c r="M273" s="10">
        <v>0.33729999999999999</v>
      </c>
      <c r="N273" s="10">
        <v>0.14872000000000002</v>
      </c>
      <c r="O273" s="10">
        <v>0.15883</v>
      </c>
      <c r="P273" s="10">
        <v>0.35367999999999999</v>
      </c>
      <c r="Q273" s="10">
        <v>0.38480000000000003</v>
      </c>
      <c r="R273" s="10">
        <v>0.16900000000000001</v>
      </c>
      <c r="S273" s="10">
        <v>0.20760000000000001</v>
      </c>
      <c r="T273" s="10">
        <v>0.43870000000000003</v>
      </c>
      <c r="U273" s="10">
        <v>0.4501</v>
      </c>
      <c r="AU273" s="3"/>
      <c r="AV273" s="3"/>
      <c r="AW273" s="3"/>
      <c r="AX273" s="3"/>
    </row>
    <row r="274" spans="3:50" x14ac:dyDescent="0.2">
      <c r="C274" s="18">
        <f t="shared" si="9"/>
        <v>270</v>
      </c>
      <c r="D274" t="e">
        <f t="shared" ca="1" si="8"/>
        <v>#NAME?</v>
      </c>
      <c r="I274">
        <v>270</v>
      </c>
      <c r="J274">
        <v>0.13695652173913045</v>
      </c>
      <c r="K274" s="10">
        <v>0.12990000000000002</v>
      </c>
      <c r="L274" s="10">
        <v>0.308</v>
      </c>
      <c r="M274" s="10">
        <v>0.33900000000000002</v>
      </c>
      <c r="N274" s="10">
        <v>0.14960000000000001</v>
      </c>
      <c r="O274" s="10">
        <v>0.15990000000000001</v>
      </c>
      <c r="P274" s="10">
        <v>0.35539999999999999</v>
      </c>
      <c r="Q274" s="10">
        <v>0.38700000000000001</v>
      </c>
      <c r="R274" s="10">
        <v>0.17</v>
      </c>
      <c r="S274" s="10">
        <v>0.20899999999999999</v>
      </c>
      <c r="T274" s="10">
        <v>0.441</v>
      </c>
      <c r="U274" s="10">
        <v>0.45300000000000001</v>
      </c>
      <c r="AU274" s="3"/>
      <c r="AV274" s="3"/>
      <c r="AW274" s="3"/>
      <c r="AX274" s="3"/>
    </row>
    <row r="275" spans="3:50" x14ac:dyDescent="0.2">
      <c r="C275" s="18">
        <f t="shared" si="9"/>
        <v>271</v>
      </c>
      <c r="D275" t="e">
        <f t="shared" ca="1" si="8"/>
        <v>#NAME?</v>
      </c>
      <c r="I275">
        <v>271</v>
      </c>
      <c r="J275">
        <v>0.13746376811594205</v>
      </c>
      <c r="K275" s="10">
        <v>0.13077</v>
      </c>
      <c r="L275" s="10">
        <v>0.30940000000000001</v>
      </c>
      <c r="M275" s="10">
        <v>0.3407</v>
      </c>
      <c r="N275" s="10">
        <v>0.15048</v>
      </c>
      <c r="O275" s="10">
        <v>0.16097</v>
      </c>
      <c r="P275" s="10">
        <v>0.35711999999999999</v>
      </c>
      <c r="Q275" s="10">
        <v>0.38919999999999999</v>
      </c>
      <c r="R275" s="10">
        <v>0.17100000000000001</v>
      </c>
      <c r="S275" s="10">
        <v>0.2104</v>
      </c>
      <c r="T275" s="10">
        <v>0.44330000000000003</v>
      </c>
      <c r="U275" s="10">
        <v>0.45590000000000003</v>
      </c>
      <c r="AU275" s="3"/>
      <c r="AV275" s="3"/>
      <c r="AW275" s="3"/>
      <c r="AX275" s="3"/>
    </row>
    <row r="276" spans="3:50" x14ac:dyDescent="0.2">
      <c r="C276" s="18">
        <f t="shared" si="9"/>
        <v>272</v>
      </c>
      <c r="D276" t="e">
        <f t="shared" ca="1" si="8"/>
        <v>#NAME?</v>
      </c>
      <c r="I276">
        <v>272</v>
      </c>
      <c r="J276">
        <v>0.13797101449275365</v>
      </c>
      <c r="K276" s="10">
        <v>0.13164000000000001</v>
      </c>
      <c r="L276" s="10">
        <v>0.31079999999999997</v>
      </c>
      <c r="M276" s="10">
        <v>0.34240000000000004</v>
      </c>
      <c r="N276" s="10">
        <v>0.15136000000000002</v>
      </c>
      <c r="O276" s="10">
        <v>0.16204000000000002</v>
      </c>
      <c r="P276" s="10">
        <v>0.35883999999999999</v>
      </c>
      <c r="Q276" s="10">
        <v>0.39140000000000003</v>
      </c>
      <c r="R276" s="10">
        <v>0.17200000000000001</v>
      </c>
      <c r="S276" s="10">
        <v>0.21179999999999999</v>
      </c>
      <c r="T276" s="10">
        <v>0.4456</v>
      </c>
      <c r="U276" s="10">
        <v>0.45880000000000004</v>
      </c>
      <c r="AU276" s="3"/>
      <c r="AV276" s="3"/>
      <c r="AW276" s="3"/>
      <c r="AX276" s="3"/>
    </row>
    <row r="277" spans="3:50" x14ac:dyDescent="0.2">
      <c r="C277" s="18">
        <f t="shared" si="9"/>
        <v>273</v>
      </c>
      <c r="D277" t="e">
        <f t="shared" ca="1" si="8"/>
        <v>#NAME?</v>
      </c>
      <c r="I277">
        <v>273</v>
      </c>
      <c r="J277">
        <v>0.13847826086956522</v>
      </c>
      <c r="K277" s="10">
        <v>0.13250999999999999</v>
      </c>
      <c r="L277" s="10">
        <v>0.31219999999999998</v>
      </c>
      <c r="M277" s="10">
        <v>0.34410000000000002</v>
      </c>
      <c r="N277" s="10">
        <v>0.15224000000000001</v>
      </c>
      <c r="O277" s="10">
        <v>0.16311</v>
      </c>
      <c r="P277" s="10">
        <v>0.36055999999999999</v>
      </c>
      <c r="Q277" s="10">
        <v>0.39360000000000001</v>
      </c>
      <c r="R277" s="10">
        <v>0.17300000000000001</v>
      </c>
      <c r="S277" s="10">
        <v>0.2132</v>
      </c>
      <c r="T277" s="10">
        <v>0.44790000000000002</v>
      </c>
      <c r="U277" s="10">
        <v>0.4617</v>
      </c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  <c r="AT277" s="3"/>
      <c r="AU277" s="3"/>
      <c r="AV277" s="3"/>
      <c r="AW277" s="3"/>
      <c r="AX277" s="3"/>
    </row>
    <row r="278" spans="3:50" x14ac:dyDescent="0.2">
      <c r="C278" s="18">
        <f t="shared" si="9"/>
        <v>274</v>
      </c>
      <c r="D278" t="e">
        <f t="shared" ca="1" si="8"/>
        <v>#NAME?</v>
      </c>
      <c r="I278">
        <v>274</v>
      </c>
      <c r="J278">
        <v>0.13898550724637682</v>
      </c>
      <c r="K278" s="10">
        <v>0.13338</v>
      </c>
      <c r="L278" s="10">
        <v>0.31359999999999999</v>
      </c>
      <c r="M278" s="10">
        <v>0.3458</v>
      </c>
      <c r="N278" s="10">
        <v>0.15312000000000001</v>
      </c>
      <c r="O278" s="10">
        <v>0.16417999999999999</v>
      </c>
      <c r="P278" s="10">
        <v>0.36227999999999999</v>
      </c>
      <c r="Q278" s="10">
        <v>0.39580000000000004</v>
      </c>
      <c r="R278" s="10">
        <v>0.17400000000000002</v>
      </c>
      <c r="S278" s="10">
        <v>0.21460000000000001</v>
      </c>
      <c r="T278" s="10">
        <v>0.45019999999999999</v>
      </c>
      <c r="U278" s="10">
        <v>0.46460000000000001</v>
      </c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  <c r="AR278" s="3"/>
      <c r="AS278" s="3"/>
      <c r="AT278" s="3"/>
      <c r="AU278" s="3"/>
      <c r="AV278" s="3"/>
      <c r="AW278" s="3"/>
      <c r="AX278" s="3"/>
    </row>
    <row r="279" spans="3:50" x14ac:dyDescent="0.2">
      <c r="C279" s="18">
        <f t="shared" si="9"/>
        <v>275</v>
      </c>
      <c r="D279" t="e">
        <f t="shared" ca="1" si="8"/>
        <v>#NAME?</v>
      </c>
      <c r="I279">
        <v>275</v>
      </c>
      <c r="J279">
        <v>0.13949275362318841</v>
      </c>
      <c r="K279" s="10">
        <v>0.13425000000000001</v>
      </c>
      <c r="L279" s="10">
        <v>0.315</v>
      </c>
      <c r="M279" s="10">
        <v>0.34750000000000003</v>
      </c>
      <c r="N279" s="10">
        <v>0.15400000000000003</v>
      </c>
      <c r="O279" s="10">
        <v>0.16525000000000001</v>
      </c>
      <c r="P279" s="10">
        <v>0.36399999999999999</v>
      </c>
      <c r="Q279" s="10">
        <v>0.39800000000000002</v>
      </c>
      <c r="R279" s="10">
        <v>0.17500000000000002</v>
      </c>
      <c r="S279" s="10">
        <v>0.216</v>
      </c>
      <c r="T279" s="10">
        <v>0.45250000000000001</v>
      </c>
      <c r="U279" s="10">
        <v>0.46750000000000003</v>
      </c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  <c r="AT279" s="3"/>
      <c r="AU279" s="3"/>
      <c r="AV279" s="3"/>
      <c r="AW279" s="3"/>
      <c r="AX279" s="3"/>
    </row>
    <row r="280" spans="3:50" x14ac:dyDescent="0.2">
      <c r="C280" s="18">
        <f t="shared" si="9"/>
        <v>276</v>
      </c>
      <c r="D280" t="e">
        <f t="shared" ca="1" si="8"/>
        <v>#NAME?</v>
      </c>
      <c r="I280">
        <v>276</v>
      </c>
      <c r="J280">
        <v>0.14000000000000001</v>
      </c>
      <c r="K280" s="10">
        <v>0.13511999999999999</v>
      </c>
      <c r="L280" s="10">
        <v>0.31639999999999996</v>
      </c>
      <c r="M280" s="10">
        <v>0.34920000000000001</v>
      </c>
      <c r="N280" s="10">
        <v>0.15488000000000002</v>
      </c>
      <c r="O280" s="10">
        <v>0.16632</v>
      </c>
      <c r="P280" s="10">
        <v>0.36571999999999999</v>
      </c>
      <c r="Q280" s="10">
        <v>0.4002</v>
      </c>
      <c r="R280" s="10">
        <v>0.17600000000000002</v>
      </c>
      <c r="S280" s="10">
        <v>0.21740000000000001</v>
      </c>
      <c r="T280" s="10">
        <v>0.45480000000000004</v>
      </c>
      <c r="U280" s="10">
        <v>0.47040000000000004</v>
      </c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  <c r="AQ280" s="3"/>
      <c r="AR280" s="3"/>
      <c r="AS280" s="3"/>
      <c r="AT280" s="3"/>
      <c r="AU280" s="3"/>
      <c r="AV280" s="3"/>
      <c r="AW280" s="3"/>
      <c r="AX280" s="3"/>
    </row>
    <row r="281" spans="3:50" x14ac:dyDescent="0.2">
      <c r="C281" s="18">
        <f t="shared" si="9"/>
        <v>277</v>
      </c>
      <c r="D281" t="e">
        <f t="shared" ca="1" si="8"/>
        <v>#NAME?</v>
      </c>
      <c r="I281">
        <v>277</v>
      </c>
      <c r="J281">
        <v>0.14084745762711864</v>
      </c>
      <c r="K281" s="10">
        <v>0.13599</v>
      </c>
      <c r="L281" s="10">
        <v>0.31779999999999997</v>
      </c>
      <c r="M281" s="10">
        <v>0.35089999999999999</v>
      </c>
      <c r="N281" s="10">
        <v>0.15576000000000001</v>
      </c>
      <c r="O281" s="10">
        <v>0.16739000000000001</v>
      </c>
      <c r="P281" s="10">
        <v>0.36743999999999999</v>
      </c>
      <c r="Q281" s="10">
        <v>0.40240000000000004</v>
      </c>
      <c r="R281" s="10">
        <v>0.17700000000000002</v>
      </c>
      <c r="S281" s="10">
        <v>0.21879999999999999</v>
      </c>
      <c r="T281" s="10">
        <v>0.45710000000000001</v>
      </c>
      <c r="U281" s="10">
        <v>0.47330000000000005</v>
      </c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  <c r="AT281" s="3"/>
      <c r="AU281" s="3"/>
      <c r="AV281" s="3"/>
      <c r="AW281" s="3"/>
      <c r="AX281" s="3"/>
    </row>
    <row r="282" spans="3:50" x14ac:dyDescent="0.2">
      <c r="C282" s="18">
        <f t="shared" si="9"/>
        <v>278</v>
      </c>
      <c r="D282" t="e">
        <f t="shared" ca="1" si="8"/>
        <v>#NAME?</v>
      </c>
      <c r="I282">
        <v>278</v>
      </c>
      <c r="J282">
        <v>0.1416949152542373</v>
      </c>
      <c r="K282" s="10">
        <v>0.13686000000000001</v>
      </c>
      <c r="L282" s="10">
        <v>0.31919999999999998</v>
      </c>
      <c r="M282" s="10">
        <v>0.35260000000000002</v>
      </c>
      <c r="N282" s="10">
        <v>0.15664000000000003</v>
      </c>
      <c r="O282" s="10">
        <v>0.16846</v>
      </c>
      <c r="P282" s="10">
        <v>0.36915999999999999</v>
      </c>
      <c r="Q282" s="10">
        <v>0.40460000000000002</v>
      </c>
      <c r="R282" s="10">
        <v>0.17800000000000002</v>
      </c>
      <c r="S282" s="10">
        <v>0.22020000000000001</v>
      </c>
      <c r="T282" s="10">
        <v>0.45940000000000003</v>
      </c>
      <c r="U282" s="10">
        <v>0.47620000000000001</v>
      </c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  <c r="AT282" s="3"/>
      <c r="AU282" s="3"/>
      <c r="AV282" s="3"/>
      <c r="AW282" s="3"/>
      <c r="AX282" s="3"/>
    </row>
    <row r="283" spans="3:50" x14ac:dyDescent="0.2">
      <c r="C283" s="18">
        <f t="shared" si="9"/>
        <v>279</v>
      </c>
      <c r="D283" t="e">
        <f t="shared" ca="1" si="8"/>
        <v>#NAME?</v>
      </c>
      <c r="I283">
        <v>279</v>
      </c>
      <c r="J283">
        <v>0.14254237288135593</v>
      </c>
      <c r="K283" s="10">
        <v>0.13772999999999999</v>
      </c>
      <c r="L283" s="10">
        <v>0.3206</v>
      </c>
      <c r="M283" s="10">
        <v>0.3543</v>
      </c>
      <c r="N283" s="10">
        <v>0.15752000000000002</v>
      </c>
      <c r="O283" s="10">
        <v>0.16953000000000001</v>
      </c>
      <c r="P283" s="10">
        <v>0.37087999999999999</v>
      </c>
      <c r="Q283" s="10">
        <v>0.40679999999999999</v>
      </c>
      <c r="R283" s="10">
        <v>0.17900000000000002</v>
      </c>
      <c r="S283" s="10">
        <v>0.22159999999999999</v>
      </c>
      <c r="T283" s="10">
        <v>0.4617</v>
      </c>
      <c r="U283" s="10">
        <v>0.47910000000000003</v>
      </c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  <c r="AT283" s="3"/>
      <c r="AU283" s="3"/>
      <c r="AV283" s="3"/>
      <c r="AW283" s="3"/>
      <c r="AX283" s="3"/>
    </row>
    <row r="284" spans="3:50" x14ac:dyDescent="0.2">
      <c r="C284" s="18">
        <f t="shared" si="9"/>
        <v>280</v>
      </c>
      <c r="D284" t="e">
        <f t="shared" ca="1" si="8"/>
        <v>#NAME?</v>
      </c>
      <c r="I284">
        <v>280</v>
      </c>
      <c r="J284">
        <v>0.14338983050847459</v>
      </c>
      <c r="K284" s="10">
        <v>0.1386</v>
      </c>
      <c r="L284" s="10">
        <v>0.32199999999999995</v>
      </c>
      <c r="M284" s="10">
        <v>0.35599999999999998</v>
      </c>
      <c r="N284" s="10">
        <v>0.15840000000000001</v>
      </c>
      <c r="O284" s="10">
        <v>0.1706</v>
      </c>
      <c r="P284" s="10">
        <v>0.37259999999999999</v>
      </c>
      <c r="Q284" s="10">
        <v>0.40900000000000003</v>
      </c>
      <c r="R284" s="10">
        <v>0.18000000000000002</v>
      </c>
      <c r="S284" s="10">
        <v>0.223</v>
      </c>
      <c r="T284" s="10">
        <v>0.46400000000000002</v>
      </c>
      <c r="U284" s="10">
        <v>0.48200000000000004</v>
      </c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  <c r="AT284" s="3"/>
      <c r="AU284" s="3"/>
      <c r="AV284" s="3"/>
      <c r="AW284" s="3"/>
      <c r="AX284" s="3"/>
    </row>
    <row r="285" spans="3:50" x14ac:dyDescent="0.2">
      <c r="C285" s="18">
        <f t="shared" si="9"/>
        <v>281</v>
      </c>
      <c r="D285" t="e">
        <f t="shared" ca="1" si="8"/>
        <v>#NAME?</v>
      </c>
      <c r="I285">
        <v>281</v>
      </c>
      <c r="J285">
        <v>0.14423728813559322</v>
      </c>
      <c r="K285" s="10">
        <v>0.13947000000000001</v>
      </c>
      <c r="L285" s="10">
        <v>0.32339999999999997</v>
      </c>
      <c r="M285" s="10">
        <v>0.35770000000000002</v>
      </c>
      <c r="N285" s="10">
        <v>0.15928</v>
      </c>
      <c r="O285" s="10">
        <v>0.17167000000000002</v>
      </c>
      <c r="P285" s="10">
        <v>0.37431999999999999</v>
      </c>
      <c r="Q285" s="10">
        <v>0.41120000000000001</v>
      </c>
      <c r="R285" s="10">
        <v>0.18100000000000002</v>
      </c>
      <c r="S285" s="10">
        <v>0.22439999999999999</v>
      </c>
      <c r="T285" s="10">
        <v>0.46629999999999999</v>
      </c>
      <c r="U285" s="10">
        <v>0.48490000000000005</v>
      </c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  <c r="AT285" s="3"/>
      <c r="AU285" s="3"/>
      <c r="AV285" s="3"/>
      <c r="AW285" s="3"/>
      <c r="AX285" s="3"/>
    </row>
    <row r="286" spans="3:50" x14ac:dyDescent="0.2">
      <c r="C286" s="18">
        <f t="shared" si="9"/>
        <v>282</v>
      </c>
      <c r="D286" t="e">
        <f t="shared" ca="1" si="8"/>
        <v>#NAME?</v>
      </c>
      <c r="I286">
        <v>282</v>
      </c>
      <c r="J286">
        <v>0.14508474576271188</v>
      </c>
      <c r="K286" s="10">
        <v>0.14033999999999999</v>
      </c>
      <c r="L286" s="10">
        <v>0.32479999999999998</v>
      </c>
      <c r="M286" s="10">
        <v>0.3594</v>
      </c>
      <c r="N286" s="10">
        <v>0.16016000000000002</v>
      </c>
      <c r="O286" s="10">
        <v>0.17274</v>
      </c>
      <c r="P286" s="10">
        <v>0.37603999999999999</v>
      </c>
      <c r="Q286" s="10">
        <v>0.41339999999999999</v>
      </c>
      <c r="R286" s="10">
        <v>0.18200000000000002</v>
      </c>
      <c r="S286" s="10">
        <v>0.2258</v>
      </c>
      <c r="T286" s="10">
        <v>0.46860000000000002</v>
      </c>
      <c r="U286" s="10">
        <v>0.48780000000000001</v>
      </c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  <c r="AT286" s="3"/>
      <c r="AU286" s="3"/>
      <c r="AV286" s="3"/>
      <c r="AW286" s="3"/>
      <c r="AX286" s="3"/>
    </row>
    <row r="287" spans="3:50" x14ac:dyDescent="0.2">
      <c r="C287" s="18">
        <f t="shared" si="9"/>
        <v>283</v>
      </c>
      <c r="D287" t="e">
        <f t="shared" ca="1" si="8"/>
        <v>#NAME?</v>
      </c>
      <c r="I287">
        <v>283</v>
      </c>
      <c r="J287">
        <v>0.14593220338983051</v>
      </c>
      <c r="K287" s="10">
        <v>0.14121</v>
      </c>
      <c r="L287" s="10">
        <v>0.32619999999999999</v>
      </c>
      <c r="M287" s="10">
        <v>0.36110000000000003</v>
      </c>
      <c r="N287" s="10">
        <v>0.16104000000000002</v>
      </c>
      <c r="O287" s="10">
        <v>0.17380999999999999</v>
      </c>
      <c r="P287" s="10">
        <v>0.37775999999999998</v>
      </c>
      <c r="Q287" s="10">
        <v>0.41560000000000002</v>
      </c>
      <c r="R287" s="10">
        <v>0.18300000000000002</v>
      </c>
      <c r="S287" s="10">
        <v>0.22720000000000001</v>
      </c>
      <c r="T287" s="10">
        <v>0.47089999999999999</v>
      </c>
      <c r="U287" s="10">
        <v>0.49070000000000003</v>
      </c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  <c r="AT287" s="3"/>
      <c r="AU287" s="3"/>
      <c r="AV287" s="3"/>
      <c r="AW287" s="3"/>
      <c r="AX287" s="3"/>
    </row>
    <row r="288" spans="3:50" x14ac:dyDescent="0.2">
      <c r="C288" s="18">
        <f t="shared" si="9"/>
        <v>284</v>
      </c>
      <c r="D288" t="e">
        <f t="shared" ca="1" si="8"/>
        <v>#NAME?</v>
      </c>
      <c r="I288">
        <v>284</v>
      </c>
      <c r="J288">
        <v>0.14677966101694917</v>
      </c>
      <c r="K288" s="10">
        <v>0.14208000000000001</v>
      </c>
      <c r="L288" s="10">
        <v>0.3276</v>
      </c>
      <c r="M288" s="10">
        <v>0.36280000000000001</v>
      </c>
      <c r="N288" s="10">
        <v>0.16192000000000001</v>
      </c>
      <c r="O288" s="10">
        <v>0.17488000000000001</v>
      </c>
      <c r="P288" s="10">
        <v>0.37947999999999998</v>
      </c>
      <c r="Q288" s="10">
        <v>0.4178</v>
      </c>
      <c r="R288" s="10">
        <v>0.184</v>
      </c>
      <c r="S288" s="10">
        <v>0.2286</v>
      </c>
      <c r="T288" s="10">
        <v>0.47320000000000001</v>
      </c>
      <c r="U288" s="10">
        <v>0.49360000000000004</v>
      </c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  <c r="AT288" s="3"/>
      <c r="AU288" s="3"/>
      <c r="AV288" s="3"/>
      <c r="AW288" s="3"/>
      <c r="AX288" s="3"/>
    </row>
    <row r="289" spans="3:50" x14ac:dyDescent="0.2">
      <c r="C289" s="18">
        <f t="shared" si="9"/>
        <v>285</v>
      </c>
      <c r="D289" t="e">
        <f t="shared" ca="1" si="8"/>
        <v>#NAME?</v>
      </c>
      <c r="I289">
        <v>285</v>
      </c>
      <c r="J289">
        <v>0.1476271186440678</v>
      </c>
      <c r="K289" s="10">
        <v>0.14294999999999999</v>
      </c>
      <c r="L289" s="10">
        <v>0.32899999999999996</v>
      </c>
      <c r="M289" s="10">
        <v>0.36449999999999999</v>
      </c>
      <c r="N289" s="10">
        <v>0.16280000000000003</v>
      </c>
      <c r="O289" s="10">
        <v>0.17595</v>
      </c>
      <c r="P289" s="10">
        <v>0.38119999999999998</v>
      </c>
      <c r="Q289" s="10">
        <v>0.42000000000000004</v>
      </c>
      <c r="R289" s="10">
        <v>0.185</v>
      </c>
      <c r="S289" s="10">
        <v>0.23</v>
      </c>
      <c r="T289" s="10">
        <v>0.47550000000000003</v>
      </c>
      <c r="U289" s="10">
        <v>0.49650000000000005</v>
      </c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  <c r="AT289" s="3"/>
      <c r="AU289" s="3"/>
      <c r="AV289" s="3"/>
      <c r="AW289" s="3"/>
      <c r="AX289" s="3"/>
    </row>
    <row r="290" spans="3:50" x14ac:dyDescent="0.2">
      <c r="C290" s="18">
        <f t="shared" si="9"/>
        <v>286</v>
      </c>
      <c r="D290" t="e">
        <f t="shared" ca="1" si="8"/>
        <v>#NAME?</v>
      </c>
      <c r="I290">
        <v>286</v>
      </c>
      <c r="J290">
        <v>0.14847457627118646</v>
      </c>
      <c r="K290" s="10">
        <v>0.14382</v>
      </c>
      <c r="L290" s="10">
        <v>0.33039999999999997</v>
      </c>
      <c r="M290" s="10">
        <v>0.36620000000000003</v>
      </c>
      <c r="N290" s="10">
        <v>0.16368000000000002</v>
      </c>
      <c r="O290" s="10">
        <v>0.17702000000000001</v>
      </c>
      <c r="P290" s="10">
        <v>0.38291999999999998</v>
      </c>
      <c r="Q290" s="10">
        <v>0.42220000000000002</v>
      </c>
      <c r="R290" s="10">
        <v>0.186</v>
      </c>
      <c r="S290" s="10">
        <v>0.23139999999999999</v>
      </c>
      <c r="T290" s="10">
        <v>0.4778</v>
      </c>
      <c r="U290" s="10">
        <v>0.49940000000000001</v>
      </c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  <c r="AT290" s="3"/>
      <c r="AU290" s="3"/>
      <c r="AV290" s="3"/>
      <c r="AW290" s="3"/>
      <c r="AX290" s="3"/>
    </row>
    <row r="291" spans="3:50" x14ac:dyDescent="0.2">
      <c r="C291" s="18">
        <f t="shared" si="9"/>
        <v>287</v>
      </c>
      <c r="D291" t="e">
        <f t="shared" ca="1" si="8"/>
        <v>#NAME?</v>
      </c>
      <c r="I291">
        <v>287</v>
      </c>
      <c r="J291">
        <v>0.14932203389830509</v>
      </c>
      <c r="K291" s="10">
        <v>0.14469000000000001</v>
      </c>
      <c r="L291" s="10">
        <v>0.33179999999999998</v>
      </c>
      <c r="M291" s="10">
        <v>0.3679</v>
      </c>
      <c r="N291" s="10">
        <v>0.16456000000000001</v>
      </c>
      <c r="O291" s="10">
        <v>0.17809</v>
      </c>
      <c r="P291" s="10">
        <v>0.38463999999999998</v>
      </c>
      <c r="Q291" s="10">
        <v>0.4244</v>
      </c>
      <c r="R291" s="10">
        <v>0.187</v>
      </c>
      <c r="S291" s="10">
        <v>0.23280000000000001</v>
      </c>
      <c r="T291" s="10">
        <v>0.48010000000000003</v>
      </c>
      <c r="U291" s="10">
        <v>0.50230000000000008</v>
      </c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  <c r="AT291" s="3"/>
      <c r="AU291" s="3"/>
      <c r="AV291" s="3"/>
      <c r="AW291" s="3"/>
      <c r="AX291" s="3"/>
    </row>
    <row r="292" spans="3:50" x14ac:dyDescent="0.2">
      <c r="C292" s="18">
        <f t="shared" si="9"/>
        <v>288</v>
      </c>
      <c r="D292" t="e">
        <f t="shared" ca="1" si="8"/>
        <v>#NAME?</v>
      </c>
      <c r="I292">
        <v>288</v>
      </c>
      <c r="J292">
        <v>0.15016949152542375</v>
      </c>
      <c r="K292" s="10">
        <v>0.14555999999999999</v>
      </c>
      <c r="L292" s="10">
        <v>0.3332</v>
      </c>
      <c r="M292" s="10">
        <v>0.36960000000000004</v>
      </c>
      <c r="N292" s="10">
        <v>0.16544</v>
      </c>
      <c r="O292" s="10">
        <v>0.17916000000000001</v>
      </c>
      <c r="P292" s="10">
        <v>0.38635999999999998</v>
      </c>
      <c r="Q292" s="10">
        <v>0.42660000000000003</v>
      </c>
      <c r="R292" s="10">
        <v>0.188</v>
      </c>
      <c r="S292" s="10">
        <v>0.23419999999999999</v>
      </c>
      <c r="T292" s="10">
        <v>0.4824</v>
      </c>
      <c r="U292" s="10">
        <v>0.50519999999999998</v>
      </c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  <c r="AT292" s="3"/>
      <c r="AU292" s="3"/>
      <c r="AV292" s="3"/>
      <c r="AW292" s="3"/>
      <c r="AX292" s="3"/>
    </row>
    <row r="293" spans="3:50" x14ac:dyDescent="0.2">
      <c r="C293" s="18">
        <f t="shared" si="9"/>
        <v>289</v>
      </c>
      <c r="D293" t="e">
        <f t="shared" ca="1" si="8"/>
        <v>#NAME?</v>
      </c>
      <c r="I293">
        <v>289</v>
      </c>
      <c r="J293">
        <v>0.15101694915254238</v>
      </c>
      <c r="K293" s="10">
        <v>0.14643</v>
      </c>
      <c r="L293" s="10">
        <v>0.33459999999999995</v>
      </c>
      <c r="M293" s="10">
        <v>0.37130000000000002</v>
      </c>
      <c r="N293" s="10">
        <v>0.16632000000000002</v>
      </c>
      <c r="O293" s="10">
        <v>0.18023</v>
      </c>
      <c r="P293" s="10">
        <v>0.38807999999999998</v>
      </c>
      <c r="Q293" s="10">
        <v>0.42880000000000001</v>
      </c>
      <c r="R293" s="10">
        <v>0.189</v>
      </c>
      <c r="S293" s="10">
        <v>0.2356</v>
      </c>
      <c r="T293" s="10">
        <v>0.48470000000000002</v>
      </c>
      <c r="U293" s="10">
        <v>0.5081</v>
      </c>
      <c r="V293" s="3"/>
      <c r="W293" s="3"/>
      <c r="X293" s="3"/>
      <c r="Y293" s="3"/>
      <c r="Z293" s="3"/>
      <c r="AA293" s="3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  <c r="AP293" s="3"/>
      <c r="AQ293" s="3"/>
      <c r="AR293" s="3"/>
      <c r="AS293" s="3"/>
      <c r="AT293" s="3"/>
      <c r="AU293" s="3"/>
      <c r="AV293" s="3"/>
      <c r="AW293" s="3"/>
      <c r="AX293" s="3"/>
    </row>
    <row r="294" spans="3:50" x14ac:dyDescent="0.2">
      <c r="C294" s="18">
        <f t="shared" si="9"/>
        <v>290</v>
      </c>
      <c r="D294" t="e">
        <f t="shared" ca="1" si="8"/>
        <v>#NAME?</v>
      </c>
      <c r="I294">
        <v>290</v>
      </c>
      <c r="J294">
        <v>0.15186440677966104</v>
      </c>
      <c r="K294" s="10">
        <v>0.14729999999999999</v>
      </c>
      <c r="L294" s="10">
        <v>0.33599999999999997</v>
      </c>
      <c r="M294" s="10">
        <v>0.373</v>
      </c>
      <c r="N294" s="10">
        <v>0.16720000000000002</v>
      </c>
      <c r="O294" s="10">
        <v>0.18130000000000002</v>
      </c>
      <c r="P294" s="10">
        <v>0.38979999999999998</v>
      </c>
      <c r="Q294" s="10">
        <v>0.43099999999999999</v>
      </c>
      <c r="R294" s="10">
        <v>0.19</v>
      </c>
      <c r="S294" s="10">
        <v>0.23699999999999999</v>
      </c>
      <c r="T294" s="10">
        <v>0.48699999999999999</v>
      </c>
      <c r="U294" s="10">
        <v>0.51100000000000001</v>
      </c>
      <c r="V294" s="3"/>
      <c r="W294" s="3"/>
      <c r="X294" s="3"/>
      <c r="Y294" s="3"/>
      <c r="Z294" s="3"/>
      <c r="AA294" s="3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  <c r="AP294" s="3"/>
      <c r="AQ294" s="3"/>
      <c r="AR294" s="3"/>
      <c r="AS294" s="3"/>
      <c r="AT294" s="3"/>
      <c r="AU294" s="3"/>
      <c r="AV294" s="3"/>
      <c r="AW294" s="3"/>
      <c r="AX294" s="3"/>
    </row>
    <row r="295" spans="3:50" x14ac:dyDescent="0.2">
      <c r="C295" s="18">
        <f t="shared" si="9"/>
        <v>291</v>
      </c>
      <c r="D295" t="e">
        <f t="shared" ca="1" si="8"/>
        <v>#NAME?</v>
      </c>
      <c r="I295">
        <v>291</v>
      </c>
      <c r="J295">
        <v>0.15271186440677967</v>
      </c>
      <c r="K295" s="10">
        <v>0.14817</v>
      </c>
      <c r="L295" s="10">
        <v>0.33739999999999998</v>
      </c>
      <c r="M295" s="10">
        <v>0.37470000000000003</v>
      </c>
      <c r="N295" s="10">
        <v>0.16808000000000001</v>
      </c>
      <c r="O295" s="10">
        <v>0.18237</v>
      </c>
      <c r="P295" s="10">
        <v>0.39151999999999998</v>
      </c>
      <c r="Q295" s="10">
        <v>0.43320000000000003</v>
      </c>
      <c r="R295" s="10">
        <v>0.191</v>
      </c>
      <c r="S295" s="10">
        <v>0.2384</v>
      </c>
      <c r="T295" s="10">
        <v>0.48930000000000001</v>
      </c>
      <c r="U295" s="10">
        <v>0.51390000000000002</v>
      </c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  <c r="AQ295" s="3"/>
      <c r="AR295" s="3"/>
      <c r="AS295" s="3"/>
      <c r="AT295" s="3"/>
      <c r="AU295" s="3"/>
      <c r="AV295" s="3"/>
      <c r="AW295" s="3"/>
      <c r="AX295" s="3"/>
    </row>
    <row r="296" spans="3:50" x14ac:dyDescent="0.2">
      <c r="C296" s="18">
        <f t="shared" si="9"/>
        <v>292</v>
      </c>
      <c r="D296" t="e">
        <f t="shared" ca="1" si="8"/>
        <v>#NAME?</v>
      </c>
      <c r="I296">
        <v>292</v>
      </c>
      <c r="J296">
        <v>0.15355932203389833</v>
      </c>
      <c r="K296" s="10">
        <v>0.14904000000000001</v>
      </c>
      <c r="L296" s="10">
        <v>0.33879999999999999</v>
      </c>
      <c r="M296" s="10">
        <v>0.37640000000000001</v>
      </c>
      <c r="N296" s="10">
        <v>0.16896000000000003</v>
      </c>
      <c r="O296" s="10">
        <v>0.18343999999999999</v>
      </c>
      <c r="P296" s="10">
        <v>0.39323999999999998</v>
      </c>
      <c r="Q296" s="10">
        <v>0.43540000000000001</v>
      </c>
      <c r="R296" s="10">
        <v>0.192</v>
      </c>
      <c r="S296" s="10">
        <v>0.23980000000000001</v>
      </c>
      <c r="T296" s="10">
        <v>0.49160000000000004</v>
      </c>
      <c r="U296" s="10">
        <v>0.51680000000000004</v>
      </c>
      <c r="V296" s="3"/>
      <c r="W296" s="3"/>
      <c r="X296" s="3"/>
      <c r="Y296" s="3"/>
      <c r="Z296" s="3"/>
      <c r="AA296" s="3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  <c r="AP296" s="3"/>
      <c r="AQ296" s="3"/>
      <c r="AR296" s="3"/>
      <c r="AS296" s="3"/>
      <c r="AT296" s="3"/>
      <c r="AU296" s="3"/>
      <c r="AV296" s="3"/>
      <c r="AW296" s="3"/>
      <c r="AX296" s="3"/>
    </row>
    <row r="297" spans="3:50" x14ac:dyDescent="0.2">
      <c r="C297" s="18">
        <f t="shared" si="9"/>
        <v>293</v>
      </c>
      <c r="D297" t="e">
        <f t="shared" ca="1" si="8"/>
        <v>#NAME?</v>
      </c>
      <c r="I297">
        <v>293</v>
      </c>
      <c r="J297">
        <v>0.15440677966101696</v>
      </c>
      <c r="K297" s="10">
        <v>0.14990999999999999</v>
      </c>
      <c r="L297" s="10">
        <v>0.3402</v>
      </c>
      <c r="M297" s="10">
        <v>0.37809999999999999</v>
      </c>
      <c r="N297" s="10">
        <v>0.16984000000000002</v>
      </c>
      <c r="O297" s="10">
        <v>0.18451000000000001</v>
      </c>
      <c r="P297" s="10">
        <v>0.39495999999999998</v>
      </c>
      <c r="Q297" s="10">
        <v>0.43759999999999999</v>
      </c>
      <c r="R297" s="10">
        <v>0.193</v>
      </c>
      <c r="S297" s="10">
        <v>0.2412</v>
      </c>
      <c r="T297" s="10">
        <v>0.49390000000000001</v>
      </c>
      <c r="U297" s="10">
        <v>0.51970000000000005</v>
      </c>
      <c r="V297" s="3"/>
      <c r="W297" s="3"/>
      <c r="X297" s="3"/>
      <c r="Y297" s="3"/>
      <c r="Z297" s="3"/>
      <c r="AA297" s="3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  <c r="AP297" s="3"/>
      <c r="AQ297" s="3"/>
      <c r="AR297" s="3"/>
      <c r="AS297" s="3"/>
      <c r="AT297" s="3"/>
      <c r="AU297" s="3"/>
      <c r="AV297" s="3"/>
      <c r="AW297" s="3"/>
      <c r="AX297" s="3"/>
    </row>
    <row r="298" spans="3:50" x14ac:dyDescent="0.2">
      <c r="C298" s="18">
        <f t="shared" si="9"/>
        <v>294</v>
      </c>
      <c r="D298" t="e">
        <f t="shared" ca="1" si="8"/>
        <v>#NAME?</v>
      </c>
      <c r="I298">
        <v>294</v>
      </c>
      <c r="J298">
        <v>0.15525423728813562</v>
      </c>
      <c r="K298" s="10">
        <v>0.15078</v>
      </c>
      <c r="L298" s="10">
        <v>0.34159999999999996</v>
      </c>
      <c r="M298" s="10">
        <v>0.37980000000000003</v>
      </c>
      <c r="N298" s="10">
        <v>0.17072000000000001</v>
      </c>
      <c r="O298" s="10">
        <v>0.18557999999999999</v>
      </c>
      <c r="P298" s="10">
        <v>0.39667999999999998</v>
      </c>
      <c r="Q298" s="10">
        <v>0.43980000000000002</v>
      </c>
      <c r="R298" s="10">
        <v>0.19400000000000001</v>
      </c>
      <c r="S298" s="10">
        <v>0.24260000000000001</v>
      </c>
      <c r="T298" s="10">
        <v>0.49620000000000003</v>
      </c>
      <c r="U298" s="10">
        <v>0.52260000000000006</v>
      </c>
      <c r="V298" s="3"/>
      <c r="W298" s="3"/>
      <c r="X298" s="3"/>
      <c r="Y298" s="3"/>
      <c r="Z298" s="3"/>
      <c r="AA298" s="3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  <c r="AP298" s="3"/>
      <c r="AQ298" s="3"/>
      <c r="AR298" s="3"/>
      <c r="AS298" s="3"/>
      <c r="AT298" s="3"/>
      <c r="AU298" s="3"/>
      <c r="AV298" s="3"/>
      <c r="AW298" s="3"/>
      <c r="AX298" s="3"/>
    </row>
    <row r="299" spans="3:50" x14ac:dyDescent="0.2">
      <c r="C299" s="18">
        <f t="shared" si="9"/>
        <v>295</v>
      </c>
      <c r="D299" t="e">
        <f t="shared" ca="1" si="8"/>
        <v>#NAME?</v>
      </c>
      <c r="I299">
        <v>295</v>
      </c>
      <c r="J299">
        <v>0.15610169491525425</v>
      </c>
      <c r="K299" s="10">
        <v>0.15165000000000001</v>
      </c>
      <c r="L299" s="10">
        <v>0.34299999999999997</v>
      </c>
      <c r="M299" s="10">
        <v>0.38150000000000001</v>
      </c>
      <c r="N299" s="10">
        <v>0.17160000000000003</v>
      </c>
      <c r="O299" s="10">
        <v>0.18665000000000001</v>
      </c>
      <c r="P299" s="10">
        <v>0.39839999999999998</v>
      </c>
      <c r="Q299" s="10">
        <v>0.442</v>
      </c>
      <c r="R299" s="10">
        <v>0.19500000000000001</v>
      </c>
      <c r="S299" s="10">
        <v>0.24399999999999999</v>
      </c>
      <c r="T299" s="10">
        <v>0.4985</v>
      </c>
      <c r="U299" s="10">
        <v>0.52550000000000008</v>
      </c>
      <c r="V299" s="3"/>
      <c r="W299" s="3"/>
      <c r="X299" s="3"/>
      <c r="Y299" s="3"/>
      <c r="Z299" s="3"/>
      <c r="AA299" s="3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  <c r="AP299" s="3"/>
      <c r="AQ299" s="3"/>
      <c r="AR299" s="3"/>
      <c r="AS299" s="3"/>
      <c r="AT299" s="3"/>
      <c r="AU299" s="3"/>
      <c r="AV299" s="3"/>
      <c r="AW299" s="3"/>
      <c r="AX299" s="3"/>
    </row>
    <row r="300" spans="3:50" x14ac:dyDescent="0.2">
      <c r="C300" s="18">
        <f t="shared" si="9"/>
        <v>296</v>
      </c>
      <c r="D300" t="e">
        <f t="shared" ca="1" si="8"/>
        <v>#NAME?</v>
      </c>
      <c r="I300">
        <v>296</v>
      </c>
      <c r="J300">
        <v>0.15694915254237291</v>
      </c>
      <c r="K300" s="10">
        <v>0.15251999999999999</v>
      </c>
      <c r="L300" s="10">
        <v>0.34439999999999998</v>
      </c>
      <c r="M300" s="10">
        <v>0.38319999999999999</v>
      </c>
      <c r="N300" s="10">
        <v>0.17248000000000002</v>
      </c>
      <c r="O300" s="10">
        <v>0.18772</v>
      </c>
      <c r="P300" s="10">
        <v>0.40011999999999998</v>
      </c>
      <c r="Q300" s="10">
        <v>0.44420000000000004</v>
      </c>
      <c r="R300" s="10">
        <v>0.19600000000000001</v>
      </c>
      <c r="S300" s="10">
        <v>0.24540000000000001</v>
      </c>
      <c r="T300" s="10">
        <v>0.50080000000000002</v>
      </c>
      <c r="U300" s="10">
        <v>0.52839999999999998</v>
      </c>
      <c r="V300" s="3"/>
      <c r="W300" s="3"/>
      <c r="X300" s="3"/>
      <c r="Y300" s="3"/>
      <c r="Z300" s="3"/>
      <c r="AA300" s="3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  <c r="AP300" s="3"/>
      <c r="AQ300" s="3"/>
      <c r="AR300" s="3"/>
      <c r="AS300" s="3"/>
      <c r="AT300" s="3"/>
      <c r="AU300" s="3"/>
      <c r="AV300" s="3"/>
      <c r="AW300" s="3"/>
      <c r="AX300" s="3"/>
    </row>
    <row r="301" spans="3:50" x14ac:dyDescent="0.2">
      <c r="C301" s="18">
        <f t="shared" si="9"/>
        <v>297</v>
      </c>
      <c r="D301" t="e">
        <f t="shared" ca="1" si="8"/>
        <v>#NAME?</v>
      </c>
      <c r="I301">
        <v>297</v>
      </c>
      <c r="J301">
        <v>0.15779661016949154</v>
      </c>
      <c r="K301" s="10">
        <v>0.15339</v>
      </c>
      <c r="L301" s="10">
        <v>0.3458</v>
      </c>
      <c r="M301" s="10">
        <v>0.38490000000000002</v>
      </c>
      <c r="N301" s="10">
        <v>0.17336000000000001</v>
      </c>
      <c r="O301" s="10">
        <v>0.18879000000000001</v>
      </c>
      <c r="P301" s="10">
        <v>0.40183999999999997</v>
      </c>
      <c r="Q301" s="10">
        <v>0.44640000000000002</v>
      </c>
      <c r="R301" s="10">
        <v>0.19700000000000001</v>
      </c>
      <c r="S301" s="10">
        <v>0.24679999999999999</v>
      </c>
      <c r="T301" s="10">
        <v>0.50309999999999999</v>
      </c>
      <c r="U301" s="10">
        <v>0.53129999999999999</v>
      </c>
      <c r="V301" s="3"/>
      <c r="W301" s="3"/>
      <c r="X301" s="3"/>
      <c r="Y301" s="3"/>
      <c r="Z301" s="3"/>
      <c r="AA301" s="3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  <c r="AP301" s="3"/>
      <c r="AQ301" s="3"/>
      <c r="AR301" s="3"/>
      <c r="AS301" s="3"/>
      <c r="AT301" s="3"/>
      <c r="AU301" s="3"/>
      <c r="AV301" s="3"/>
      <c r="AW301" s="3"/>
      <c r="AX301" s="3"/>
    </row>
    <row r="302" spans="3:50" x14ac:dyDescent="0.2">
      <c r="C302" s="18">
        <f t="shared" si="9"/>
        <v>298</v>
      </c>
      <c r="D302" t="e">
        <f t="shared" ca="1" si="8"/>
        <v>#NAME?</v>
      </c>
      <c r="I302">
        <v>298</v>
      </c>
      <c r="J302">
        <v>0.15864406779661019</v>
      </c>
      <c r="K302" s="10">
        <v>0.15426000000000001</v>
      </c>
      <c r="L302" s="10">
        <v>0.34719999999999995</v>
      </c>
      <c r="M302" s="10">
        <v>0.3866</v>
      </c>
      <c r="N302" s="10">
        <v>0.17424000000000001</v>
      </c>
      <c r="O302" s="10">
        <v>0.18986</v>
      </c>
      <c r="P302" s="10">
        <v>0.40355999999999997</v>
      </c>
      <c r="Q302" s="10">
        <v>0.4486</v>
      </c>
      <c r="R302" s="10">
        <v>0.19800000000000001</v>
      </c>
      <c r="S302" s="10">
        <v>0.2482</v>
      </c>
      <c r="T302" s="10">
        <v>0.50539999999999996</v>
      </c>
      <c r="U302" s="10">
        <v>0.53420000000000001</v>
      </c>
      <c r="V302" s="3"/>
      <c r="W302" s="3"/>
      <c r="X302" s="3"/>
      <c r="Y302" s="3"/>
      <c r="Z302" s="3"/>
      <c r="AA302" s="3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  <c r="AP302" s="3"/>
      <c r="AQ302" s="3"/>
      <c r="AR302" s="3"/>
      <c r="AS302" s="3"/>
      <c r="AT302" s="3"/>
      <c r="AU302" s="3"/>
      <c r="AV302" s="3"/>
      <c r="AW302" s="3"/>
      <c r="AX302" s="3"/>
    </row>
    <row r="303" spans="3:50" x14ac:dyDescent="0.2">
      <c r="C303" s="18">
        <f t="shared" si="9"/>
        <v>299</v>
      </c>
      <c r="D303" t="e">
        <f t="shared" ca="1" si="8"/>
        <v>#NAME?</v>
      </c>
      <c r="I303">
        <v>299</v>
      </c>
      <c r="J303">
        <v>0.15949152542372882</v>
      </c>
      <c r="K303" s="10">
        <v>0.15512999999999999</v>
      </c>
      <c r="L303" s="10">
        <v>0.34859999999999997</v>
      </c>
      <c r="M303" s="10">
        <v>0.38830000000000003</v>
      </c>
      <c r="N303" s="10">
        <v>0.17512000000000003</v>
      </c>
      <c r="O303" s="10">
        <v>0.19093000000000002</v>
      </c>
      <c r="P303" s="10">
        <v>0.40527999999999997</v>
      </c>
      <c r="Q303" s="10">
        <v>0.45080000000000003</v>
      </c>
      <c r="R303" s="10">
        <v>0.19900000000000001</v>
      </c>
      <c r="S303" s="10">
        <v>0.24959999999999999</v>
      </c>
      <c r="T303" s="10">
        <v>0.50770000000000004</v>
      </c>
      <c r="U303" s="10">
        <v>0.53710000000000002</v>
      </c>
      <c r="V303" s="3"/>
      <c r="W303" s="3"/>
      <c r="X303" s="3"/>
      <c r="Y303" s="3"/>
      <c r="Z303" s="3"/>
      <c r="AA303" s="3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  <c r="AP303" s="3"/>
      <c r="AQ303" s="3"/>
      <c r="AR303" s="3"/>
      <c r="AS303" s="3"/>
      <c r="AT303" s="3"/>
      <c r="AU303" s="3"/>
      <c r="AV303" s="3"/>
      <c r="AW303" s="3"/>
      <c r="AX303" s="3"/>
    </row>
    <row r="304" spans="3:50" x14ac:dyDescent="0.2">
      <c r="C304" s="18">
        <f t="shared" si="9"/>
        <v>300</v>
      </c>
      <c r="D304" t="e">
        <f t="shared" ca="1" si="8"/>
        <v>#NAME?</v>
      </c>
      <c r="I304">
        <v>300</v>
      </c>
      <c r="J304">
        <v>0.16033898305084748</v>
      </c>
      <c r="K304" s="10">
        <v>0.156</v>
      </c>
      <c r="L304" s="10">
        <v>0.35</v>
      </c>
      <c r="M304" s="10">
        <v>0.39</v>
      </c>
      <c r="N304" s="10">
        <v>0.17600000000000002</v>
      </c>
      <c r="O304" s="10">
        <v>0.192</v>
      </c>
      <c r="P304" s="10">
        <v>0.40699999999999997</v>
      </c>
      <c r="Q304" s="10">
        <v>0.45300000000000001</v>
      </c>
      <c r="R304" s="10">
        <v>0.2</v>
      </c>
      <c r="S304" s="10">
        <v>0.251</v>
      </c>
      <c r="T304" s="10">
        <v>0.51</v>
      </c>
      <c r="U304" s="10">
        <v>0.54</v>
      </c>
      <c r="V304" s="3"/>
      <c r="W304" s="3"/>
      <c r="X304" s="3"/>
      <c r="Y304" s="3"/>
      <c r="Z304" s="3"/>
      <c r="AA304" s="3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  <c r="AQ304" s="3"/>
      <c r="AR304" s="3"/>
      <c r="AS304" s="3"/>
      <c r="AT304" s="3"/>
      <c r="AU304" s="3"/>
      <c r="AV304" s="3"/>
      <c r="AW304" s="3"/>
      <c r="AX304" s="3"/>
    </row>
    <row r="305" spans="3:50" x14ac:dyDescent="0.2">
      <c r="C305" s="18">
        <f t="shared" si="9"/>
        <v>301</v>
      </c>
      <c r="D305" t="e">
        <f t="shared" ca="1" si="8"/>
        <v>#NAME?</v>
      </c>
      <c r="I305">
        <v>301</v>
      </c>
      <c r="J305">
        <v>0.16118644067796611</v>
      </c>
      <c r="K305" s="10">
        <v>0.15722</v>
      </c>
      <c r="L305" s="10">
        <v>0.35169999999999996</v>
      </c>
      <c r="M305" s="10">
        <v>0.3921</v>
      </c>
      <c r="N305" s="10">
        <v>0.17714400000000002</v>
      </c>
      <c r="O305" s="10">
        <v>0.19348000000000001</v>
      </c>
      <c r="P305" s="10">
        <v>0.40915999999999997</v>
      </c>
      <c r="Q305" s="10">
        <v>0.45595000000000002</v>
      </c>
      <c r="R305" s="10">
        <v>0.20130000000000001</v>
      </c>
      <c r="S305" s="10">
        <v>0.25295000000000001</v>
      </c>
      <c r="T305" s="10">
        <v>0.51300000000000001</v>
      </c>
      <c r="U305" s="10">
        <v>0.54410000000000003</v>
      </c>
      <c r="V305" s="3"/>
      <c r="W305" s="3"/>
      <c r="X305" s="3"/>
      <c r="Y305" s="3"/>
      <c r="Z305" s="3"/>
      <c r="AA305" s="3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  <c r="AP305" s="3"/>
      <c r="AQ305" s="3"/>
      <c r="AR305" s="3"/>
      <c r="AS305" s="3"/>
      <c r="AT305" s="3"/>
      <c r="AU305" s="3"/>
      <c r="AV305" s="3"/>
      <c r="AW305" s="3"/>
      <c r="AX305" s="3"/>
    </row>
    <row r="306" spans="3:50" x14ac:dyDescent="0.2">
      <c r="C306" s="18">
        <f t="shared" si="9"/>
        <v>302</v>
      </c>
      <c r="D306" t="e">
        <f t="shared" ca="1" si="8"/>
        <v>#NAME?</v>
      </c>
      <c r="I306">
        <v>302</v>
      </c>
      <c r="J306">
        <v>0.16203389830508477</v>
      </c>
      <c r="K306" s="10">
        <v>0.15844</v>
      </c>
      <c r="L306" s="10">
        <v>0.35339999999999999</v>
      </c>
      <c r="M306" s="10">
        <v>0.39419999999999999</v>
      </c>
      <c r="N306" s="10">
        <v>0.17828800000000003</v>
      </c>
      <c r="O306" s="10">
        <v>0.19495999999999999</v>
      </c>
      <c r="P306" s="10">
        <v>0.41131999999999996</v>
      </c>
      <c r="Q306" s="10">
        <v>0.45890000000000003</v>
      </c>
      <c r="R306" s="10">
        <v>0.2026</v>
      </c>
      <c r="S306" s="10">
        <v>0.25490000000000002</v>
      </c>
      <c r="T306" s="10">
        <v>0.51600000000000001</v>
      </c>
      <c r="U306" s="10">
        <v>0.54820000000000002</v>
      </c>
      <c r="V306" s="3"/>
      <c r="W306" s="3"/>
      <c r="X306" s="3"/>
      <c r="Y306" s="3"/>
      <c r="Z306" s="3"/>
      <c r="AA306" s="3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  <c r="AP306" s="3"/>
      <c r="AQ306" s="3"/>
      <c r="AR306" s="3"/>
      <c r="AS306" s="3"/>
      <c r="AT306" s="3"/>
      <c r="AU306" s="3"/>
      <c r="AV306" s="3"/>
      <c r="AW306" s="3"/>
      <c r="AX306" s="3"/>
    </row>
    <row r="307" spans="3:50" x14ac:dyDescent="0.2">
      <c r="C307" s="18">
        <f t="shared" si="9"/>
        <v>303</v>
      </c>
      <c r="D307" t="e">
        <f t="shared" ca="1" si="8"/>
        <v>#NAME?</v>
      </c>
      <c r="I307">
        <v>303</v>
      </c>
      <c r="J307">
        <v>0.1628813559322034</v>
      </c>
      <c r="K307" s="10">
        <v>0.15966</v>
      </c>
      <c r="L307" s="10">
        <v>0.35509999999999997</v>
      </c>
      <c r="M307" s="10">
        <v>0.39629999999999999</v>
      </c>
      <c r="N307" s="10">
        <v>0.17943200000000001</v>
      </c>
      <c r="O307" s="10">
        <v>0.19644</v>
      </c>
      <c r="P307" s="10">
        <v>0.41347999999999996</v>
      </c>
      <c r="Q307" s="10">
        <v>0.46185000000000004</v>
      </c>
      <c r="R307" s="10">
        <v>0.2039</v>
      </c>
      <c r="S307" s="10">
        <v>0.25685000000000002</v>
      </c>
      <c r="T307" s="10">
        <v>0.51900000000000002</v>
      </c>
      <c r="U307" s="10">
        <v>0.55230000000000001</v>
      </c>
      <c r="V307" s="3"/>
      <c r="W307" s="3"/>
      <c r="X307" s="3"/>
      <c r="Y307" s="3"/>
      <c r="Z307" s="3"/>
      <c r="AA307" s="3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  <c r="AP307" s="3"/>
      <c r="AQ307" s="3"/>
      <c r="AR307" s="3"/>
      <c r="AS307" s="3"/>
      <c r="AT307" s="3"/>
      <c r="AU307" s="3"/>
      <c r="AV307" s="3"/>
      <c r="AW307" s="3"/>
      <c r="AX307" s="3"/>
    </row>
    <row r="308" spans="3:50" x14ac:dyDescent="0.2">
      <c r="C308" s="18">
        <f t="shared" si="9"/>
        <v>304</v>
      </c>
      <c r="D308" t="e">
        <f t="shared" ca="1" si="8"/>
        <v>#NAME?</v>
      </c>
      <c r="I308">
        <v>304</v>
      </c>
      <c r="J308">
        <v>0.16372881355932206</v>
      </c>
      <c r="K308" s="10">
        <v>0.16088</v>
      </c>
      <c r="L308" s="10">
        <v>0.35680000000000001</v>
      </c>
      <c r="M308" s="10">
        <v>0.39840000000000003</v>
      </c>
      <c r="N308" s="10">
        <v>0.18057600000000001</v>
      </c>
      <c r="O308" s="10">
        <v>0.19792000000000001</v>
      </c>
      <c r="P308" s="10">
        <v>0.41563999999999995</v>
      </c>
      <c r="Q308" s="10">
        <v>0.46479999999999999</v>
      </c>
      <c r="R308" s="10">
        <v>0.20520000000000002</v>
      </c>
      <c r="S308" s="10">
        <v>0.25879999999999997</v>
      </c>
      <c r="T308" s="10">
        <v>0.52200000000000002</v>
      </c>
      <c r="U308" s="10">
        <v>0.55640000000000001</v>
      </c>
      <c r="V308" s="3"/>
      <c r="W308" s="3"/>
      <c r="X308" s="3"/>
      <c r="Y308" s="3"/>
      <c r="Z308" s="3"/>
      <c r="AA308" s="3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  <c r="AP308" s="3"/>
      <c r="AQ308" s="3"/>
      <c r="AR308" s="3"/>
      <c r="AS308" s="3"/>
      <c r="AT308" s="3"/>
      <c r="AU308" s="3"/>
      <c r="AV308" s="3"/>
      <c r="AW308" s="3"/>
      <c r="AX308" s="3"/>
    </row>
    <row r="309" spans="3:50" x14ac:dyDescent="0.2">
      <c r="C309" s="18">
        <f t="shared" si="9"/>
        <v>305</v>
      </c>
      <c r="D309" t="e">
        <f t="shared" ca="1" si="8"/>
        <v>#NAME?</v>
      </c>
      <c r="I309">
        <v>305</v>
      </c>
      <c r="J309">
        <v>0.16457627118644069</v>
      </c>
      <c r="K309" s="10">
        <v>0.16209999999999999</v>
      </c>
      <c r="L309" s="10">
        <v>0.35849999999999999</v>
      </c>
      <c r="M309" s="10">
        <v>0.40050000000000002</v>
      </c>
      <c r="N309" s="10">
        <v>0.18172000000000002</v>
      </c>
      <c r="O309" s="10">
        <v>0.19939999999999999</v>
      </c>
      <c r="P309" s="10">
        <v>0.41779999999999995</v>
      </c>
      <c r="Q309" s="10">
        <v>0.46775</v>
      </c>
      <c r="R309" s="10">
        <v>0.20650000000000002</v>
      </c>
      <c r="S309" s="10">
        <v>0.26074999999999998</v>
      </c>
      <c r="T309" s="10">
        <v>0.52500000000000002</v>
      </c>
      <c r="U309" s="10">
        <v>0.5605</v>
      </c>
      <c r="V309" s="3"/>
      <c r="W309" s="3"/>
      <c r="X309" s="3"/>
      <c r="Y309" s="3"/>
      <c r="Z309" s="3"/>
      <c r="AA309" s="3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  <c r="AP309" s="3"/>
      <c r="AQ309" s="3"/>
      <c r="AR309" s="3"/>
      <c r="AS309" s="3"/>
      <c r="AT309" s="3"/>
      <c r="AU309" s="3"/>
      <c r="AV309" s="3"/>
      <c r="AW309" s="3"/>
      <c r="AX309" s="3"/>
    </row>
    <row r="310" spans="3:50" x14ac:dyDescent="0.2">
      <c r="C310" s="18">
        <f t="shared" si="9"/>
        <v>306</v>
      </c>
      <c r="D310" t="e">
        <f t="shared" ca="1" si="8"/>
        <v>#NAME?</v>
      </c>
      <c r="I310">
        <v>306</v>
      </c>
      <c r="J310">
        <v>0.16542372881355932</v>
      </c>
      <c r="K310" s="10">
        <v>0.16331999999999999</v>
      </c>
      <c r="L310" s="10">
        <v>0.36019999999999996</v>
      </c>
      <c r="M310" s="10">
        <v>0.40260000000000001</v>
      </c>
      <c r="N310" s="10">
        <v>0.18286400000000003</v>
      </c>
      <c r="O310" s="10">
        <v>0.20088</v>
      </c>
      <c r="P310" s="10">
        <v>0.41996</v>
      </c>
      <c r="Q310" s="10">
        <v>0.47070000000000001</v>
      </c>
      <c r="R310" s="10">
        <v>0.20780000000000001</v>
      </c>
      <c r="S310" s="10">
        <v>0.26269999999999999</v>
      </c>
      <c r="T310" s="10">
        <v>0.52800000000000002</v>
      </c>
      <c r="U310" s="10">
        <v>0.56459999999999999</v>
      </c>
      <c r="V310" s="3"/>
      <c r="W310" s="3"/>
      <c r="X310" s="3"/>
      <c r="Y310" s="3"/>
      <c r="Z310" s="3"/>
      <c r="AA310" s="3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  <c r="AP310" s="3"/>
      <c r="AQ310" s="3"/>
      <c r="AR310" s="3"/>
      <c r="AS310" s="3"/>
      <c r="AT310" s="3"/>
      <c r="AU310" s="3"/>
      <c r="AV310" s="3"/>
      <c r="AW310" s="3"/>
      <c r="AX310" s="3"/>
    </row>
    <row r="311" spans="3:50" x14ac:dyDescent="0.2">
      <c r="C311" s="18">
        <f t="shared" si="9"/>
        <v>307</v>
      </c>
      <c r="D311" t="e">
        <f t="shared" ca="1" si="8"/>
        <v>#NAME?</v>
      </c>
      <c r="I311">
        <v>307</v>
      </c>
      <c r="J311">
        <v>0.16627118644067798</v>
      </c>
      <c r="K311" s="10">
        <v>0.16453999999999999</v>
      </c>
      <c r="L311" s="10">
        <v>0.3619</v>
      </c>
      <c r="M311" s="10">
        <v>0.4047</v>
      </c>
      <c r="N311" s="10">
        <v>0.184008</v>
      </c>
      <c r="O311" s="10">
        <v>0.20236000000000001</v>
      </c>
      <c r="P311" s="10">
        <v>0.42212</v>
      </c>
      <c r="Q311" s="10">
        <v>0.47365000000000002</v>
      </c>
      <c r="R311" s="10">
        <v>0.20910000000000001</v>
      </c>
      <c r="S311" s="10">
        <v>0.26465</v>
      </c>
      <c r="T311" s="10">
        <v>0.53100000000000003</v>
      </c>
      <c r="U311" s="10">
        <v>0.56869999999999998</v>
      </c>
      <c r="V311" s="3"/>
      <c r="W311" s="3"/>
      <c r="X311" s="3"/>
      <c r="Y311" s="3"/>
      <c r="Z311" s="3"/>
      <c r="AA311" s="3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  <c r="AP311" s="3"/>
      <c r="AQ311" s="3"/>
      <c r="AR311" s="3"/>
      <c r="AS311" s="3"/>
      <c r="AT311" s="3"/>
      <c r="AU311" s="3"/>
      <c r="AV311" s="3"/>
      <c r="AW311" s="3"/>
      <c r="AX311" s="3"/>
    </row>
    <row r="312" spans="3:50" x14ac:dyDescent="0.2">
      <c r="C312" s="18">
        <f t="shared" si="9"/>
        <v>308</v>
      </c>
      <c r="D312" t="e">
        <f t="shared" ca="1" si="8"/>
        <v>#NAME?</v>
      </c>
      <c r="I312">
        <v>308</v>
      </c>
      <c r="J312">
        <v>0.16711864406779661</v>
      </c>
      <c r="K312" s="10">
        <v>0.16575999999999999</v>
      </c>
      <c r="L312" s="10">
        <v>0.36359999999999998</v>
      </c>
      <c r="M312" s="10">
        <v>0.40679999999999999</v>
      </c>
      <c r="N312" s="10">
        <v>0.18515200000000001</v>
      </c>
      <c r="O312" s="10">
        <v>0.20383999999999999</v>
      </c>
      <c r="P312" s="10">
        <v>0.42427999999999999</v>
      </c>
      <c r="Q312" s="10">
        <v>0.47660000000000002</v>
      </c>
      <c r="R312" s="10">
        <v>0.2104</v>
      </c>
      <c r="S312" s="10">
        <v>0.2666</v>
      </c>
      <c r="T312" s="10">
        <v>0.53400000000000003</v>
      </c>
      <c r="U312" s="10">
        <v>0.57279999999999998</v>
      </c>
      <c r="V312" s="3"/>
      <c r="W312" s="3"/>
      <c r="X312" s="3"/>
      <c r="Y312" s="3"/>
      <c r="Z312" s="3"/>
      <c r="AA312" s="3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  <c r="AP312" s="3"/>
      <c r="AQ312" s="3"/>
      <c r="AR312" s="3"/>
      <c r="AS312" s="3"/>
      <c r="AT312" s="3"/>
      <c r="AU312" s="3"/>
      <c r="AV312" s="3"/>
      <c r="AW312" s="3"/>
      <c r="AX312" s="3"/>
    </row>
    <row r="313" spans="3:50" x14ac:dyDescent="0.2">
      <c r="C313" s="18">
        <f t="shared" si="9"/>
        <v>309</v>
      </c>
      <c r="D313" t="e">
        <f t="shared" ca="1" si="8"/>
        <v>#NAME?</v>
      </c>
      <c r="I313">
        <v>309</v>
      </c>
      <c r="J313">
        <v>0.16796610169491527</v>
      </c>
      <c r="K313" s="10">
        <v>0.16697999999999999</v>
      </c>
      <c r="L313" s="10">
        <v>0.36529999999999996</v>
      </c>
      <c r="M313" s="10">
        <v>0.40889999999999999</v>
      </c>
      <c r="N313" s="10">
        <v>0.18629600000000002</v>
      </c>
      <c r="O313" s="10">
        <v>0.20532</v>
      </c>
      <c r="P313" s="10">
        <v>0.42643999999999999</v>
      </c>
      <c r="Q313" s="10">
        <v>0.47955000000000003</v>
      </c>
      <c r="R313" s="10">
        <v>0.2117</v>
      </c>
      <c r="S313" s="10">
        <v>0.26855000000000001</v>
      </c>
      <c r="T313" s="10">
        <v>0.53700000000000003</v>
      </c>
      <c r="U313" s="10">
        <v>0.57690000000000008</v>
      </c>
      <c r="V313" s="3"/>
      <c r="W313" s="3"/>
      <c r="X313" s="3"/>
      <c r="Y313" s="3"/>
      <c r="Z313" s="3"/>
      <c r="AA313" s="3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  <c r="AP313" s="3"/>
      <c r="AQ313" s="3"/>
      <c r="AR313" s="3"/>
      <c r="AS313" s="3"/>
      <c r="AT313" s="3"/>
      <c r="AU313" s="3"/>
      <c r="AV313" s="3"/>
      <c r="AW313" s="3"/>
      <c r="AX313" s="3"/>
    </row>
    <row r="314" spans="3:50" x14ac:dyDescent="0.2">
      <c r="C314" s="18">
        <f t="shared" si="9"/>
        <v>310</v>
      </c>
      <c r="D314" t="e">
        <f t="shared" ca="1" si="8"/>
        <v>#NAME?</v>
      </c>
      <c r="I314">
        <v>310</v>
      </c>
      <c r="J314">
        <v>0.1688135593220339</v>
      </c>
      <c r="K314" s="10">
        <v>0.16820000000000002</v>
      </c>
      <c r="L314" s="10">
        <v>0.36699999999999999</v>
      </c>
      <c r="M314" s="10">
        <v>0.41100000000000003</v>
      </c>
      <c r="N314" s="10">
        <v>0.18744000000000002</v>
      </c>
      <c r="O314" s="10">
        <v>0.20680000000000001</v>
      </c>
      <c r="P314" s="10">
        <v>0.42859999999999998</v>
      </c>
      <c r="Q314" s="10">
        <v>0.48250000000000004</v>
      </c>
      <c r="R314" s="10">
        <v>0.21300000000000002</v>
      </c>
      <c r="S314" s="10">
        <v>0.27050000000000002</v>
      </c>
      <c r="T314" s="10">
        <v>0.54</v>
      </c>
      <c r="U314" s="10">
        <v>0.58100000000000007</v>
      </c>
      <c r="V314" s="3"/>
      <c r="W314" s="3"/>
      <c r="X314" s="3"/>
      <c r="Y314" s="3"/>
      <c r="Z314" s="3"/>
      <c r="AA314" s="3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  <c r="AP314" s="3"/>
      <c r="AQ314" s="3"/>
      <c r="AR314" s="3"/>
      <c r="AS314" s="3"/>
      <c r="AT314" s="3"/>
      <c r="AU314" s="3"/>
      <c r="AV314" s="3"/>
      <c r="AW314" s="3"/>
      <c r="AX314" s="3"/>
    </row>
    <row r="315" spans="3:50" x14ac:dyDescent="0.2">
      <c r="C315" s="18">
        <f t="shared" si="9"/>
        <v>311</v>
      </c>
      <c r="D315" t="e">
        <f t="shared" ca="1" si="8"/>
        <v>#NAME?</v>
      </c>
      <c r="I315">
        <v>311</v>
      </c>
      <c r="J315">
        <v>0.16966101694915256</v>
      </c>
      <c r="K315" s="10">
        <v>0.16942000000000002</v>
      </c>
      <c r="L315" s="10">
        <v>0.36869999999999997</v>
      </c>
      <c r="M315" s="10">
        <v>0.41310000000000002</v>
      </c>
      <c r="N315" s="10">
        <v>0.188584</v>
      </c>
      <c r="O315" s="10">
        <v>0.20827999999999999</v>
      </c>
      <c r="P315" s="10">
        <v>0.43075999999999998</v>
      </c>
      <c r="Q315" s="10">
        <v>0.48544999999999999</v>
      </c>
      <c r="R315" s="10">
        <v>0.21430000000000002</v>
      </c>
      <c r="S315" s="10">
        <v>0.27245000000000003</v>
      </c>
      <c r="T315" s="10">
        <v>0.54300000000000004</v>
      </c>
      <c r="U315" s="10">
        <v>0.58510000000000006</v>
      </c>
      <c r="V315" s="3"/>
      <c r="W315" s="3"/>
      <c r="X315" s="3"/>
      <c r="Y315" s="3"/>
      <c r="Z315" s="3"/>
      <c r="AA315" s="3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  <c r="AP315" s="3"/>
      <c r="AQ315" s="3"/>
      <c r="AR315" s="3"/>
      <c r="AS315" s="3"/>
      <c r="AT315" s="3"/>
      <c r="AU315" s="3"/>
      <c r="AV315" s="3"/>
      <c r="AW315" s="3"/>
      <c r="AX315" s="3"/>
    </row>
    <row r="316" spans="3:50" x14ac:dyDescent="0.2">
      <c r="C316" s="18">
        <f t="shared" si="9"/>
        <v>312</v>
      </c>
      <c r="D316" t="e">
        <f t="shared" ca="1" si="8"/>
        <v>#NAME?</v>
      </c>
      <c r="I316">
        <v>312</v>
      </c>
      <c r="J316">
        <v>0.17050847457627119</v>
      </c>
      <c r="K316" s="10">
        <v>0.17064000000000001</v>
      </c>
      <c r="L316" s="10">
        <v>0.37040000000000001</v>
      </c>
      <c r="M316" s="10">
        <v>0.41520000000000001</v>
      </c>
      <c r="N316" s="10">
        <v>0.18972800000000001</v>
      </c>
      <c r="O316" s="10">
        <v>0.20976</v>
      </c>
      <c r="P316" s="10">
        <v>0.43291999999999997</v>
      </c>
      <c r="Q316" s="10">
        <v>0.4884</v>
      </c>
      <c r="R316" s="10">
        <v>0.21560000000000001</v>
      </c>
      <c r="S316" s="10">
        <v>0.27439999999999998</v>
      </c>
      <c r="T316" s="10">
        <v>0.54600000000000004</v>
      </c>
      <c r="U316" s="10">
        <v>0.58920000000000006</v>
      </c>
      <c r="V316" s="3"/>
      <c r="W316" s="3"/>
      <c r="X316" s="3"/>
      <c r="Y316" s="3"/>
      <c r="Z316" s="3"/>
      <c r="AA316" s="3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  <c r="AQ316" s="3"/>
      <c r="AR316" s="3"/>
      <c r="AS316" s="3"/>
      <c r="AT316" s="3"/>
      <c r="AU316" s="3"/>
      <c r="AV316" s="3"/>
      <c r="AW316" s="3"/>
      <c r="AX316" s="3"/>
    </row>
    <row r="317" spans="3:50" x14ac:dyDescent="0.2">
      <c r="C317" s="18">
        <f t="shared" si="9"/>
        <v>313</v>
      </c>
      <c r="D317" t="e">
        <f t="shared" ca="1" si="8"/>
        <v>#NAME?</v>
      </c>
      <c r="I317">
        <v>313</v>
      </c>
      <c r="J317">
        <v>0.17135593220338985</v>
      </c>
      <c r="K317" s="10">
        <v>0.17186000000000001</v>
      </c>
      <c r="L317" s="10">
        <v>0.37209999999999999</v>
      </c>
      <c r="M317" s="10">
        <v>0.4173</v>
      </c>
      <c r="N317" s="10">
        <v>0.19087200000000001</v>
      </c>
      <c r="O317" s="10">
        <v>0.21124000000000001</v>
      </c>
      <c r="P317" s="10">
        <v>0.43507999999999997</v>
      </c>
      <c r="Q317" s="10">
        <v>0.49135000000000001</v>
      </c>
      <c r="R317" s="10">
        <v>0.21690000000000001</v>
      </c>
      <c r="S317" s="10">
        <v>0.27634999999999998</v>
      </c>
      <c r="T317" s="10">
        <v>0.54900000000000004</v>
      </c>
      <c r="U317" s="10">
        <v>0.59330000000000005</v>
      </c>
      <c r="V317" s="3"/>
      <c r="W317" s="3"/>
      <c r="X317" s="3"/>
      <c r="Y317" s="3"/>
      <c r="Z317" s="3"/>
      <c r="AA317" s="3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  <c r="AQ317" s="3"/>
      <c r="AR317" s="3"/>
      <c r="AS317" s="3"/>
      <c r="AT317" s="3"/>
      <c r="AU317" s="3"/>
      <c r="AV317" s="3"/>
      <c r="AW317" s="3"/>
      <c r="AX317" s="3"/>
    </row>
    <row r="318" spans="3:50" x14ac:dyDescent="0.2">
      <c r="C318" s="18">
        <f t="shared" si="9"/>
        <v>314</v>
      </c>
      <c r="D318" t="e">
        <f t="shared" ca="1" si="8"/>
        <v>#NAME?</v>
      </c>
      <c r="I318">
        <v>314</v>
      </c>
      <c r="J318">
        <v>0.17220338983050848</v>
      </c>
      <c r="K318" s="10">
        <v>0.17308000000000001</v>
      </c>
      <c r="L318" s="10">
        <v>0.37379999999999997</v>
      </c>
      <c r="M318" s="10">
        <v>0.4194</v>
      </c>
      <c r="N318" s="10">
        <v>0.19201600000000002</v>
      </c>
      <c r="O318" s="10">
        <v>0.21272000000000002</v>
      </c>
      <c r="P318" s="10">
        <v>0.43723999999999996</v>
      </c>
      <c r="Q318" s="10">
        <v>0.49430000000000002</v>
      </c>
      <c r="R318" s="10">
        <v>0.21820000000000001</v>
      </c>
      <c r="S318" s="10">
        <v>0.27829999999999999</v>
      </c>
      <c r="T318" s="10">
        <v>0.55200000000000005</v>
      </c>
      <c r="U318" s="10">
        <v>0.59740000000000004</v>
      </c>
      <c r="V318" s="3"/>
      <c r="W318" s="3"/>
      <c r="X318" s="3"/>
      <c r="Y318" s="3"/>
      <c r="Z318" s="3"/>
      <c r="AA318" s="3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  <c r="AQ318" s="3"/>
      <c r="AR318" s="3"/>
      <c r="AS318" s="3"/>
      <c r="AT318" s="3"/>
      <c r="AU318" s="3"/>
      <c r="AV318" s="3"/>
      <c r="AW318" s="3"/>
      <c r="AX318" s="3"/>
    </row>
    <row r="319" spans="3:50" x14ac:dyDescent="0.2">
      <c r="C319" s="18">
        <f t="shared" si="9"/>
        <v>315</v>
      </c>
      <c r="D319" t="e">
        <f t="shared" ca="1" si="8"/>
        <v>#NAME?</v>
      </c>
      <c r="I319">
        <v>315</v>
      </c>
      <c r="J319">
        <v>0.17305084745762714</v>
      </c>
      <c r="K319" s="10">
        <v>0.17430000000000001</v>
      </c>
      <c r="L319" s="10">
        <v>0.3755</v>
      </c>
      <c r="M319" s="10">
        <v>0.42149999999999999</v>
      </c>
      <c r="N319" s="10">
        <v>0.19316000000000003</v>
      </c>
      <c r="O319" s="10">
        <v>0.2142</v>
      </c>
      <c r="P319" s="10">
        <v>0.43939999999999996</v>
      </c>
      <c r="Q319" s="10">
        <v>0.49725000000000003</v>
      </c>
      <c r="R319" s="10">
        <v>0.2195</v>
      </c>
      <c r="S319" s="10">
        <v>0.28025</v>
      </c>
      <c r="T319" s="10">
        <v>0.55500000000000005</v>
      </c>
      <c r="U319" s="10">
        <v>0.60150000000000003</v>
      </c>
      <c r="V319" s="3"/>
      <c r="W319" s="3"/>
      <c r="X319" s="3"/>
      <c r="Y319" s="3"/>
      <c r="Z319" s="3"/>
      <c r="AA319" s="3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  <c r="AQ319" s="3"/>
      <c r="AR319" s="3"/>
      <c r="AS319" s="3"/>
      <c r="AT319" s="3"/>
      <c r="AU319" s="3"/>
      <c r="AV319" s="3"/>
      <c r="AW319" s="3"/>
      <c r="AX319" s="3"/>
    </row>
    <row r="320" spans="3:50" x14ac:dyDescent="0.2">
      <c r="C320" s="18">
        <f t="shared" si="9"/>
        <v>316</v>
      </c>
      <c r="D320" t="e">
        <f t="shared" ca="1" si="8"/>
        <v>#NAME?</v>
      </c>
      <c r="I320">
        <v>316</v>
      </c>
      <c r="J320">
        <v>0.17389830508474577</v>
      </c>
      <c r="K320" s="10">
        <v>0.17552000000000001</v>
      </c>
      <c r="L320" s="10">
        <v>0.37719999999999998</v>
      </c>
      <c r="M320" s="10">
        <v>0.42360000000000003</v>
      </c>
      <c r="N320" s="10">
        <v>0.194304</v>
      </c>
      <c r="O320" s="10">
        <v>0.21568000000000001</v>
      </c>
      <c r="P320" s="10">
        <v>0.44155999999999995</v>
      </c>
      <c r="Q320" s="10">
        <v>0.50019999999999998</v>
      </c>
      <c r="R320" s="10">
        <v>0.22080000000000002</v>
      </c>
      <c r="S320" s="10">
        <v>0.28220000000000001</v>
      </c>
      <c r="T320" s="10">
        <v>0.55800000000000005</v>
      </c>
      <c r="U320" s="10">
        <v>0.60560000000000003</v>
      </c>
      <c r="V320" s="3"/>
      <c r="W320" s="3"/>
      <c r="X320" s="3"/>
      <c r="Y320" s="3"/>
      <c r="Z320" s="3"/>
      <c r="AA320" s="3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  <c r="AT320" s="3"/>
      <c r="AU320" s="3"/>
      <c r="AV320" s="3"/>
      <c r="AW320" s="3"/>
      <c r="AX320" s="3"/>
    </row>
    <row r="321" spans="3:50" x14ac:dyDescent="0.2">
      <c r="C321" s="18">
        <f t="shared" si="9"/>
        <v>317</v>
      </c>
      <c r="D321" t="e">
        <f t="shared" ca="1" si="8"/>
        <v>#NAME?</v>
      </c>
      <c r="I321">
        <v>317</v>
      </c>
      <c r="J321">
        <v>0.17474576271186443</v>
      </c>
      <c r="K321" s="10">
        <v>0.17674000000000001</v>
      </c>
      <c r="L321" s="10">
        <v>0.37889999999999996</v>
      </c>
      <c r="M321" s="10">
        <v>0.42570000000000002</v>
      </c>
      <c r="N321" s="10">
        <v>0.19544800000000001</v>
      </c>
      <c r="O321" s="10">
        <v>0.21716000000000002</v>
      </c>
      <c r="P321" s="10">
        <v>0.44372</v>
      </c>
      <c r="Q321" s="10">
        <v>0.50314999999999999</v>
      </c>
      <c r="R321" s="10">
        <v>0.22210000000000002</v>
      </c>
      <c r="S321" s="10">
        <v>0.28415000000000001</v>
      </c>
      <c r="T321" s="10">
        <v>0.56100000000000005</v>
      </c>
      <c r="U321" s="10">
        <v>0.60970000000000002</v>
      </c>
      <c r="V321" s="3"/>
      <c r="W321" s="3"/>
      <c r="X321" s="3"/>
      <c r="Y321" s="3"/>
      <c r="Z321" s="3"/>
      <c r="AA321" s="3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  <c r="AT321" s="3"/>
      <c r="AU321" s="3"/>
      <c r="AV321" s="3"/>
      <c r="AW321" s="3"/>
      <c r="AX321" s="3"/>
    </row>
    <row r="322" spans="3:50" x14ac:dyDescent="0.2">
      <c r="C322" s="18">
        <f t="shared" si="9"/>
        <v>318</v>
      </c>
      <c r="D322" t="e">
        <f t="shared" ca="1" si="8"/>
        <v>#NAME?</v>
      </c>
      <c r="I322">
        <v>318</v>
      </c>
      <c r="J322">
        <v>0.17559322033898306</v>
      </c>
      <c r="K322" s="10">
        <v>0.17796000000000001</v>
      </c>
      <c r="L322" s="10">
        <v>0.38059999999999999</v>
      </c>
      <c r="M322" s="10">
        <v>0.42780000000000001</v>
      </c>
      <c r="N322" s="10">
        <v>0.19659200000000002</v>
      </c>
      <c r="O322" s="10">
        <v>0.21864</v>
      </c>
      <c r="P322" s="10">
        <v>0.44588</v>
      </c>
      <c r="Q322" s="10">
        <v>0.50609999999999999</v>
      </c>
      <c r="R322" s="10">
        <v>0.22340000000000002</v>
      </c>
      <c r="S322" s="10">
        <v>0.28610000000000002</v>
      </c>
      <c r="T322" s="10">
        <v>0.56400000000000006</v>
      </c>
      <c r="U322" s="10">
        <v>0.61380000000000001</v>
      </c>
      <c r="V322" s="3"/>
      <c r="W322" s="3"/>
      <c r="X322" s="3"/>
      <c r="Y322" s="3"/>
      <c r="Z322" s="3"/>
      <c r="AA322" s="3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  <c r="AQ322" s="3"/>
      <c r="AR322" s="3"/>
      <c r="AS322" s="3"/>
      <c r="AT322" s="3"/>
      <c r="AU322" s="3"/>
      <c r="AV322" s="3"/>
      <c r="AW322" s="3"/>
      <c r="AX322" s="3"/>
    </row>
    <row r="323" spans="3:50" x14ac:dyDescent="0.2">
      <c r="C323" s="18">
        <f t="shared" si="9"/>
        <v>319</v>
      </c>
      <c r="D323" t="e">
        <f t="shared" ca="1" si="8"/>
        <v>#NAME?</v>
      </c>
      <c r="I323">
        <v>319</v>
      </c>
      <c r="J323">
        <v>0.17644067796610172</v>
      </c>
      <c r="K323" s="10">
        <v>0.17918000000000001</v>
      </c>
      <c r="L323" s="10">
        <v>0.38229999999999997</v>
      </c>
      <c r="M323" s="10">
        <v>0.4299</v>
      </c>
      <c r="N323" s="10">
        <v>0.19773600000000002</v>
      </c>
      <c r="O323" s="10">
        <v>0.22012000000000001</v>
      </c>
      <c r="P323" s="10">
        <v>0.44803999999999999</v>
      </c>
      <c r="Q323" s="10">
        <v>0.50905</v>
      </c>
      <c r="R323" s="10">
        <v>0.22470000000000001</v>
      </c>
      <c r="S323" s="10">
        <v>0.28805000000000003</v>
      </c>
      <c r="T323" s="10">
        <v>0.56700000000000006</v>
      </c>
      <c r="U323" s="10">
        <v>0.6179</v>
      </c>
      <c r="V323" s="3"/>
      <c r="W323" s="3"/>
      <c r="X323" s="3"/>
      <c r="Y323" s="3"/>
      <c r="Z323" s="3"/>
      <c r="AA323" s="3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  <c r="AQ323" s="3"/>
      <c r="AR323" s="3"/>
      <c r="AS323" s="3"/>
      <c r="AT323" s="3"/>
      <c r="AU323" s="3"/>
      <c r="AV323" s="3"/>
      <c r="AW323" s="3"/>
      <c r="AX323" s="3"/>
    </row>
    <row r="324" spans="3:50" x14ac:dyDescent="0.2">
      <c r="C324" s="18">
        <f t="shared" si="9"/>
        <v>320</v>
      </c>
      <c r="D324" t="e">
        <f t="shared" ref="D324:D387" ca="1" si="10">smrLinInterp(C324,Time,Rain)</f>
        <v>#NAME?</v>
      </c>
      <c r="I324">
        <v>320</v>
      </c>
      <c r="J324">
        <v>0.17728813559322035</v>
      </c>
      <c r="K324" s="10">
        <v>0.1804</v>
      </c>
      <c r="L324" s="10">
        <v>0.38400000000000001</v>
      </c>
      <c r="M324" s="10">
        <v>0.432</v>
      </c>
      <c r="N324" s="10">
        <v>0.19888</v>
      </c>
      <c r="O324" s="10">
        <v>0.22160000000000002</v>
      </c>
      <c r="P324" s="10">
        <v>0.45019999999999999</v>
      </c>
      <c r="Q324" s="10">
        <v>0.51200000000000001</v>
      </c>
      <c r="R324" s="10">
        <v>0.22600000000000001</v>
      </c>
      <c r="S324" s="10">
        <v>0.28999999999999998</v>
      </c>
      <c r="T324" s="10">
        <v>0.57000000000000006</v>
      </c>
      <c r="U324" s="10">
        <v>0.622</v>
      </c>
      <c r="V324" s="3"/>
      <c r="W324" s="3"/>
      <c r="X324" s="3"/>
      <c r="Y324" s="3"/>
      <c r="Z324" s="3"/>
      <c r="AA324" s="3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  <c r="AQ324" s="3"/>
      <c r="AR324" s="3"/>
      <c r="AS324" s="3"/>
      <c r="AT324" s="3"/>
      <c r="AU324" s="3"/>
      <c r="AV324" s="3"/>
      <c r="AW324" s="3"/>
      <c r="AX324" s="3"/>
    </row>
    <row r="325" spans="3:50" x14ac:dyDescent="0.2">
      <c r="C325" s="18">
        <f t="shared" si="9"/>
        <v>321</v>
      </c>
      <c r="D325" t="e">
        <f t="shared" ca="1" si="10"/>
        <v>#NAME?</v>
      </c>
      <c r="I325">
        <v>321</v>
      </c>
      <c r="J325">
        <v>0.17813559322033901</v>
      </c>
      <c r="K325" s="10">
        <v>0.18162</v>
      </c>
      <c r="L325" s="10">
        <v>0.38569999999999999</v>
      </c>
      <c r="M325" s="10">
        <v>0.43409999999999999</v>
      </c>
      <c r="N325" s="10">
        <v>0.20002400000000001</v>
      </c>
      <c r="O325" s="10">
        <v>0.22308</v>
      </c>
      <c r="P325" s="10">
        <v>0.45235999999999998</v>
      </c>
      <c r="Q325" s="10">
        <v>0.51495000000000002</v>
      </c>
      <c r="R325" s="10">
        <v>0.2273</v>
      </c>
      <c r="S325" s="10">
        <v>0.29194999999999999</v>
      </c>
      <c r="T325" s="10">
        <v>0.57300000000000006</v>
      </c>
      <c r="U325" s="10">
        <v>0.62609999999999999</v>
      </c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  <c r="AQ325" s="3"/>
      <c r="AR325" s="3"/>
      <c r="AS325" s="3"/>
      <c r="AT325" s="3"/>
      <c r="AU325" s="3"/>
      <c r="AV325" s="3"/>
      <c r="AW325" s="3"/>
      <c r="AX325" s="3"/>
    </row>
    <row r="326" spans="3:50" x14ac:dyDescent="0.2">
      <c r="C326" s="18">
        <f t="shared" ref="C326:C389" si="11">1+C325</f>
        <v>322</v>
      </c>
      <c r="D326" t="e">
        <f t="shared" ca="1" si="10"/>
        <v>#NAME?</v>
      </c>
      <c r="I326">
        <v>322</v>
      </c>
      <c r="J326">
        <v>0.17898305084745764</v>
      </c>
      <c r="K326" s="10">
        <v>0.18284</v>
      </c>
      <c r="L326" s="10">
        <v>0.38739999999999997</v>
      </c>
      <c r="M326" s="10">
        <v>0.43620000000000003</v>
      </c>
      <c r="N326" s="10">
        <v>0.20116800000000001</v>
      </c>
      <c r="O326" s="10">
        <v>0.22456000000000001</v>
      </c>
      <c r="P326" s="10">
        <v>0.45451999999999998</v>
      </c>
      <c r="Q326" s="10">
        <v>0.51790000000000003</v>
      </c>
      <c r="R326" s="10">
        <v>0.22860000000000003</v>
      </c>
      <c r="S326" s="10">
        <v>0.29389999999999999</v>
      </c>
      <c r="T326" s="10">
        <v>0.57600000000000007</v>
      </c>
      <c r="U326" s="10">
        <v>0.63019999999999998</v>
      </c>
      <c r="V326" s="3"/>
      <c r="W326" s="3"/>
      <c r="X326" s="3"/>
      <c r="Y326" s="3"/>
      <c r="Z326" s="3"/>
      <c r="AA326" s="3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  <c r="AQ326" s="3"/>
      <c r="AR326" s="3"/>
      <c r="AS326" s="3"/>
      <c r="AT326" s="3"/>
      <c r="AU326" s="3"/>
      <c r="AV326" s="3"/>
      <c r="AW326" s="3"/>
      <c r="AX326" s="3"/>
    </row>
    <row r="327" spans="3:50" x14ac:dyDescent="0.2">
      <c r="C327" s="18">
        <f t="shared" si="11"/>
        <v>323</v>
      </c>
      <c r="D327" t="e">
        <f t="shared" ca="1" si="10"/>
        <v>#NAME?</v>
      </c>
      <c r="I327">
        <v>323</v>
      </c>
      <c r="J327">
        <v>0.17983050847457629</v>
      </c>
      <c r="K327" s="10">
        <v>0.18406</v>
      </c>
      <c r="L327" s="10">
        <v>0.3891</v>
      </c>
      <c r="M327" s="10">
        <v>0.43830000000000002</v>
      </c>
      <c r="N327" s="10">
        <v>0.20231200000000002</v>
      </c>
      <c r="O327" s="10">
        <v>0.22604000000000002</v>
      </c>
      <c r="P327" s="10">
        <v>0.45667999999999997</v>
      </c>
      <c r="Q327" s="10">
        <v>0.52085000000000004</v>
      </c>
      <c r="R327" s="10">
        <v>0.22990000000000002</v>
      </c>
      <c r="S327" s="10">
        <v>0.29585</v>
      </c>
      <c r="T327" s="10">
        <v>0.57900000000000007</v>
      </c>
      <c r="U327" s="10">
        <v>0.63429999999999997</v>
      </c>
      <c r="V327" s="3"/>
      <c r="W327" s="3"/>
      <c r="X327" s="3"/>
      <c r="Y327" s="3"/>
      <c r="Z327" s="3"/>
      <c r="AA327" s="3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  <c r="AP327" s="3"/>
      <c r="AQ327" s="3"/>
      <c r="AR327" s="3"/>
      <c r="AS327" s="3"/>
      <c r="AT327" s="3"/>
      <c r="AU327" s="3"/>
      <c r="AV327" s="3"/>
      <c r="AW327" s="3"/>
      <c r="AX327" s="3"/>
    </row>
    <row r="328" spans="3:50" x14ac:dyDescent="0.2">
      <c r="C328" s="18">
        <f t="shared" si="11"/>
        <v>324</v>
      </c>
      <c r="D328" t="e">
        <f t="shared" ca="1" si="10"/>
        <v>#NAME?</v>
      </c>
      <c r="I328">
        <v>324</v>
      </c>
      <c r="J328">
        <v>0.18067796610169493</v>
      </c>
      <c r="K328" s="10">
        <v>0.18528</v>
      </c>
      <c r="L328" s="10">
        <v>0.39079999999999998</v>
      </c>
      <c r="M328" s="10">
        <v>0.44040000000000001</v>
      </c>
      <c r="N328" s="10">
        <v>0.203456</v>
      </c>
      <c r="O328" s="10">
        <v>0.22752</v>
      </c>
      <c r="P328" s="10">
        <v>0.45883999999999997</v>
      </c>
      <c r="Q328" s="10">
        <v>0.52380000000000004</v>
      </c>
      <c r="R328" s="10">
        <v>0.23120000000000002</v>
      </c>
      <c r="S328" s="10">
        <v>0.29780000000000001</v>
      </c>
      <c r="T328" s="10">
        <v>0.58200000000000007</v>
      </c>
      <c r="U328" s="10">
        <v>0.63839999999999997</v>
      </c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  <c r="AT328" s="3"/>
      <c r="AU328" s="3"/>
      <c r="AV328" s="3"/>
      <c r="AW328" s="3"/>
      <c r="AX328" s="3"/>
    </row>
    <row r="329" spans="3:50" x14ac:dyDescent="0.2">
      <c r="C329" s="18">
        <f t="shared" si="11"/>
        <v>325</v>
      </c>
      <c r="D329" t="e">
        <f t="shared" ca="1" si="10"/>
        <v>#NAME?</v>
      </c>
      <c r="I329">
        <v>325</v>
      </c>
      <c r="J329">
        <v>0.18152542372881358</v>
      </c>
      <c r="K329" s="10">
        <v>0.1865</v>
      </c>
      <c r="L329" s="10">
        <v>0.39249999999999996</v>
      </c>
      <c r="M329" s="10">
        <v>0.4425</v>
      </c>
      <c r="N329" s="10">
        <v>0.2046</v>
      </c>
      <c r="O329" s="10">
        <v>0.22900000000000001</v>
      </c>
      <c r="P329" s="10">
        <v>0.46099999999999997</v>
      </c>
      <c r="Q329" s="10">
        <v>0.52675000000000005</v>
      </c>
      <c r="R329" s="10">
        <v>0.23250000000000001</v>
      </c>
      <c r="S329" s="10">
        <v>0.29975000000000002</v>
      </c>
      <c r="T329" s="10">
        <v>0.58499999999999996</v>
      </c>
      <c r="U329" s="10">
        <v>0.64250000000000007</v>
      </c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  <c r="AT329" s="3"/>
      <c r="AU329" s="3"/>
      <c r="AV329" s="3"/>
      <c r="AW329" s="3"/>
      <c r="AX329" s="3"/>
    </row>
    <row r="330" spans="3:50" x14ac:dyDescent="0.2">
      <c r="C330" s="18">
        <f t="shared" si="11"/>
        <v>326</v>
      </c>
      <c r="D330" t="e">
        <f t="shared" ca="1" si="10"/>
        <v>#NAME?</v>
      </c>
      <c r="I330">
        <v>326</v>
      </c>
      <c r="J330">
        <v>0.18237288135593221</v>
      </c>
      <c r="K330" s="10">
        <v>0.18772</v>
      </c>
      <c r="L330" s="10">
        <v>0.39419999999999999</v>
      </c>
      <c r="M330" s="10">
        <v>0.4446</v>
      </c>
      <c r="N330" s="10">
        <v>0.20574400000000001</v>
      </c>
      <c r="O330" s="10">
        <v>0.23048000000000002</v>
      </c>
      <c r="P330" s="10">
        <v>0.46315999999999996</v>
      </c>
      <c r="Q330" s="10">
        <v>0.52970000000000006</v>
      </c>
      <c r="R330" s="10">
        <v>0.23380000000000001</v>
      </c>
      <c r="S330" s="10">
        <v>0.30170000000000002</v>
      </c>
      <c r="T330" s="10">
        <v>0.58799999999999997</v>
      </c>
      <c r="U330" s="10">
        <v>0.64660000000000006</v>
      </c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  <c r="AT330" s="3"/>
      <c r="AU330" s="3"/>
      <c r="AV330" s="3"/>
      <c r="AW330" s="3"/>
      <c r="AX330" s="3"/>
    </row>
    <row r="331" spans="3:50" x14ac:dyDescent="0.2">
      <c r="C331" s="18">
        <f t="shared" si="11"/>
        <v>327</v>
      </c>
      <c r="D331" t="e">
        <f t="shared" ca="1" si="10"/>
        <v>#NAME?</v>
      </c>
      <c r="I331">
        <v>327</v>
      </c>
      <c r="J331">
        <v>0.18322033898305087</v>
      </c>
      <c r="K331" s="10">
        <v>0.18894</v>
      </c>
      <c r="L331" s="10">
        <v>0.39589999999999997</v>
      </c>
      <c r="M331" s="10">
        <v>0.44669999999999999</v>
      </c>
      <c r="N331" s="10">
        <v>0.20688800000000002</v>
      </c>
      <c r="O331" s="10">
        <v>0.23196</v>
      </c>
      <c r="P331" s="10">
        <v>0.46531999999999996</v>
      </c>
      <c r="Q331" s="10">
        <v>0.53264999999999996</v>
      </c>
      <c r="R331" s="10">
        <v>0.2351</v>
      </c>
      <c r="S331" s="10">
        <v>0.30364999999999998</v>
      </c>
      <c r="T331" s="10">
        <v>0.59099999999999997</v>
      </c>
      <c r="U331" s="10">
        <v>0.65070000000000006</v>
      </c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  <c r="AT331" s="3"/>
      <c r="AU331" s="3"/>
      <c r="AV331" s="3"/>
      <c r="AW331" s="3"/>
      <c r="AX331" s="3"/>
    </row>
    <row r="332" spans="3:50" x14ac:dyDescent="0.2">
      <c r="C332" s="18">
        <f t="shared" si="11"/>
        <v>328</v>
      </c>
      <c r="D332" t="e">
        <f t="shared" ca="1" si="10"/>
        <v>#NAME?</v>
      </c>
      <c r="I332">
        <v>328</v>
      </c>
      <c r="J332">
        <v>0.1840677966101695</v>
      </c>
      <c r="K332" s="10">
        <v>0.19016</v>
      </c>
      <c r="L332" s="10">
        <v>0.39760000000000001</v>
      </c>
      <c r="M332" s="10">
        <v>0.44879999999999998</v>
      </c>
      <c r="N332" s="10">
        <v>0.20803200000000002</v>
      </c>
      <c r="O332" s="10">
        <v>0.23344000000000001</v>
      </c>
      <c r="P332" s="10">
        <v>0.46748000000000001</v>
      </c>
      <c r="Q332" s="10">
        <v>0.53559999999999997</v>
      </c>
      <c r="R332" s="10">
        <v>0.2364</v>
      </c>
      <c r="S332" s="10">
        <v>0.30559999999999998</v>
      </c>
      <c r="T332" s="10">
        <v>0.59399999999999997</v>
      </c>
      <c r="U332" s="10">
        <v>0.65480000000000005</v>
      </c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  <c r="AT332" s="3"/>
      <c r="AU332" s="3"/>
      <c r="AV332" s="3"/>
      <c r="AW332" s="3"/>
      <c r="AX332" s="3"/>
    </row>
    <row r="333" spans="3:50" x14ac:dyDescent="0.2">
      <c r="C333" s="18">
        <f t="shared" si="11"/>
        <v>329</v>
      </c>
      <c r="D333" t="e">
        <f t="shared" ca="1" si="10"/>
        <v>#NAME?</v>
      </c>
      <c r="I333">
        <v>329</v>
      </c>
      <c r="J333">
        <v>0.18491525423728816</v>
      </c>
      <c r="K333" s="10">
        <v>0.19137999999999999</v>
      </c>
      <c r="L333" s="10">
        <v>0.39929999999999999</v>
      </c>
      <c r="M333" s="10">
        <v>0.45090000000000002</v>
      </c>
      <c r="N333" s="10">
        <v>0.209176</v>
      </c>
      <c r="O333" s="10">
        <v>0.23492000000000002</v>
      </c>
      <c r="P333" s="10">
        <v>0.46964</v>
      </c>
      <c r="Q333" s="10">
        <v>0.53854999999999997</v>
      </c>
      <c r="R333" s="10">
        <v>0.23770000000000002</v>
      </c>
      <c r="S333" s="10">
        <v>0.30754999999999999</v>
      </c>
      <c r="T333" s="10">
        <v>0.59699999999999998</v>
      </c>
      <c r="U333" s="10">
        <v>0.65890000000000004</v>
      </c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  <c r="AT333" s="3"/>
      <c r="AU333" s="3"/>
      <c r="AV333" s="3"/>
      <c r="AW333" s="3"/>
      <c r="AX333" s="3"/>
    </row>
    <row r="334" spans="3:50" x14ac:dyDescent="0.2">
      <c r="C334" s="18">
        <f t="shared" si="11"/>
        <v>330</v>
      </c>
      <c r="D334" t="e">
        <f t="shared" ca="1" si="10"/>
        <v>#NAME?</v>
      </c>
      <c r="I334">
        <v>330</v>
      </c>
      <c r="J334">
        <v>0.18576271186440679</v>
      </c>
      <c r="K334" s="10">
        <v>0.19259999999999999</v>
      </c>
      <c r="L334" s="10">
        <v>0.40099999999999997</v>
      </c>
      <c r="M334" s="10">
        <v>0.45300000000000001</v>
      </c>
      <c r="N334" s="10">
        <v>0.21032000000000001</v>
      </c>
      <c r="O334" s="10">
        <v>0.2364</v>
      </c>
      <c r="P334" s="10">
        <v>0.4718</v>
      </c>
      <c r="Q334" s="10">
        <v>0.54149999999999998</v>
      </c>
      <c r="R334" s="10">
        <v>0.23900000000000002</v>
      </c>
      <c r="S334" s="10">
        <v>0.3095</v>
      </c>
      <c r="T334" s="10">
        <v>0.6</v>
      </c>
      <c r="U334" s="10">
        <v>0.66300000000000003</v>
      </c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  <c r="AT334" s="3"/>
      <c r="AU334" s="3"/>
      <c r="AV334" s="3"/>
      <c r="AW334" s="3"/>
      <c r="AX334" s="3"/>
    </row>
    <row r="335" spans="3:50" x14ac:dyDescent="0.2">
      <c r="C335" s="18">
        <f t="shared" si="11"/>
        <v>331</v>
      </c>
      <c r="D335" t="e">
        <f t="shared" ca="1" si="10"/>
        <v>#NAME?</v>
      </c>
      <c r="I335">
        <v>331</v>
      </c>
      <c r="J335">
        <v>0.18661016949152545</v>
      </c>
      <c r="K335" s="10">
        <v>0.19382000000000002</v>
      </c>
      <c r="L335" s="10">
        <v>0.4027</v>
      </c>
      <c r="M335" s="10">
        <v>0.4551</v>
      </c>
      <c r="N335" s="10">
        <v>0.21146400000000001</v>
      </c>
      <c r="O335" s="10">
        <v>0.23788000000000001</v>
      </c>
      <c r="P335" s="10">
        <v>0.47395999999999999</v>
      </c>
      <c r="Q335" s="10">
        <v>0.54444999999999999</v>
      </c>
      <c r="R335" s="10">
        <v>0.24030000000000001</v>
      </c>
      <c r="S335" s="10">
        <v>0.31145</v>
      </c>
      <c r="T335" s="10">
        <v>0.60299999999999998</v>
      </c>
      <c r="U335" s="10">
        <v>0.66710000000000003</v>
      </c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  <c r="AT335" s="3"/>
      <c r="AU335" s="3"/>
      <c r="AV335" s="3"/>
      <c r="AW335" s="3"/>
      <c r="AX335" s="3"/>
    </row>
    <row r="336" spans="3:50" x14ac:dyDescent="0.2">
      <c r="C336" s="18">
        <f t="shared" si="11"/>
        <v>332</v>
      </c>
      <c r="D336" t="e">
        <f t="shared" ca="1" si="10"/>
        <v>#NAME?</v>
      </c>
      <c r="I336">
        <v>332</v>
      </c>
      <c r="J336">
        <v>0.18745762711864408</v>
      </c>
      <c r="K336" s="10">
        <v>0.19504000000000002</v>
      </c>
      <c r="L336" s="10">
        <v>0.40439999999999998</v>
      </c>
      <c r="M336" s="10">
        <v>0.4572</v>
      </c>
      <c r="N336" s="10">
        <v>0.21260800000000002</v>
      </c>
      <c r="O336" s="10">
        <v>0.23936000000000002</v>
      </c>
      <c r="P336" s="10">
        <v>0.47611999999999999</v>
      </c>
      <c r="Q336" s="10">
        <v>0.5474</v>
      </c>
      <c r="R336" s="10">
        <v>0.24160000000000001</v>
      </c>
      <c r="S336" s="10">
        <v>0.31340000000000001</v>
      </c>
      <c r="T336" s="10">
        <v>0.60599999999999998</v>
      </c>
      <c r="U336" s="10">
        <v>0.67120000000000002</v>
      </c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  <c r="AT336" s="3"/>
      <c r="AU336" s="3"/>
      <c r="AV336" s="3"/>
      <c r="AW336" s="3"/>
      <c r="AX336" s="3"/>
    </row>
    <row r="337" spans="3:50" x14ac:dyDescent="0.2">
      <c r="C337" s="18">
        <f t="shared" si="11"/>
        <v>333</v>
      </c>
      <c r="D337" t="e">
        <f t="shared" ca="1" si="10"/>
        <v>#NAME?</v>
      </c>
      <c r="I337">
        <v>333</v>
      </c>
      <c r="J337">
        <v>0.18830508474576274</v>
      </c>
      <c r="K337" s="10">
        <v>0.19626000000000002</v>
      </c>
      <c r="L337" s="10">
        <v>0.40610000000000002</v>
      </c>
      <c r="M337" s="10">
        <v>0.45929999999999999</v>
      </c>
      <c r="N337" s="10">
        <v>0.213752</v>
      </c>
      <c r="O337" s="10">
        <v>0.24084</v>
      </c>
      <c r="P337" s="10">
        <v>0.47827999999999998</v>
      </c>
      <c r="Q337" s="10">
        <v>0.55035000000000001</v>
      </c>
      <c r="R337" s="10">
        <v>0.2429</v>
      </c>
      <c r="S337" s="10">
        <v>0.31535000000000002</v>
      </c>
      <c r="T337" s="10">
        <v>0.60899999999999999</v>
      </c>
      <c r="U337" s="10">
        <v>0.67530000000000001</v>
      </c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  <c r="AT337" s="3"/>
      <c r="AU337" s="3"/>
      <c r="AV337" s="3"/>
      <c r="AW337" s="3"/>
      <c r="AX337" s="3"/>
    </row>
    <row r="338" spans="3:50" x14ac:dyDescent="0.2">
      <c r="C338" s="18">
        <f t="shared" si="11"/>
        <v>334</v>
      </c>
      <c r="D338" t="e">
        <f t="shared" ca="1" si="10"/>
        <v>#NAME?</v>
      </c>
      <c r="I338">
        <v>334</v>
      </c>
      <c r="J338">
        <v>0.18915254237288137</v>
      </c>
      <c r="K338" s="10">
        <v>0.19748000000000002</v>
      </c>
      <c r="L338" s="10">
        <v>0.4078</v>
      </c>
      <c r="M338" s="10">
        <v>0.46139999999999998</v>
      </c>
      <c r="N338" s="10">
        <v>0.214896</v>
      </c>
      <c r="O338" s="10">
        <v>0.24232000000000001</v>
      </c>
      <c r="P338" s="10">
        <v>0.48043999999999998</v>
      </c>
      <c r="Q338" s="10">
        <v>0.55330000000000001</v>
      </c>
      <c r="R338" s="10">
        <v>0.2442</v>
      </c>
      <c r="S338" s="10">
        <v>0.31730000000000003</v>
      </c>
      <c r="T338" s="10">
        <v>0.61199999999999999</v>
      </c>
      <c r="U338" s="10">
        <v>0.6794</v>
      </c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  <c r="AT338" s="3"/>
      <c r="AU338" s="3"/>
      <c r="AV338" s="3"/>
      <c r="AW338" s="3"/>
      <c r="AX338" s="3"/>
    </row>
    <row r="339" spans="3:50" x14ac:dyDescent="0.2">
      <c r="C339" s="18">
        <f t="shared" si="11"/>
        <v>335</v>
      </c>
      <c r="D339" t="e">
        <f t="shared" ca="1" si="10"/>
        <v>#NAME?</v>
      </c>
      <c r="I339">
        <v>335</v>
      </c>
      <c r="J339">
        <v>0.19</v>
      </c>
      <c r="K339" s="10">
        <v>0.19870000000000002</v>
      </c>
      <c r="L339" s="10">
        <v>0.40949999999999998</v>
      </c>
      <c r="M339" s="10">
        <v>0.46350000000000002</v>
      </c>
      <c r="N339" s="10">
        <v>0.21604000000000001</v>
      </c>
      <c r="O339" s="10">
        <v>0.24380000000000002</v>
      </c>
      <c r="P339" s="10">
        <v>0.48259999999999997</v>
      </c>
      <c r="Q339" s="10">
        <v>0.55625000000000002</v>
      </c>
      <c r="R339" s="10">
        <v>0.24550000000000002</v>
      </c>
      <c r="S339" s="10">
        <v>0.31924999999999998</v>
      </c>
      <c r="T339" s="10">
        <v>0.61499999999999999</v>
      </c>
      <c r="U339" s="10">
        <v>0.6835</v>
      </c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  <c r="AT339" s="3"/>
      <c r="AU339" s="3"/>
      <c r="AV339" s="3"/>
      <c r="AW339" s="3"/>
      <c r="AX339" s="3"/>
    </row>
    <row r="340" spans="3:50" x14ac:dyDescent="0.2">
      <c r="C340" s="18">
        <f t="shared" si="11"/>
        <v>336</v>
      </c>
      <c r="D340" t="e">
        <f t="shared" ca="1" si="10"/>
        <v>#NAME?</v>
      </c>
      <c r="I340">
        <v>336</v>
      </c>
      <c r="J340">
        <v>0.19084745762711866</v>
      </c>
      <c r="K340" s="10">
        <v>0.19992000000000001</v>
      </c>
      <c r="L340" s="10">
        <v>0.41120000000000001</v>
      </c>
      <c r="M340" s="10">
        <v>0.46560000000000001</v>
      </c>
      <c r="N340" s="10">
        <v>0.21718400000000002</v>
      </c>
      <c r="O340" s="10">
        <v>0.24528</v>
      </c>
      <c r="P340" s="10">
        <v>0.48475999999999997</v>
      </c>
      <c r="Q340" s="10">
        <v>0.55920000000000003</v>
      </c>
      <c r="R340" s="10">
        <v>0.24680000000000002</v>
      </c>
      <c r="S340" s="10">
        <v>0.32119999999999999</v>
      </c>
      <c r="T340" s="10">
        <v>0.61799999999999999</v>
      </c>
      <c r="U340" s="10">
        <v>0.68759999999999999</v>
      </c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  <c r="AT340" s="3"/>
      <c r="AU340" s="3"/>
      <c r="AV340" s="3"/>
      <c r="AW340" s="3"/>
      <c r="AX340" s="3"/>
    </row>
    <row r="341" spans="3:50" x14ac:dyDescent="0.2">
      <c r="C341" s="18">
        <f t="shared" si="11"/>
        <v>337</v>
      </c>
      <c r="D341" t="e">
        <f t="shared" ca="1" si="10"/>
        <v>#NAME?</v>
      </c>
      <c r="I341">
        <v>337</v>
      </c>
      <c r="J341">
        <v>0.19169491525423729</v>
      </c>
      <c r="K341" s="10">
        <v>0.20114000000000001</v>
      </c>
      <c r="L341" s="10">
        <v>0.41289999999999999</v>
      </c>
      <c r="M341" s="10">
        <v>0.4677</v>
      </c>
      <c r="N341" s="10">
        <v>0.21832799999999999</v>
      </c>
      <c r="O341" s="10">
        <v>0.24676000000000001</v>
      </c>
      <c r="P341" s="10">
        <v>0.48691999999999996</v>
      </c>
      <c r="Q341" s="10">
        <v>0.56215000000000004</v>
      </c>
      <c r="R341" s="10">
        <v>0.24810000000000001</v>
      </c>
      <c r="S341" s="10">
        <v>0.32314999999999999</v>
      </c>
      <c r="T341" s="10">
        <v>0.621</v>
      </c>
      <c r="U341" s="10">
        <v>0.69169999999999998</v>
      </c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  <c r="AT341" s="3"/>
      <c r="AU341" s="3"/>
      <c r="AV341" s="3"/>
      <c r="AW341" s="3"/>
      <c r="AX341" s="3"/>
    </row>
    <row r="342" spans="3:50" x14ac:dyDescent="0.2">
      <c r="C342" s="18">
        <f t="shared" si="11"/>
        <v>338</v>
      </c>
      <c r="D342" t="e">
        <f t="shared" ca="1" si="10"/>
        <v>#NAME?</v>
      </c>
      <c r="I342">
        <v>338</v>
      </c>
      <c r="J342">
        <v>0.19254237288135595</v>
      </c>
      <c r="K342" s="10">
        <v>0.20236000000000001</v>
      </c>
      <c r="L342" s="10">
        <v>0.41459999999999997</v>
      </c>
      <c r="M342" s="10">
        <v>0.4698</v>
      </c>
      <c r="N342" s="10">
        <v>0.219472</v>
      </c>
      <c r="O342" s="10">
        <v>0.24824000000000002</v>
      </c>
      <c r="P342" s="10">
        <v>0.48907999999999996</v>
      </c>
      <c r="Q342" s="10">
        <v>0.56510000000000005</v>
      </c>
      <c r="R342" s="10">
        <v>0.24940000000000001</v>
      </c>
      <c r="S342" s="10">
        <v>0.3251</v>
      </c>
      <c r="T342" s="10">
        <v>0.624</v>
      </c>
      <c r="U342" s="10">
        <v>0.69579999999999997</v>
      </c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  <c r="AT342" s="3"/>
      <c r="AU342" s="3"/>
      <c r="AV342" s="3"/>
      <c r="AW342" s="3"/>
      <c r="AX342" s="3"/>
    </row>
    <row r="343" spans="3:50" x14ac:dyDescent="0.2">
      <c r="C343" s="18">
        <f t="shared" si="11"/>
        <v>339</v>
      </c>
      <c r="D343" t="e">
        <f t="shared" ca="1" si="10"/>
        <v>#NAME?</v>
      </c>
      <c r="I343">
        <v>339</v>
      </c>
      <c r="J343">
        <v>0.19338983050847458</v>
      </c>
      <c r="K343" s="10">
        <v>0.20358000000000001</v>
      </c>
      <c r="L343" s="10">
        <v>0.4163</v>
      </c>
      <c r="M343" s="10">
        <v>0.47189999999999999</v>
      </c>
      <c r="N343" s="10">
        <v>0.22061600000000001</v>
      </c>
      <c r="O343" s="10">
        <v>0.24972000000000003</v>
      </c>
      <c r="P343" s="10">
        <v>0.49124000000000001</v>
      </c>
      <c r="Q343" s="10">
        <v>0.56805000000000005</v>
      </c>
      <c r="R343" s="10">
        <v>0.25070000000000003</v>
      </c>
      <c r="S343" s="10">
        <v>0.32705000000000001</v>
      </c>
      <c r="T343" s="10">
        <v>0.627</v>
      </c>
      <c r="U343" s="10">
        <v>0.69989999999999997</v>
      </c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  <c r="AT343" s="3"/>
      <c r="AU343" s="3"/>
      <c r="AV343" s="3"/>
      <c r="AW343" s="3"/>
      <c r="AX343" s="3"/>
    </row>
    <row r="344" spans="3:50" x14ac:dyDescent="0.2">
      <c r="C344" s="18">
        <f t="shared" si="11"/>
        <v>340</v>
      </c>
      <c r="D344" t="e">
        <f t="shared" ca="1" si="10"/>
        <v>#NAME?</v>
      </c>
      <c r="I344">
        <v>340</v>
      </c>
      <c r="J344">
        <v>0.19423728813559324</v>
      </c>
      <c r="K344" s="10">
        <v>0.20480000000000001</v>
      </c>
      <c r="L344" s="10">
        <v>0.41799999999999998</v>
      </c>
      <c r="M344" s="10">
        <v>0.47399999999999998</v>
      </c>
      <c r="N344" s="10">
        <v>0.22176000000000001</v>
      </c>
      <c r="O344" s="10">
        <v>0.25120000000000003</v>
      </c>
      <c r="P344" s="10">
        <v>0.49340000000000001</v>
      </c>
      <c r="Q344" s="10">
        <v>0.57099999999999995</v>
      </c>
      <c r="R344" s="10">
        <v>0.252</v>
      </c>
      <c r="S344" s="10">
        <v>0.32900000000000001</v>
      </c>
      <c r="T344" s="10">
        <v>0.63</v>
      </c>
      <c r="U344" s="10">
        <v>0.70399999999999996</v>
      </c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  <c r="AT344" s="3"/>
      <c r="AU344" s="3"/>
      <c r="AV344" s="3"/>
      <c r="AW344" s="3"/>
      <c r="AX344" s="3"/>
    </row>
    <row r="345" spans="3:50" x14ac:dyDescent="0.2">
      <c r="C345" s="18">
        <f t="shared" si="11"/>
        <v>341</v>
      </c>
      <c r="D345" t="e">
        <f t="shared" ca="1" si="10"/>
        <v>#NAME?</v>
      </c>
      <c r="I345">
        <v>341</v>
      </c>
      <c r="J345">
        <v>0.19508474576271187</v>
      </c>
      <c r="K345" s="10">
        <v>0.20602000000000001</v>
      </c>
      <c r="L345" s="10">
        <v>0.41970000000000002</v>
      </c>
      <c r="M345" s="10">
        <v>0.47610000000000002</v>
      </c>
      <c r="N345" s="10">
        <v>0.22290400000000002</v>
      </c>
      <c r="O345" s="10">
        <v>0.25268000000000002</v>
      </c>
      <c r="P345" s="10">
        <v>0.49556</v>
      </c>
      <c r="Q345" s="10">
        <v>0.57394999999999996</v>
      </c>
      <c r="R345" s="10">
        <v>0.25330000000000003</v>
      </c>
      <c r="S345" s="10">
        <v>0.33095000000000002</v>
      </c>
      <c r="T345" s="10">
        <v>0.63300000000000001</v>
      </c>
      <c r="U345" s="10">
        <v>0.70809999999999995</v>
      </c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  <c r="AT345" s="3"/>
      <c r="AU345" s="3"/>
      <c r="AV345" s="3"/>
      <c r="AW345" s="3"/>
      <c r="AX345" s="3"/>
    </row>
    <row r="346" spans="3:50" x14ac:dyDescent="0.2">
      <c r="C346" s="18">
        <f t="shared" si="11"/>
        <v>342</v>
      </c>
      <c r="D346" t="e">
        <f t="shared" ca="1" si="10"/>
        <v>#NAME?</v>
      </c>
      <c r="I346">
        <v>342</v>
      </c>
      <c r="J346">
        <v>0.19593220338983053</v>
      </c>
      <c r="K346" s="10">
        <v>0.20724000000000001</v>
      </c>
      <c r="L346" s="10">
        <v>0.4214</v>
      </c>
      <c r="M346" s="10">
        <v>0.47820000000000001</v>
      </c>
      <c r="N346" s="10">
        <v>0.224048</v>
      </c>
      <c r="O346" s="10">
        <v>0.25416</v>
      </c>
      <c r="P346" s="10">
        <v>0.49772</v>
      </c>
      <c r="Q346" s="10">
        <v>0.57689999999999997</v>
      </c>
      <c r="R346" s="10">
        <v>0.25459999999999999</v>
      </c>
      <c r="S346" s="10">
        <v>0.33290000000000003</v>
      </c>
      <c r="T346" s="10">
        <v>0.63600000000000001</v>
      </c>
      <c r="U346" s="10">
        <v>0.71220000000000006</v>
      </c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  <c r="AT346" s="3"/>
      <c r="AU346" s="3"/>
      <c r="AV346" s="3"/>
      <c r="AW346" s="3"/>
      <c r="AX346" s="3"/>
    </row>
    <row r="347" spans="3:50" x14ac:dyDescent="0.2">
      <c r="C347" s="18">
        <f t="shared" si="11"/>
        <v>343</v>
      </c>
      <c r="D347" t="e">
        <f t="shared" ca="1" si="10"/>
        <v>#NAME?</v>
      </c>
      <c r="I347">
        <v>343</v>
      </c>
      <c r="J347">
        <v>0.19677966101694916</v>
      </c>
      <c r="K347" s="10">
        <v>0.20846000000000001</v>
      </c>
      <c r="L347" s="10">
        <v>0.42309999999999998</v>
      </c>
      <c r="M347" s="10">
        <v>0.4803</v>
      </c>
      <c r="N347" s="10">
        <v>0.225192</v>
      </c>
      <c r="O347" s="10">
        <v>0.25564000000000003</v>
      </c>
      <c r="P347" s="10">
        <v>0.49987999999999999</v>
      </c>
      <c r="Q347" s="10">
        <v>0.57984999999999998</v>
      </c>
      <c r="R347" s="10">
        <v>0.25590000000000002</v>
      </c>
      <c r="S347" s="10">
        <v>0.33484999999999998</v>
      </c>
      <c r="T347" s="10">
        <v>0.63900000000000001</v>
      </c>
      <c r="U347" s="10">
        <v>0.71630000000000005</v>
      </c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  <c r="AT347" s="3"/>
      <c r="AU347" s="3"/>
      <c r="AV347" s="3"/>
      <c r="AW347" s="3"/>
      <c r="AX347" s="3"/>
    </row>
    <row r="348" spans="3:50" x14ac:dyDescent="0.2">
      <c r="C348" s="18">
        <f t="shared" si="11"/>
        <v>344</v>
      </c>
      <c r="D348" t="e">
        <f t="shared" ca="1" si="10"/>
        <v>#NAME?</v>
      </c>
      <c r="I348">
        <v>344</v>
      </c>
      <c r="J348">
        <v>0.19762711864406782</v>
      </c>
      <c r="K348" s="10">
        <v>0.20968000000000001</v>
      </c>
      <c r="L348" s="10">
        <v>0.42480000000000001</v>
      </c>
      <c r="M348" s="10">
        <v>0.4824</v>
      </c>
      <c r="N348" s="10">
        <v>0.22633600000000001</v>
      </c>
      <c r="O348" s="10">
        <v>0.25712000000000002</v>
      </c>
      <c r="P348" s="10">
        <v>0.50203999999999993</v>
      </c>
      <c r="Q348" s="10">
        <v>0.58279999999999998</v>
      </c>
      <c r="R348" s="10">
        <v>0.25720000000000004</v>
      </c>
      <c r="S348" s="10">
        <v>0.33679999999999999</v>
      </c>
      <c r="T348" s="10">
        <v>0.64200000000000002</v>
      </c>
      <c r="U348" s="10">
        <v>0.72040000000000004</v>
      </c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  <c r="AT348" s="3"/>
      <c r="AU348" s="3"/>
      <c r="AV348" s="3"/>
      <c r="AW348" s="3"/>
      <c r="AX348" s="3"/>
    </row>
    <row r="349" spans="3:50" x14ac:dyDescent="0.2">
      <c r="C349" s="18">
        <f t="shared" si="11"/>
        <v>345</v>
      </c>
      <c r="D349" t="e">
        <f t="shared" ca="1" si="10"/>
        <v>#NAME?</v>
      </c>
      <c r="I349">
        <v>345</v>
      </c>
      <c r="J349">
        <v>0.19847457627118645</v>
      </c>
      <c r="K349" s="10">
        <v>0.2109</v>
      </c>
      <c r="L349" s="10">
        <v>0.42649999999999999</v>
      </c>
      <c r="M349" s="10">
        <v>0.48449999999999999</v>
      </c>
      <c r="N349" s="10">
        <v>0.22748000000000002</v>
      </c>
      <c r="O349" s="10">
        <v>0.2586</v>
      </c>
      <c r="P349" s="10">
        <v>0.50419999999999998</v>
      </c>
      <c r="Q349" s="10">
        <v>0.58574999999999999</v>
      </c>
      <c r="R349" s="10">
        <v>0.25850000000000001</v>
      </c>
      <c r="S349" s="10">
        <v>0.33875</v>
      </c>
      <c r="T349" s="10">
        <v>0.64500000000000002</v>
      </c>
      <c r="U349" s="10">
        <v>0.72450000000000003</v>
      </c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  <c r="AT349" s="3"/>
      <c r="AU349" s="3"/>
      <c r="AV349" s="3"/>
      <c r="AW349" s="3"/>
      <c r="AX349" s="3"/>
    </row>
    <row r="350" spans="3:50" x14ac:dyDescent="0.2">
      <c r="C350" s="18">
        <f t="shared" si="11"/>
        <v>346</v>
      </c>
      <c r="D350" t="e">
        <f t="shared" ca="1" si="10"/>
        <v>#NAME?</v>
      </c>
      <c r="I350">
        <v>346</v>
      </c>
      <c r="J350">
        <v>0.19932203389830511</v>
      </c>
      <c r="K350" s="10">
        <v>0.21212</v>
      </c>
      <c r="L350" s="10">
        <v>0.42819999999999997</v>
      </c>
      <c r="M350" s="10">
        <v>0.48659999999999998</v>
      </c>
      <c r="N350" s="10">
        <v>0.22862399999999999</v>
      </c>
      <c r="O350" s="10">
        <v>0.26008000000000003</v>
      </c>
      <c r="P350" s="10">
        <v>0.50636000000000003</v>
      </c>
      <c r="Q350" s="10">
        <v>0.5887</v>
      </c>
      <c r="R350" s="10">
        <v>0.25980000000000003</v>
      </c>
      <c r="S350" s="10">
        <v>0.3407</v>
      </c>
      <c r="T350" s="10">
        <v>0.64800000000000002</v>
      </c>
      <c r="U350" s="10">
        <v>0.72860000000000003</v>
      </c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  <c r="AT350" s="3"/>
      <c r="AU350" s="3"/>
      <c r="AV350" s="3"/>
      <c r="AW350" s="3"/>
      <c r="AX350" s="3"/>
    </row>
    <row r="351" spans="3:50" x14ac:dyDescent="0.2">
      <c r="C351" s="18">
        <f t="shared" si="11"/>
        <v>347</v>
      </c>
      <c r="D351" t="e">
        <f t="shared" ca="1" si="10"/>
        <v>#NAME?</v>
      </c>
      <c r="I351">
        <v>347</v>
      </c>
      <c r="J351">
        <v>0.20016949152542374</v>
      </c>
      <c r="K351" s="10">
        <v>0.21334</v>
      </c>
      <c r="L351" s="10">
        <v>0.4299</v>
      </c>
      <c r="M351" s="10">
        <v>0.48870000000000002</v>
      </c>
      <c r="N351" s="10">
        <v>0.229768</v>
      </c>
      <c r="O351" s="10">
        <v>0.26156000000000001</v>
      </c>
      <c r="P351" s="10">
        <v>0.50851999999999997</v>
      </c>
      <c r="Q351" s="10">
        <v>0.59165000000000001</v>
      </c>
      <c r="R351" s="10">
        <v>0.2611</v>
      </c>
      <c r="S351" s="10">
        <v>0.34265000000000001</v>
      </c>
      <c r="T351" s="10">
        <v>0.65100000000000002</v>
      </c>
      <c r="U351" s="10">
        <v>0.73270000000000002</v>
      </c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  <c r="AT351" s="3"/>
      <c r="AU351" s="3"/>
      <c r="AV351" s="3"/>
      <c r="AW351" s="3"/>
      <c r="AX351" s="3"/>
    </row>
    <row r="352" spans="3:50" x14ac:dyDescent="0.2">
      <c r="C352" s="18">
        <f t="shared" si="11"/>
        <v>348</v>
      </c>
      <c r="D352" t="e">
        <f t="shared" ca="1" si="10"/>
        <v>#NAME?</v>
      </c>
      <c r="I352">
        <v>348</v>
      </c>
      <c r="J352">
        <v>0.2010169491525424</v>
      </c>
      <c r="K352" s="10">
        <v>0.21456</v>
      </c>
      <c r="L352" s="10">
        <v>0.43159999999999998</v>
      </c>
      <c r="M352" s="10">
        <v>0.49080000000000001</v>
      </c>
      <c r="N352" s="10">
        <v>0.23091200000000001</v>
      </c>
      <c r="O352" s="10">
        <v>0.26304</v>
      </c>
      <c r="P352" s="10">
        <v>0.51068000000000002</v>
      </c>
      <c r="Q352" s="10">
        <v>0.59460000000000002</v>
      </c>
      <c r="R352" s="10">
        <v>0.26240000000000002</v>
      </c>
      <c r="S352" s="10">
        <v>0.34460000000000002</v>
      </c>
      <c r="T352" s="10">
        <v>0.65400000000000003</v>
      </c>
      <c r="U352" s="10">
        <v>0.73680000000000001</v>
      </c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  <c r="AT352" s="3"/>
      <c r="AU352" s="3"/>
      <c r="AV352" s="3"/>
      <c r="AW352" s="3"/>
      <c r="AX352" s="3"/>
    </row>
    <row r="353" spans="3:50" x14ac:dyDescent="0.2">
      <c r="C353" s="18">
        <f t="shared" si="11"/>
        <v>349</v>
      </c>
      <c r="D353" t="e">
        <f t="shared" ca="1" si="10"/>
        <v>#NAME?</v>
      </c>
      <c r="I353">
        <v>349</v>
      </c>
      <c r="J353">
        <v>0.20186440677966103</v>
      </c>
      <c r="K353" s="10">
        <v>0.21578</v>
      </c>
      <c r="L353" s="10">
        <v>0.43330000000000002</v>
      </c>
      <c r="M353" s="10">
        <v>0.4929</v>
      </c>
      <c r="N353" s="10">
        <v>0.23205600000000001</v>
      </c>
      <c r="O353" s="10">
        <v>0.26452000000000003</v>
      </c>
      <c r="P353" s="10">
        <v>0.51283999999999996</v>
      </c>
      <c r="Q353" s="10">
        <v>0.59755000000000003</v>
      </c>
      <c r="R353" s="10">
        <v>0.26369999999999999</v>
      </c>
      <c r="S353" s="10">
        <v>0.34655000000000002</v>
      </c>
      <c r="T353" s="10">
        <v>0.65700000000000003</v>
      </c>
      <c r="U353" s="10">
        <v>0.7409</v>
      </c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  <c r="AT353" s="3"/>
      <c r="AU353" s="3"/>
      <c r="AV353" s="3"/>
      <c r="AW353" s="3"/>
      <c r="AX353" s="3"/>
    </row>
    <row r="354" spans="3:50" x14ac:dyDescent="0.2">
      <c r="C354" s="18">
        <f t="shared" si="11"/>
        <v>350</v>
      </c>
      <c r="D354" t="e">
        <f t="shared" ca="1" si="10"/>
        <v>#NAME?</v>
      </c>
      <c r="I354">
        <v>350</v>
      </c>
      <c r="J354">
        <v>0.20271186440677968</v>
      </c>
      <c r="K354" s="10">
        <v>0.21700000000000003</v>
      </c>
      <c r="L354" s="10">
        <v>0.435</v>
      </c>
      <c r="M354" s="10">
        <v>0.495</v>
      </c>
      <c r="N354" s="10">
        <v>0.23320000000000002</v>
      </c>
      <c r="O354" s="10">
        <v>0.26600000000000001</v>
      </c>
      <c r="P354" s="10">
        <v>0.51500000000000001</v>
      </c>
      <c r="Q354" s="10">
        <v>0.60050000000000003</v>
      </c>
      <c r="R354" s="10">
        <v>0.26500000000000001</v>
      </c>
      <c r="S354" s="10">
        <v>0.34850000000000003</v>
      </c>
      <c r="T354" s="10">
        <v>0.66</v>
      </c>
      <c r="U354" s="10">
        <v>0.745</v>
      </c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  <c r="AT354" s="3"/>
      <c r="AU354" s="3"/>
      <c r="AV354" s="3"/>
      <c r="AW354" s="3"/>
      <c r="AX354" s="3"/>
    </row>
    <row r="355" spans="3:50" x14ac:dyDescent="0.2">
      <c r="C355" s="18">
        <f t="shared" si="11"/>
        <v>351</v>
      </c>
      <c r="D355" t="e">
        <f t="shared" ca="1" si="10"/>
        <v>#NAME?</v>
      </c>
      <c r="I355">
        <v>351</v>
      </c>
      <c r="J355">
        <v>0.20355932203389832</v>
      </c>
      <c r="K355" s="10">
        <v>0.21822000000000003</v>
      </c>
      <c r="L355" s="10">
        <v>0.43669999999999998</v>
      </c>
      <c r="M355" s="10">
        <v>0.49709999999999999</v>
      </c>
      <c r="N355" s="10">
        <v>0.234344</v>
      </c>
      <c r="O355" s="10">
        <v>0.26748</v>
      </c>
      <c r="P355" s="10">
        <v>0.51715999999999995</v>
      </c>
      <c r="Q355" s="10">
        <v>0.60345000000000004</v>
      </c>
      <c r="R355" s="10">
        <v>0.26630000000000004</v>
      </c>
      <c r="S355" s="10">
        <v>0.35044999999999998</v>
      </c>
      <c r="T355" s="10">
        <v>0.66300000000000003</v>
      </c>
      <c r="U355" s="10">
        <v>0.74909999999999999</v>
      </c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  <c r="AT355" s="3"/>
      <c r="AU355" s="3"/>
      <c r="AV355" s="3"/>
      <c r="AW355" s="3"/>
      <c r="AX355" s="3"/>
    </row>
    <row r="356" spans="3:50" x14ac:dyDescent="0.2">
      <c r="C356" s="18">
        <f t="shared" si="11"/>
        <v>352</v>
      </c>
      <c r="D356" t="e">
        <f t="shared" ca="1" si="10"/>
        <v>#NAME?</v>
      </c>
      <c r="I356">
        <v>352</v>
      </c>
      <c r="J356">
        <v>0.20440677966101697</v>
      </c>
      <c r="K356" s="10">
        <v>0.21944000000000002</v>
      </c>
      <c r="L356" s="10">
        <v>0.43840000000000001</v>
      </c>
      <c r="M356" s="10">
        <v>0.49919999999999998</v>
      </c>
      <c r="N356" s="10">
        <v>0.235488</v>
      </c>
      <c r="O356" s="10">
        <v>0.26896000000000003</v>
      </c>
      <c r="P356" s="10">
        <v>0.51932</v>
      </c>
      <c r="Q356" s="10">
        <v>0.60640000000000005</v>
      </c>
      <c r="R356" s="10">
        <v>0.2676</v>
      </c>
      <c r="S356" s="10">
        <v>0.35239999999999999</v>
      </c>
      <c r="T356" s="10">
        <v>0.66600000000000004</v>
      </c>
      <c r="U356" s="10">
        <v>0.75319999999999998</v>
      </c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  <c r="AT356" s="3"/>
      <c r="AU356" s="3"/>
      <c r="AV356" s="3"/>
      <c r="AW356" s="3"/>
      <c r="AX356" s="3"/>
    </row>
    <row r="357" spans="3:50" x14ac:dyDescent="0.2">
      <c r="C357" s="18">
        <f t="shared" si="11"/>
        <v>353</v>
      </c>
      <c r="D357" t="e">
        <f t="shared" ca="1" si="10"/>
        <v>#NAME?</v>
      </c>
      <c r="I357">
        <v>353</v>
      </c>
      <c r="J357">
        <v>0.2052542372881356</v>
      </c>
      <c r="K357" s="10">
        <v>0.22066000000000002</v>
      </c>
      <c r="L357" s="10">
        <v>0.44009999999999999</v>
      </c>
      <c r="M357" s="10">
        <v>0.50129999999999997</v>
      </c>
      <c r="N357" s="10">
        <v>0.23663200000000001</v>
      </c>
      <c r="O357" s="10">
        <v>0.27044000000000001</v>
      </c>
      <c r="P357" s="10">
        <v>0.52147999999999994</v>
      </c>
      <c r="Q357" s="10">
        <v>0.60935000000000006</v>
      </c>
      <c r="R357" s="10">
        <v>0.26890000000000003</v>
      </c>
      <c r="S357" s="10">
        <v>0.35435</v>
      </c>
      <c r="T357" s="10">
        <v>0.66900000000000004</v>
      </c>
      <c r="U357" s="10">
        <v>0.75729999999999997</v>
      </c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  <c r="AT357" s="3"/>
      <c r="AU357" s="3"/>
      <c r="AV357" s="3"/>
      <c r="AW357" s="3"/>
      <c r="AX357" s="3"/>
    </row>
    <row r="358" spans="3:50" x14ac:dyDescent="0.2">
      <c r="C358" s="18">
        <f t="shared" si="11"/>
        <v>354</v>
      </c>
      <c r="D358" t="e">
        <f t="shared" ca="1" si="10"/>
        <v>#NAME?</v>
      </c>
      <c r="I358">
        <v>354</v>
      </c>
      <c r="J358">
        <v>0.20610169491525426</v>
      </c>
      <c r="K358" s="10">
        <v>0.22188000000000002</v>
      </c>
      <c r="L358" s="10">
        <v>0.44180000000000003</v>
      </c>
      <c r="M358" s="10">
        <v>0.50339999999999996</v>
      </c>
      <c r="N358" s="10">
        <v>0.23777600000000002</v>
      </c>
      <c r="O358" s="10">
        <v>0.27192</v>
      </c>
      <c r="P358" s="10">
        <v>0.52363999999999999</v>
      </c>
      <c r="Q358" s="10">
        <v>0.61229999999999996</v>
      </c>
      <c r="R358" s="10">
        <v>0.2702</v>
      </c>
      <c r="S358" s="10">
        <v>0.35630000000000001</v>
      </c>
      <c r="T358" s="10">
        <v>0.67200000000000004</v>
      </c>
      <c r="U358" s="10">
        <v>0.76139999999999997</v>
      </c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  <c r="AT358" s="3"/>
      <c r="AU358" s="3"/>
      <c r="AV358" s="3"/>
      <c r="AW358" s="3"/>
      <c r="AX358" s="3"/>
    </row>
    <row r="359" spans="3:50" x14ac:dyDescent="0.2">
      <c r="C359" s="18">
        <f t="shared" si="11"/>
        <v>355</v>
      </c>
      <c r="D359" t="e">
        <f t="shared" ca="1" si="10"/>
        <v>#NAME?</v>
      </c>
      <c r="I359">
        <v>355</v>
      </c>
      <c r="J359">
        <v>0.20694915254237289</v>
      </c>
      <c r="K359" s="10">
        <v>0.22310000000000002</v>
      </c>
      <c r="L359" s="10">
        <v>0.44350000000000001</v>
      </c>
      <c r="M359" s="10">
        <v>0.50549999999999995</v>
      </c>
      <c r="N359" s="10">
        <v>0.23891999999999999</v>
      </c>
      <c r="O359" s="10">
        <v>0.27340000000000003</v>
      </c>
      <c r="P359" s="10">
        <v>0.52579999999999993</v>
      </c>
      <c r="Q359" s="10">
        <v>0.61524999999999996</v>
      </c>
      <c r="R359" s="10">
        <v>0.27150000000000002</v>
      </c>
      <c r="S359" s="10">
        <v>0.35825000000000001</v>
      </c>
      <c r="T359" s="10">
        <v>0.67500000000000004</v>
      </c>
      <c r="U359" s="10">
        <v>0.76549999999999996</v>
      </c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  <c r="AT359" s="3"/>
      <c r="AU359" s="3"/>
      <c r="AV359" s="3"/>
      <c r="AW359" s="3"/>
      <c r="AX359" s="3"/>
    </row>
    <row r="360" spans="3:50" x14ac:dyDescent="0.2">
      <c r="C360" s="18">
        <f t="shared" si="11"/>
        <v>356</v>
      </c>
      <c r="D360" t="e">
        <f t="shared" ca="1" si="10"/>
        <v>#NAME?</v>
      </c>
      <c r="I360">
        <v>356</v>
      </c>
      <c r="J360">
        <v>0.20779661016949155</v>
      </c>
      <c r="K360" s="10">
        <v>0.22432000000000002</v>
      </c>
      <c r="L360" s="10">
        <v>0.44519999999999998</v>
      </c>
      <c r="M360" s="10">
        <v>0.50759999999999994</v>
      </c>
      <c r="N360" s="10">
        <v>0.240064</v>
      </c>
      <c r="O360" s="10">
        <v>0.27488000000000001</v>
      </c>
      <c r="P360" s="10">
        <v>0.52795999999999998</v>
      </c>
      <c r="Q360" s="10">
        <v>0.61819999999999997</v>
      </c>
      <c r="R360" s="10">
        <v>0.27279999999999999</v>
      </c>
      <c r="S360" s="10">
        <v>0.36020000000000002</v>
      </c>
      <c r="T360" s="10">
        <v>0.67800000000000005</v>
      </c>
      <c r="U360" s="10">
        <v>0.76959999999999995</v>
      </c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  <c r="AT360" s="3"/>
      <c r="AU360" s="3"/>
      <c r="AV360" s="3"/>
      <c r="AW360" s="3"/>
      <c r="AX360" s="3"/>
    </row>
    <row r="361" spans="3:50" x14ac:dyDescent="0.2">
      <c r="C361" s="18">
        <f t="shared" si="11"/>
        <v>357</v>
      </c>
      <c r="D361" t="e">
        <f t="shared" ca="1" si="10"/>
        <v>#NAME?</v>
      </c>
      <c r="I361">
        <v>357</v>
      </c>
      <c r="J361">
        <v>0.20864406779661018</v>
      </c>
      <c r="K361" s="10">
        <v>0.22554000000000002</v>
      </c>
      <c r="L361" s="10">
        <v>0.44690000000000002</v>
      </c>
      <c r="M361" s="10">
        <v>0.50970000000000004</v>
      </c>
      <c r="N361" s="10">
        <v>0.24120800000000001</v>
      </c>
      <c r="O361" s="10">
        <v>0.27635999999999999</v>
      </c>
      <c r="P361" s="10">
        <v>0.53012000000000004</v>
      </c>
      <c r="Q361" s="10">
        <v>0.62114999999999998</v>
      </c>
      <c r="R361" s="10">
        <v>0.27410000000000001</v>
      </c>
      <c r="S361" s="10">
        <v>0.36215000000000003</v>
      </c>
      <c r="T361" s="10">
        <v>0.68100000000000005</v>
      </c>
      <c r="U361" s="10">
        <v>0.77369999999999994</v>
      </c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  <c r="AT361" s="3"/>
      <c r="AU361" s="3"/>
      <c r="AV361" s="3"/>
      <c r="AW361" s="3"/>
      <c r="AX361" s="3"/>
    </row>
    <row r="362" spans="3:50" x14ac:dyDescent="0.2">
      <c r="C362" s="18">
        <f t="shared" si="11"/>
        <v>358</v>
      </c>
      <c r="D362" t="e">
        <f t="shared" ca="1" si="10"/>
        <v>#NAME?</v>
      </c>
      <c r="I362">
        <v>358</v>
      </c>
      <c r="J362">
        <v>0.20949152542372884</v>
      </c>
      <c r="K362" s="10">
        <v>0.22676000000000002</v>
      </c>
      <c r="L362" s="10">
        <v>0.4486</v>
      </c>
      <c r="M362" s="10">
        <v>0.51180000000000003</v>
      </c>
      <c r="N362" s="10">
        <v>0.24235200000000001</v>
      </c>
      <c r="O362" s="10">
        <v>0.27784000000000003</v>
      </c>
      <c r="P362" s="10">
        <v>0.53227999999999998</v>
      </c>
      <c r="Q362" s="10">
        <v>0.62409999999999999</v>
      </c>
      <c r="R362" s="10">
        <v>0.27540000000000003</v>
      </c>
      <c r="S362" s="10">
        <v>0.36409999999999998</v>
      </c>
      <c r="T362" s="10">
        <v>0.68400000000000005</v>
      </c>
      <c r="U362" s="10">
        <v>0.77779999999999994</v>
      </c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  <c r="AT362" s="3"/>
      <c r="AU362" s="3"/>
      <c r="AV362" s="3"/>
      <c r="AW362" s="3"/>
      <c r="AX362" s="3"/>
    </row>
    <row r="363" spans="3:50" x14ac:dyDescent="0.2">
      <c r="C363" s="18">
        <f t="shared" si="11"/>
        <v>359</v>
      </c>
      <c r="D363" t="e">
        <f t="shared" ca="1" si="10"/>
        <v>#NAME?</v>
      </c>
      <c r="I363">
        <v>359</v>
      </c>
      <c r="J363">
        <v>0.21033898305084747</v>
      </c>
      <c r="K363" s="10">
        <v>0.22798000000000002</v>
      </c>
      <c r="L363" s="10">
        <v>0.45029999999999998</v>
      </c>
      <c r="M363" s="10">
        <v>0.51390000000000002</v>
      </c>
      <c r="N363" s="10">
        <v>0.24349599999999999</v>
      </c>
      <c r="O363" s="10">
        <v>0.27932000000000001</v>
      </c>
      <c r="P363" s="10">
        <v>0.53444000000000003</v>
      </c>
      <c r="Q363" s="10">
        <v>0.62705</v>
      </c>
      <c r="R363" s="10">
        <v>0.2767</v>
      </c>
      <c r="S363" s="10">
        <v>0.36604999999999999</v>
      </c>
      <c r="T363" s="10">
        <v>0.68700000000000006</v>
      </c>
      <c r="U363" s="10">
        <v>0.78190000000000004</v>
      </c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  <c r="AT363" s="3"/>
      <c r="AU363" s="3"/>
      <c r="AV363" s="3"/>
      <c r="AW363" s="3"/>
      <c r="AX363" s="3"/>
    </row>
    <row r="364" spans="3:50" x14ac:dyDescent="0.2">
      <c r="C364" s="18">
        <f t="shared" si="11"/>
        <v>360</v>
      </c>
      <c r="D364" t="e">
        <f t="shared" ca="1" si="10"/>
        <v>#NAME?</v>
      </c>
      <c r="I364">
        <v>360</v>
      </c>
      <c r="J364">
        <v>0.21118644067796613</v>
      </c>
      <c r="K364" s="10">
        <v>0.22920000000000001</v>
      </c>
      <c r="L364" s="10">
        <v>0.45200000000000001</v>
      </c>
      <c r="M364" s="10">
        <v>0.51600000000000001</v>
      </c>
      <c r="N364" s="10">
        <v>0.24464</v>
      </c>
      <c r="O364" s="10">
        <v>0.28079999999999999</v>
      </c>
      <c r="P364" s="10">
        <v>0.53659999999999997</v>
      </c>
      <c r="Q364" s="10">
        <v>0.63</v>
      </c>
      <c r="R364" s="10">
        <v>0.27800000000000002</v>
      </c>
      <c r="S364" s="10">
        <v>0.36799999999999999</v>
      </c>
      <c r="T364" s="10">
        <v>0.69000000000000006</v>
      </c>
      <c r="U364" s="10">
        <v>0.78600000000000003</v>
      </c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  <c r="AT364" s="3"/>
      <c r="AU364" s="3"/>
      <c r="AV364" s="3"/>
      <c r="AW364" s="3"/>
      <c r="AX364" s="3"/>
    </row>
    <row r="365" spans="3:50" x14ac:dyDescent="0.2">
      <c r="C365" s="18">
        <f t="shared" si="11"/>
        <v>361</v>
      </c>
      <c r="D365" t="e">
        <f t="shared" ca="1" si="10"/>
        <v>#NAME?</v>
      </c>
      <c r="I365">
        <v>361</v>
      </c>
      <c r="J365">
        <v>0.21203389830508476</v>
      </c>
      <c r="K365" s="10">
        <v>0.23042000000000001</v>
      </c>
      <c r="L365" s="10">
        <v>0.45369999999999999</v>
      </c>
      <c r="M365" s="10">
        <v>0.5181</v>
      </c>
      <c r="N365" s="10">
        <v>0.245784</v>
      </c>
      <c r="O365" s="10">
        <v>0.28228000000000003</v>
      </c>
      <c r="P365" s="10">
        <v>0.53876000000000002</v>
      </c>
      <c r="Q365" s="10">
        <v>0.63295000000000001</v>
      </c>
      <c r="R365" s="10">
        <v>0.27929999999999999</v>
      </c>
      <c r="S365" s="10">
        <v>0.36995</v>
      </c>
      <c r="T365" s="10">
        <v>0.69300000000000006</v>
      </c>
      <c r="U365" s="10">
        <v>0.79010000000000002</v>
      </c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  <c r="AT365" s="3"/>
      <c r="AU365" s="3"/>
      <c r="AV365" s="3"/>
      <c r="AW365" s="3"/>
      <c r="AX365" s="3"/>
    </row>
    <row r="366" spans="3:50" x14ac:dyDescent="0.2">
      <c r="C366" s="18">
        <f t="shared" si="11"/>
        <v>362</v>
      </c>
      <c r="D366" t="e">
        <f t="shared" ca="1" si="10"/>
        <v>#NAME?</v>
      </c>
      <c r="I366">
        <v>362</v>
      </c>
      <c r="J366">
        <v>0.21288135593220342</v>
      </c>
      <c r="K366" s="10">
        <v>0.23164000000000001</v>
      </c>
      <c r="L366" s="10">
        <v>0.45540000000000003</v>
      </c>
      <c r="M366" s="10">
        <v>0.5202</v>
      </c>
      <c r="N366" s="10">
        <v>0.24692800000000001</v>
      </c>
      <c r="O366" s="10">
        <v>0.28376000000000001</v>
      </c>
      <c r="P366" s="10">
        <v>0.54091999999999996</v>
      </c>
      <c r="Q366" s="10">
        <v>0.63590000000000002</v>
      </c>
      <c r="R366" s="10">
        <v>0.28060000000000002</v>
      </c>
      <c r="S366" s="10">
        <v>0.37190000000000001</v>
      </c>
      <c r="T366" s="10">
        <v>0.69600000000000006</v>
      </c>
      <c r="U366" s="10">
        <v>0.79420000000000002</v>
      </c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  <c r="AT366" s="3"/>
      <c r="AU366" s="3"/>
      <c r="AV366" s="3"/>
      <c r="AW366" s="3"/>
      <c r="AX366" s="3"/>
    </row>
    <row r="367" spans="3:50" x14ac:dyDescent="0.2">
      <c r="C367" s="18">
        <f t="shared" si="11"/>
        <v>363</v>
      </c>
      <c r="D367" t="e">
        <f t="shared" ca="1" si="10"/>
        <v>#NAME?</v>
      </c>
      <c r="I367">
        <v>363</v>
      </c>
      <c r="J367">
        <v>0.21372881355932205</v>
      </c>
      <c r="K367" s="10">
        <v>0.23286000000000001</v>
      </c>
      <c r="L367" s="10">
        <v>0.45710000000000001</v>
      </c>
      <c r="M367" s="10">
        <v>0.52229999999999999</v>
      </c>
      <c r="N367" s="10">
        <v>0.24807200000000001</v>
      </c>
      <c r="O367" s="10">
        <v>0.28523999999999999</v>
      </c>
      <c r="P367" s="10">
        <v>0.54308000000000001</v>
      </c>
      <c r="Q367" s="10">
        <v>0.63885000000000003</v>
      </c>
      <c r="R367" s="10">
        <v>0.28190000000000004</v>
      </c>
      <c r="S367" s="10">
        <v>0.37385000000000002</v>
      </c>
      <c r="T367" s="10">
        <v>0.69900000000000007</v>
      </c>
      <c r="U367" s="10">
        <v>0.79830000000000001</v>
      </c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  <c r="AT367" s="3"/>
      <c r="AU367" s="3"/>
      <c r="AV367" s="3"/>
      <c r="AW367" s="3"/>
      <c r="AX367" s="3"/>
    </row>
    <row r="368" spans="3:50" x14ac:dyDescent="0.2">
      <c r="C368" s="18">
        <f t="shared" si="11"/>
        <v>364</v>
      </c>
      <c r="D368" t="e">
        <f t="shared" ca="1" si="10"/>
        <v>#NAME?</v>
      </c>
      <c r="I368">
        <v>364</v>
      </c>
      <c r="J368">
        <v>0.21457627118644071</v>
      </c>
      <c r="K368" s="10">
        <v>0.23408000000000001</v>
      </c>
      <c r="L368" s="10">
        <v>0.45879999999999999</v>
      </c>
      <c r="M368" s="10">
        <v>0.52439999999999998</v>
      </c>
      <c r="N368" s="10">
        <v>0.24921599999999999</v>
      </c>
      <c r="O368" s="10">
        <v>0.28672000000000003</v>
      </c>
      <c r="P368" s="10">
        <v>0.54523999999999995</v>
      </c>
      <c r="Q368" s="10">
        <v>0.64180000000000004</v>
      </c>
      <c r="R368" s="10">
        <v>0.28320000000000001</v>
      </c>
      <c r="S368" s="10">
        <v>0.37580000000000002</v>
      </c>
      <c r="T368" s="10">
        <v>0.70200000000000007</v>
      </c>
      <c r="U368" s="10">
        <v>0.8024</v>
      </c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  <c r="AT368" s="3"/>
      <c r="AU368" s="3"/>
      <c r="AV368" s="3"/>
      <c r="AW368" s="3"/>
      <c r="AX368" s="3"/>
    </row>
    <row r="369" spans="3:50" x14ac:dyDescent="0.2">
      <c r="C369" s="18">
        <f t="shared" si="11"/>
        <v>365</v>
      </c>
      <c r="D369" t="e">
        <f t="shared" ca="1" si="10"/>
        <v>#NAME?</v>
      </c>
      <c r="I369">
        <v>365</v>
      </c>
      <c r="J369">
        <v>0.21542372881355934</v>
      </c>
      <c r="K369" s="10">
        <v>0.23530000000000001</v>
      </c>
      <c r="L369" s="10">
        <v>0.46050000000000002</v>
      </c>
      <c r="M369" s="10">
        <v>0.52649999999999997</v>
      </c>
      <c r="N369" s="10">
        <v>0.25036000000000003</v>
      </c>
      <c r="O369" s="10">
        <v>0.28820000000000001</v>
      </c>
      <c r="P369" s="10">
        <v>0.5474</v>
      </c>
      <c r="Q369" s="10">
        <v>0.64475000000000005</v>
      </c>
      <c r="R369" s="10">
        <v>0.28450000000000003</v>
      </c>
      <c r="S369" s="10">
        <v>0.37775000000000003</v>
      </c>
      <c r="T369" s="10">
        <v>0.70500000000000007</v>
      </c>
      <c r="U369" s="10">
        <v>0.80649999999999999</v>
      </c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  <c r="AT369" s="3"/>
      <c r="AU369" s="3"/>
      <c r="AV369" s="3"/>
      <c r="AW369" s="3"/>
      <c r="AX369" s="3"/>
    </row>
    <row r="370" spans="3:50" x14ac:dyDescent="0.2">
      <c r="C370" s="18">
        <f t="shared" si="11"/>
        <v>366</v>
      </c>
      <c r="D370" t="e">
        <f t="shared" ca="1" si="10"/>
        <v>#NAME?</v>
      </c>
      <c r="I370">
        <v>366</v>
      </c>
      <c r="J370">
        <v>0.21627118644067797</v>
      </c>
      <c r="K370" s="10">
        <v>0.23652000000000001</v>
      </c>
      <c r="L370" s="10">
        <v>0.4622</v>
      </c>
      <c r="M370" s="10">
        <v>0.52859999999999996</v>
      </c>
      <c r="N370" s="10">
        <v>0.25150400000000001</v>
      </c>
      <c r="O370" s="10">
        <v>0.28967999999999999</v>
      </c>
      <c r="P370" s="10">
        <v>0.54955999999999994</v>
      </c>
      <c r="Q370" s="10">
        <v>0.64770000000000005</v>
      </c>
      <c r="R370" s="10">
        <v>0.2858</v>
      </c>
      <c r="S370" s="10">
        <v>0.37969999999999998</v>
      </c>
      <c r="T370" s="10">
        <v>0.70800000000000007</v>
      </c>
      <c r="U370" s="10">
        <v>0.81059999999999999</v>
      </c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  <c r="AT370" s="3"/>
      <c r="AU370" s="3"/>
      <c r="AV370" s="3"/>
      <c r="AW370" s="3"/>
      <c r="AX370" s="3"/>
    </row>
    <row r="371" spans="3:50" x14ac:dyDescent="0.2">
      <c r="C371" s="18">
        <f t="shared" si="11"/>
        <v>367</v>
      </c>
      <c r="D371" t="e">
        <f t="shared" ca="1" si="10"/>
        <v>#NAME?</v>
      </c>
      <c r="I371">
        <v>367</v>
      </c>
      <c r="J371">
        <v>0.21711864406779663</v>
      </c>
      <c r="K371" s="10">
        <v>0.23774000000000001</v>
      </c>
      <c r="L371" s="10">
        <v>0.46389999999999998</v>
      </c>
      <c r="M371" s="10">
        <v>0.53069999999999995</v>
      </c>
      <c r="N371" s="10">
        <v>0.25264799999999998</v>
      </c>
      <c r="O371" s="10">
        <v>0.29116000000000003</v>
      </c>
      <c r="P371" s="10">
        <v>0.55171999999999999</v>
      </c>
      <c r="Q371" s="10">
        <v>0.65064999999999995</v>
      </c>
      <c r="R371" s="10">
        <v>0.28710000000000002</v>
      </c>
      <c r="S371" s="10">
        <v>0.38164999999999999</v>
      </c>
      <c r="T371" s="10">
        <v>0.71100000000000008</v>
      </c>
      <c r="U371" s="10">
        <v>0.81469999999999998</v>
      </c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  <c r="AT371" s="3"/>
      <c r="AU371" s="3"/>
      <c r="AV371" s="3"/>
      <c r="AW371" s="3"/>
      <c r="AX371" s="3"/>
    </row>
    <row r="372" spans="3:50" x14ac:dyDescent="0.2">
      <c r="C372" s="18">
        <f t="shared" si="11"/>
        <v>368</v>
      </c>
      <c r="D372" t="e">
        <f t="shared" ca="1" si="10"/>
        <v>#NAME?</v>
      </c>
      <c r="I372">
        <v>368</v>
      </c>
      <c r="J372">
        <v>0.21796610169491526</v>
      </c>
      <c r="K372" s="10">
        <v>0.23896000000000001</v>
      </c>
      <c r="L372" s="10">
        <v>0.46560000000000001</v>
      </c>
      <c r="M372" s="10">
        <v>0.53279999999999994</v>
      </c>
      <c r="N372" s="10">
        <v>0.25379200000000002</v>
      </c>
      <c r="O372" s="10">
        <v>0.29264000000000001</v>
      </c>
      <c r="P372" s="10">
        <v>0.55388000000000004</v>
      </c>
      <c r="Q372" s="10">
        <v>0.65359999999999996</v>
      </c>
      <c r="R372" s="10">
        <v>0.28839999999999999</v>
      </c>
      <c r="S372" s="10">
        <v>0.3836</v>
      </c>
      <c r="T372" s="10">
        <v>0.71400000000000008</v>
      </c>
      <c r="U372" s="10">
        <v>0.81879999999999997</v>
      </c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  <c r="AT372" s="3"/>
      <c r="AU372" s="3"/>
      <c r="AV372" s="3"/>
      <c r="AW372" s="3"/>
      <c r="AX372" s="3"/>
    </row>
    <row r="373" spans="3:50" x14ac:dyDescent="0.2">
      <c r="C373" s="18">
        <f t="shared" si="11"/>
        <v>369</v>
      </c>
      <c r="D373" t="e">
        <f t="shared" ca="1" si="10"/>
        <v>#NAME?</v>
      </c>
      <c r="I373">
        <v>369</v>
      </c>
      <c r="J373">
        <v>0.21881355932203392</v>
      </c>
      <c r="K373" s="10">
        <v>0.24018</v>
      </c>
      <c r="L373" s="10">
        <v>0.46729999999999999</v>
      </c>
      <c r="M373" s="10">
        <v>0.53490000000000004</v>
      </c>
      <c r="N373" s="10">
        <v>0.254936</v>
      </c>
      <c r="O373" s="10">
        <v>0.29411999999999999</v>
      </c>
      <c r="P373" s="10">
        <v>0.55603999999999998</v>
      </c>
      <c r="Q373" s="10">
        <v>0.65654999999999997</v>
      </c>
      <c r="R373" s="10">
        <v>0.28970000000000001</v>
      </c>
      <c r="S373" s="10">
        <v>0.38555</v>
      </c>
      <c r="T373" s="10">
        <v>0.71700000000000008</v>
      </c>
      <c r="U373" s="10">
        <v>0.82289999999999996</v>
      </c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  <c r="AT373" s="3"/>
      <c r="AU373" s="3"/>
      <c r="AV373" s="3"/>
      <c r="AW373" s="3"/>
      <c r="AX373" s="3"/>
    </row>
    <row r="374" spans="3:50" x14ac:dyDescent="0.2">
      <c r="C374" s="18">
        <f t="shared" si="11"/>
        <v>370</v>
      </c>
      <c r="D374" t="e">
        <f t="shared" ca="1" si="10"/>
        <v>#NAME?</v>
      </c>
      <c r="I374">
        <v>370</v>
      </c>
      <c r="J374">
        <v>0.21966101694915255</v>
      </c>
      <c r="K374" s="10">
        <v>0.2414</v>
      </c>
      <c r="L374" s="10">
        <v>0.46900000000000003</v>
      </c>
      <c r="M374" s="10">
        <v>0.53700000000000003</v>
      </c>
      <c r="N374" s="10">
        <v>0.25607999999999997</v>
      </c>
      <c r="O374" s="10">
        <v>0.29560000000000003</v>
      </c>
      <c r="P374" s="10">
        <v>0.55820000000000003</v>
      </c>
      <c r="Q374" s="10">
        <v>0.65949999999999998</v>
      </c>
      <c r="R374" s="10">
        <v>0.29100000000000004</v>
      </c>
      <c r="S374" s="10">
        <v>0.38750000000000001</v>
      </c>
      <c r="T374" s="10">
        <v>0.72000000000000008</v>
      </c>
      <c r="U374" s="10">
        <v>0.82699999999999996</v>
      </c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  <c r="AT374" s="3"/>
      <c r="AU374" s="3"/>
      <c r="AV374" s="3"/>
      <c r="AW374" s="3"/>
      <c r="AX374" s="3"/>
    </row>
    <row r="375" spans="3:50" x14ac:dyDescent="0.2">
      <c r="C375" s="18">
        <f t="shared" si="11"/>
        <v>371</v>
      </c>
      <c r="D375" t="e">
        <f t="shared" ca="1" si="10"/>
        <v>#NAME?</v>
      </c>
      <c r="I375">
        <v>371</v>
      </c>
      <c r="J375">
        <v>0.22050847457627121</v>
      </c>
      <c r="K375" s="10">
        <v>0.24262000000000003</v>
      </c>
      <c r="L375" s="10">
        <v>0.47070000000000001</v>
      </c>
      <c r="M375" s="10">
        <v>0.53910000000000002</v>
      </c>
      <c r="N375" s="10">
        <v>0.25722400000000001</v>
      </c>
      <c r="O375" s="10">
        <v>0.29708000000000001</v>
      </c>
      <c r="P375" s="10">
        <v>0.56035999999999997</v>
      </c>
      <c r="Q375" s="10">
        <v>0.66244999999999998</v>
      </c>
      <c r="R375" s="10">
        <v>0.2923</v>
      </c>
      <c r="S375" s="10">
        <v>0.38945000000000002</v>
      </c>
      <c r="T375" s="10">
        <v>0.72300000000000009</v>
      </c>
      <c r="U375" s="10">
        <v>0.83109999999999995</v>
      </c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  <c r="AT375" s="3"/>
      <c r="AU375" s="3"/>
      <c r="AV375" s="3"/>
      <c r="AW375" s="3"/>
      <c r="AX375" s="3"/>
    </row>
    <row r="376" spans="3:50" x14ac:dyDescent="0.2">
      <c r="C376" s="18">
        <f t="shared" si="11"/>
        <v>372</v>
      </c>
      <c r="D376" t="e">
        <f t="shared" ca="1" si="10"/>
        <v>#NAME?</v>
      </c>
      <c r="I376">
        <v>372</v>
      </c>
      <c r="J376">
        <v>0.22135593220338984</v>
      </c>
      <c r="K376" s="10">
        <v>0.24384000000000003</v>
      </c>
      <c r="L376" s="10">
        <v>0.47239999999999999</v>
      </c>
      <c r="M376" s="10">
        <v>0.54120000000000001</v>
      </c>
      <c r="N376" s="10">
        <v>0.25836799999999999</v>
      </c>
      <c r="O376" s="10">
        <v>0.29855999999999999</v>
      </c>
      <c r="P376" s="10">
        <v>0.56252000000000002</v>
      </c>
      <c r="Q376" s="10">
        <v>0.66539999999999999</v>
      </c>
      <c r="R376" s="10">
        <v>0.29360000000000003</v>
      </c>
      <c r="S376" s="10">
        <v>0.39140000000000003</v>
      </c>
      <c r="T376" s="10">
        <v>0.72600000000000009</v>
      </c>
      <c r="U376" s="10">
        <v>0.83519999999999994</v>
      </c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  <c r="AT376" s="3"/>
      <c r="AU376" s="3"/>
      <c r="AV376" s="3"/>
      <c r="AW376" s="3"/>
      <c r="AX376" s="3"/>
    </row>
    <row r="377" spans="3:50" x14ac:dyDescent="0.2">
      <c r="C377" s="18">
        <f t="shared" si="11"/>
        <v>373</v>
      </c>
      <c r="D377" t="e">
        <f t="shared" ca="1" si="10"/>
        <v>#NAME?</v>
      </c>
      <c r="I377">
        <v>373</v>
      </c>
      <c r="J377">
        <v>0.2222033898305085</v>
      </c>
      <c r="K377" s="10">
        <v>0.24506000000000003</v>
      </c>
      <c r="L377" s="10">
        <v>0.47410000000000002</v>
      </c>
      <c r="M377" s="10">
        <v>0.54330000000000001</v>
      </c>
      <c r="N377" s="10">
        <v>0.25951200000000002</v>
      </c>
      <c r="O377" s="10">
        <v>0.30004000000000003</v>
      </c>
      <c r="P377" s="10">
        <v>0.56467999999999996</v>
      </c>
      <c r="Q377" s="10">
        <v>0.66835</v>
      </c>
      <c r="R377" s="10">
        <v>0.2949</v>
      </c>
      <c r="S377" s="10">
        <v>0.39335000000000003</v>
      </c>
      <c r="T377" s="10">
        <v>0.72900000000000009</v>
      </c>
      <c r="U377" s="10">
        <v>0.83929999999999993</v>
      </c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  <c r="AT377" s="3"/>
      <c r="AU377" s="3"/>
      <c r="AV377" s="3"/>
      <c r="AW377" s="3"/>
      <c r="AX377" s="3"/>
    </row>
    <row r="378" spans="3:50" x14ac:dyDescent="0.2">
      <c r="C378" s="18">
        <f t="shared" si="11"/>
        <v>374</v>
      </c>
      <c r="D378" t="e">
        <f t="shared" ca="1" si="10"/>
        <v>#NAME?</v>
      </c>
      <c r="I378">
        <v>374</v>
      </c>
      <c r="J378">
        <v>0.22305084745762713</v>
      </c>
      <c r="K378" s="10">
        <v>0.24628000000000003</v>
      </c>
      <c r="L378" s="10">
        <v>0.4758</v>
      </c>
      <c r="M378" s="10">
        <v>0.5454</v>
      </c>
      <c r="N378" s="10">
        <v>0.260656</v>
      </c>
      <c r="O378" s="10">
        <v>0.30152000000000001</v>
      </c>
      <c r="P378" s="10">
        <v>0.56684000000000001</v>
      </c>
      <c r="Q378" s="10">
        <v>0.67130000000000001</v>
      </c>
      <c r="R378" s="10">
        <v>0.29620000000000002</v>
      </c>
      <c r="S378" s="10">
        <v>0.39529999999999998</v>
      </c>
      <c r="T378" s="10">
        <v>0.7320000000000001</v>
      </c>
      <c r="U378" s="10">
        <v>0.84339999999999993</v>
      </c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  <c r="AT378" s="3"/>
      <c r="AU378" s="3"/>
      <c r="AV378" s="3"/>
      <c r="AW378" s="3"/>
      <c r="AX378" s="3"/>
    </row>
    <row r="379" spans="3:50" x14ac:dyDescent="0.2">
      <c r="C379" s="18">
        <f t="shared" si="11"/>
        <v>375</v>
      </c>
      <c r="D379" t="e">
        <f t="shared" ca="1" si="10"/>
        <v>#NAME?</v>
      </c>
      <c r="I379">
        <v>375</v>
      </c>
      <c r="J379">
        <v>0.22389830508474579</v>
      </c>
      <c r="K379" s="10">
        <v>0.24750000000000003</v>
      </c>
      <c r="L379" s="10">
        <v>0.47750000000000004</v>
      </c>
      <c r="M379" s="10">
        <v>0.54749999999999999</v>
      </c>
      <c r="N379" s="10">
        <v>0.26179999999999998</v>
      </c>
      <c r="O379" s="10">
        <v>0.30300000000000005</v>
      </c>
      <c r="P379" s="10">
        <v>0.56899999999999995</v>
      </c>
      <c r="Q379" s="10">
        <v>0.67425000000000002</v>
      </c>
      <c r="R379" s="10">
        <v>0.29749999999999999</v>
      </c>
      <c r="S379" s="10">
        <v>0.39724999999999999</v>
      </c>
      <c r="T379" s="10">
        <v>0.7350000000000001</v>
      </c>
      <c r="U379" s="10">
        <v>0.84749999999999992</v>
      </c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  <c r="AT379" s="3"/>
      <c r="AU379" s="3"/>
      <c r="AV379" s="3"/>
      <c r="AW379" s="3"/>
      <c r="AX379" s="3"/>
    </row>
    <row r="380" spans="3:50" x14ac:dyDescent="0.2">
      <c r="C380" s="18">
        <f t="shared" si="11"/>
        <v>376</v>
      </c>
      <c r="D380" t="e">
        <f t="shared" ca="1" si="10"/>
        <v>#NAME?</v>
      </c>
      <c r="I380">
        <v>376</v>
      </c>
      <c r="J380">
        <v>0.22474576271186442</v>
      </c>
      <c r="K380" s="10">
        <v>0.24872000000000002</v>
      </c>
      <c r="L380" s="10">
        <v>0.47920000000000001</v>
      </c>
      <c r="M380" s="10">
        <v>0.54959999999999998</v>
      </c>
      <c r="N380" s="10">
        <v>0.26294400000000001</v>
      </c>
      <c r="O380" s="10">
        <v>0.30448000000000003</v>
      </c>
      <c r="P380" s="10">
        <v>0.57116</v>
      </c>
      <c r="Q380" s="10">
        <v>0.67720000000000002</v>
      </c>
      <c r="R380" s="10">
        <v>0.29880000000000001</v>
      </c>
      <c r="S380" s="10">
        <v>0.3992</v>
      </c>
      <c r="T380" s="10">
        <v>0.73799999999999999</v>
      </c>
      <c r="U380" s="10">
        <v>0.85160000000000002</v>
      </c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  <c r="AT380" s="3"/>
      <c r="AU380" s="3"/>
      <c r="AV380" s="3"/>
      <c r="AW380" s="3"/>
      <c r="AX380" s="3"/>
    </row>
    <row r="381" spans="3:50" x14ac:dyDescent="0.2">
      <c r="C381" s="18">
        <f t="shared" si="11"/>
        <v>377</v>
      </c>
      <c r="D381" t="e">
        <f t="shared" ca="1" si="10"/>
        <v>#NAME?</v>
      </c>
      <c r="I381">
        <v>377</v>
      </c>
      <c r="J381">
        <v>0.22559322033898307</v>
      </c>
      <c r="K381" s="10">
        <v>0.24994000000000002</v>
      </c>
      <c r="L381" s="10">
        <v>0.48089999999999999</v>
      </c>
      <c r="M381" s="10">
        <v>0.55169999999999997</v>
      </c>
      <c r="N381" s="10">
        <v>0.26408799999999999</v>
      </c>
      <c r="O381" s="10">
        <v>0.30596000000000001</v>
      </c>
      <c r="P381" s="10">
        <v>0.57331999999999994</v>
      </c>
      <c r="Q381" s="10">
        <v>0.68015000000000003</v>
      </c>
      <c r="R381" s="10">
        <v>0.30010000000000003</v>
      </c>
      <c r="S381" s="10">
        <v>0.40115000000000001</v>
      </c>
      <c r="T381" s="10">
        <v>0.74099999999999999</v>
      </c>
      <c r="U381" s="10">
        <v>0.85570000000000002</v>
      </c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  <c r="AT381" s="3"/>
      <c r="AU381" s="3"/>
      <c r="AV381" s="3"/>
      <c r="AW381" s="3"/>
      <c r="AX381" s="3"/>
    </row>
    <row r="382" spans="3:50" x14ac:dyDescent="0.2">
      <c r="C382" s="18">
        <f t="shared" si="11"/>
        <v>378</v>
      </c>
      <c r="D382" t="e">
        <f t="shared" ca="1" si="10"/>
        <v>#NAME?</v>
      </c>
      <c r="I382">
        <v>378</v>
      </c>
      <c r="J382">
        <v>0.22644067796610171</v>
      </c>
      <c r="K382" s="10">
        <v>0.25115999999999999</v>
      </c>
      <c r="L382" s="10">
        <v>0.48260000000000003</v>
      </c>
      <c r="M382" s="10">
        <v>0.55379999999999996</v>
      </c>
      <c r="N382" s="10">
        <v>0.26523200000000002</v>
      </c>
      <c r="O382" s="10">
        <v>0.30744000000000005</v>
      </c>
      <c r="P382" s="10">
        <v>0.57547999999999999</v>
      </c>
      <c r="Q382" s="10">
        <v>0.68310000000000004</v>
      </c>
      <c r="R382" s="10">
        <v>0.3014</v>
      </c>
      <c r="S382" s="10">
        <v>0.40310000000000001</v>
      </c>
      <c r="T382" s="10">
        <v>0.74399999999999999</v>
      </c>
      <c r="U382" s="10">
        <v>0.85980000000000001</v>
      </c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  <c r="AT382" s="3"/>
      <c r="AU382" s="3"/>
      <c r="AV382" s="3"/>
      <c r="AW382" s="3"/>
      <c r="AX382" s="3"/>
    </row>
    <row r="383" spans="3:50" x14ac:dyDescent="0.2">
      <c r="C383" s="18">
        <f t="shared" si="11"/>
        <v>379</v>
      </c>
      <c r="D383" t="e">
        <f t="shared" ca="1" si="10"/>
        <v>#NAME?</v>
      </c>
      <c r="I383">
        <v>379</v>
      </c>
      <c r="J383">
        <v>0.22728813559322036</v>
      </c>
      <c r="K383" s="10">
        <v>0.25237999999999999</v>
      </c>
      <c r="L383" s="10">
        <v>0.48430000000000001</v>
      </c>
      <c r="M383" s="10">
        <v>0.55589999999999995</v>
      </c>
      <c r="N383" s="10">
        <v>0.266376</v>
      </c>
      <c r="O383" s="10">
        <v>0.30892000000000003</v>
      </c>
      <c r="P383" s="10">
        <v>0.57764000000000004</v>
      </c>
      <c r="Q383" s="10">
        <v>0.68605000000000005</v>
      </c>
      <c r="R383" s="10">
        <v>0.30270000000000002</v>
      </c>
      <c r="S383" s="10">
        <v>0.40505000000000002</v>
      </c>
      <c r="T383" s="10">
        <v>0.747</v>
      </c>
      <c r="U383" s="10">
        <v>0.8639</v>
      </c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  <c r="AT383" s="3"/>
      <c r="AU383" s="3"/>
      <c r="AV383" s="3"/>
      <c r="AW383" s="3"/>
      <c r="AX383" s="3"/>
    </row>
    <row r="384" spans="3:50" x14ac:dyDescent="0.2">
      <c r="C384" s="18">
        <f t="shared" si="11"/>
        <v>380</v>
      </c>
      <c r="D384" t="e">
        <f t="shared" ca="1" si="10"/>
        <v>#NAME?</v>
      </c>
      <c r="I384">
        <v>380</v>
      </c>
      <c r="J384">
        <v>0.22813559322033899</v>
      </c>
      <c r="K384" s="10">
        <v>0.25360000000000005</v>
      </c>
      <c r="L384" s="10">
        <v>0.48599999999999999</v>
      </c>
      <c r="M384" s="10">
        <v>0.55799999999999994</v>
      </c>
      <c r="N384" s="10">
        <v>0.26751999999999998</v>
      </c>
      <c r="O384" s="10">
        <v>0.31040000000000001</v>
      </c>
      <c r="P384" s="10">
        <v>0.57979999999999998</v>
      </c>
      <c r="Q384" s="10">
        <v>0.68900000000000006</v>
      </c>
      <c r="R384" s="10">
        <v>0.30399999999999999</v>
      </c>
      <c r="S384" s="10">
        <v>0.40700000000000003</v>
      </c>
      <c r="T384" s="10">
        <v>0.75</v>
      </c>
      <c r="U384" s="10">
        <v>0.86799999999999999</v>
      </c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  <c r="AT384" s="3"/>
      <c r="AU384" s="3"/>
      <c r="AV384" s="3"/>
      <c r="AW384" s="3"/>
      <c r="AX384" s="3"/>
    </row>
    <row r="385" spans="3:50" x14ac:dyDescent="0.2">
      <c r="C385" s="18">
        <f t="shared" si="11"/>
        <v>381</v>
      </c>
      <c r="D385" t="e">
        <f t="shared" ca="1" si="10"/>
        <v>#NAME?</v>
      </c>
      <c r="I385">
        <v>381</v>
      </c>
      <c r="J385">
        <v>0.22898305084745765</v>
      </c>
      <c r="K385" s="10">
        <v>0.25482000000000005</v>
      </c>
      <c r="L385" s="10">
        <v>0.48770000000000002</v>
      </c>
      <c r="M385" s="10">
        <v>0.56009999999999993</v>
      </c>
      <c r="N385" s="10">
        <v>0.26866400000000001</v>
      </c>
      <c r="O385" s="10">
        <v>0.31188000000000005</v>
      </c>
      <c r="P385" s="10">
        <v>0.58196000000000003</v>
      </c>
      <c r="Q385" s="10">
        <v>0.69194999999999995</v>
      </c>
      <c r="R385" s="10">
        <v>0.30530000000000002</v>
      </c>
      <c r="S385" s="10">
        <v>0.40894999999999998</v>
      </c>
      <c r="T385" s="10">
        <v>0.753</v>
      </c>
      <c r="U385" s="10">
        <v>0.87209999999999999</v>
      </c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  <c r="AT385" s="3"/>
      <c r="AU385" s="3"/>
      <c r="AV385" s="3"/>
      <c r="AW385" s="3"/>
      <c r="AX385" s="3"/>
    </row>
    <row r="386" spans="3:50" x14ac:dyDescent="0.2">
      <c r="C386" s="18">
        <f t="shared" si="11"/>
        <v>382</v>
      </c>
      <c r="D386" t="e">
        <f t="shared" ca="1" si="10"/>
        <v>#NAME?</v>
      </c>
      <c r="I386">
        <v>382</v>
      </c>
      <c r="J386">
        <v>0.22983050847457628</v>
      </c>
      <c r="K386" s="10">
        <v>0.25604000000000005</v>
      </c>
      <c r="L386" s="10">
        <v>0.4894</v>
      </c>
      <c r="M386" s="10">
        <v>0.56220000000000003</v>
      </c>
      <c r="N386" s="10">
        <v>0.26980799999999999</v>
      </c>
      <c r="O386" s="10">
        <v>0.31336000000000003</v>
      </c>
      <c r="P386" s="10">
        <v>0.58411999999999997</v>
      </c>
      <c r="Q386" s="10">
        <v>0.69489999999999996</v>
      </c>
      <c r="R386" s="10">
        <v>0.30660000000000004</v>
      </c>
      <c r="S386" s="10">
        <v>0.41089999999999999</v>
      </c>
      <c r="T386" s="10">
        <v>0.75600000000000001</v>
      </c>
      <c r="U386" s="10">
        <v>0.87619999999999998</v>
      </c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  <c r="AT386" s="3"/>
      <c r="AU386" s="3"/>
      <c r="AV386" s="3"/>
      <c r="AW386" s="3"/>
      <c r="AX386" s="3"/>
    </row>
    <row r="387" spans="3:50" x14ac:dyDescent="0.2">
      <c r="C387" s="18">
        <f t="shared" si="11"/>
        <v>383</v>
      </c>
      <c r="D387" t="e">
        <f t="shared" ca="1" si="10"/>
        <v>#NAME?</v>
      </c>
      <c r="I387">
        <v>383</v>
      </c>
      <c r="J387">
        <v>0.23067796610169494</v>
      </c>
      <c r="K387" s="10">
        <v>0.25726000000000004</v>
      </c>
      <c r="L387" s="10">
        <v>0.49110000000000004</v>
      </c>
      <c r="M387" s="10">
        <v>0.56430000000000002</v>
      </c>
      <c r="N387" s="10">
        <v>0.27095199999999997</v>
      </c>
      <c r="O387" s="10">
        <v>0.31484000000000001</v>
      </c>
      <c r="P387" s="10">
        <v>0.58628000000000002</v>
      </c>
      <c r="Q387" s="10">
        <v>0.69784999999999997</v>
      </c>
      <c r="R387" s="10">
        <v>0.30790000000000001</v>
      </c>
      <c r="S387" s="10">
        <v>0.41284999999999999</v>
      </c>
      <c r="T387" s="10">
        <v>0.75900000000000001</v>
      </c>
      <c r="U387" s="10">
        <v>0.88029999999999997</v>
      </c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  <c r="AQ387" s="3"/>
      <c r="AR387" s="3"/>
      <c r="AS387" s="3"/>
      <c r="AT387" s="3"/>
      <c r="AU387" s="3"/>
      <c r="AV387" s="3"/>
      <c r="AW387" s="3"/>
      <c r="AX387" s="3"/>
    </row>
    <row r="388" spans="3:50" x14ac:dyDescent="0.2">
      <c r="C388" s="18">
        <f t="shared" si="11"/>
        <v>384</v>
      </c>
      <c r="D388" t="e">
        <f t="shared" ref="D388:D451" ca="1" si="12">smrLinInterp(C388,Time,Rain)</f>
        <v>#NAME?</v>
      </c>
      <c r="I388">
        <v>384</v>
      </c>
      <c r="J388">
        <v>0.23152542372881357</v>
      </c>
      <c r="K388" s="10">
        <v>0.25848000000000004</v>
      </c>
      <c r="L388" s="10">
        <v>0.49280000000000002</v>
      </c>
      <c r="M388" s="10">
        <v>0.56640000000000001</v>
      </c>
      <c r="N388" s="10">
        <v>0.272096</v>
      </c>
      <c r="O388" s="10">
        <v>0.31632000000000005</v>
      </c>
      <c r="P388" s="10">
        <v>0.58843999999999996</v>
      </c>
      <c r="Q388" s="10">
        <v>0.70079999999999998</v>
      </c>
      <c r="R388" s="10">
        <v>0.30920000000000003</v>
      </c>
      <c r="S388" s="10">
        <v>0.4148</v>
      </c>
      <c r="T388" s="10">
        <v>0.76200000000000001</v>
      </c>
      <c r="U388" s="10">
        <v>0.88439999999999996</v>
      </c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  <c r="AQ388" s="3"/>
      <c r="AR388" s="3"/>
      <c r="AS388" s="3"/>
      <c r="AT388" s="3"/>
      <c r="AU388" s="3"/>
      <c r="AV388" s="3"/>
      <c r="AW388" s="3"/>
      <c r="AX388" s="3"/>
    </row>
    <row r="389" spans="3:50" x14ac:dyDescent="0.2">
      <c r="C389" s="18">
        <f t="shared" si="11"/>
        <v>385</v>
      </c>
      <c r="D389" t="e">
        <f t="shared" ca="1" si="12"/>
        <v>#NAME?</v>
      </c>
      <c r="I389">
        <v>385</v>
      </c>
      <c r="J389">
        <v>0.23237288135593223</v>
      </c>
      <c r="K389" s="10">
        <v>0.25970000000000004</v>
      </c>
      <c r="L389" s="10">
        <v>0.4945</v>
      </c>
      <c r="M389" s="10">
        <v>0.56850000000000001</v>
      </c>
      <c r="N389" s="10">
        <v>0.27323999999999998</v>
      </c>
      <c r="O389" s="10">
        <v>0.31780000000000003</v>
      </c>
      <c r="P389" s="10">
        <v>0.59060000000000001</v>
      </c>
      <c r="Q389" s="10">
        <v>0.70374999999999999</v>
      </c>
      <c r="R389" s="10">
        <v>0.3105</v>
      </c>
      <c r="S389" s="10">
        <v>0.41675000000000001</v>
      </c>
      <c r="T389" s="10">
        <v>0.76500000000000001</v>
      </c>
      <c r="U389" s="10">
        <v>0.88849999999999996</v>
      </c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  <c r="AQ389" s="3"/>
      <c r="AR389" s="3"/>
      <c r="AS389" s="3"/>
      <c r="AT389" s="3"/>
      <c r="AU389" s="3"/>
      <c r="AV389" s="3"/>
      <c r="AW389" s="3"/>
      <c r="AX389" s="3"/>
    </row>
    <row r="390" spans="3:50" x14ac:dyDescent="0.2">
      <c r="C390" s="18">
        <f t="shared" ref="C390:C453" si="13">1+C389</f>
        <v>386</v>
      </c>
      <c r="D390" t="e">
        <f t="shared" ca="1" si="12"/>
        <v>#NAME?</v>
      </c>
      <c r="I390">
        <v>386</v>
      </c>
      <c r="J390">
        <v>0.23322033898305086</v>
      </c>
      <c r="K390" s="10">
        <v>0.26092000000000004</v>
      </c>
      <c r="L390" s="10">
        <v>0.49620000000000003</v>
      </c>
      <c r="M390" s="10">
        <v>0.5706</v>
      </c>
      <c r="N390" s="10">
        <v>0.27438400000000002</v>
      </c>
      <c r="O390" s="10">
        <v>0.31928000000000001</v>
      </c>
      <c r="P390" s="10">
        <v>0.59275999999999995</v>
      </c>
      <c r="Q390" s="10">
        <v>0.70669999999999999</v>
      </c>
      <c r="R390" s="10">
        <v>0.31180000000000002</v>
      </c>
      <c r="S390" s="10">
        <v>0.41870000000000002</v>
      </c>
      <c r="T390" s="10">
        <v>0.76800000000000002</v>
      </c>
      <c r="U390" s="10">
        <v>0.89259999999999995</v>
      </c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  <c r="AT390" s="3"/>
      <c r="AU390" s="3"/>
      <c r="AV390" s="3"/>
      <c r="AW390" s="3"/>
      <c r="AX390" s="3"/>
    </row>
    <row r="391" spans="3:50" x14ac:dyDescent="0.2">
      <c r="C391" s="18">
        <f t="shared" si="13"/>
        <v>387</v>
      </c>
      <c r="D391" t="e">
        <f t="shared" ca="1" si="12"/>
        <v>#NAME?</v>
      </c>
      <c r="I391">
        <v>387</v>
      </c>
      <c r="J391">
        <v>0.23406779661016952</v>
      </c>
      <c r="K391" s="10">
        <v>0.26214000000000004</v>
      </c>
      <c r="L391" s="10">
        <v>0.49790000000000001</v>
      </c>
      <c r="M391" s="10">
        <v>0.57269999999999999</v>
      </c>
      <c r="N391" s="10">
        <v>0.275528</v>
      </c>
      <c r="O391" s="10">
        <v>0.32076000000000005</v>
      </c>
      <c r="P391" s="10">
        <v>0.59492</v>
      </c>
      <c r="Q391" s="10">
        <v>0.70965</v>
      </c>
      <c r="R391" s="10">
        <v>0.31309999999999999</v>
      </c>
      <c r="S391" s="10">
        <v>0.42065000000000002</v>
      </c>
      <c r="T391" s="10">
        <v>0.77100000000000002</v>
      </c>
      <c r="U391" s="10">
        <v>0.89669999999999994</v>
      </c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  <c r="AQ391" s="3"/>
      <c r="AR391" s="3"/>
      <c r="AS391" s="3"/>
      <c r="AT391" s="3"/>
      <c r="AU391" s="3"/>
      <c r="AV391" s="3"/>
      <c r="AW391" s="3"/>
      <c r="AX391" s="3"/>
    </row>
    <row r="392" spans="3:50" x14ac:dyDescent="0.2">
      <c r="C392" s="18">
        <f t="shared" si="13"/>
        <v>388</v>
      </c>
      <c r="D392" t="e">
        <f t="shared" ca="1" si="12"/>
        <v>#NAME?</v>
      </c>
      <c r="I392">
        <v>388</v>
      </c>
      <c r="J392">
        <v>0.23491525423728815</v>
      </c>
      <c r="K392" s="10">
        <v>0.26336000000000004</v>
      </c>
      <c r="L392" s="10">
        <v>0.49959999999999999</v>
      </c>
      <c r="M392" s="10">
        <v>0.57479999999999998</v>
      </c>
      <c r="N392" s="10">
        <v>0.27667199999999997</v>
      </c>
      <c r="O392" s="10">
        <v>0.32224000000000003</v>
      </c>
      <c r="P392" s="10">
        <v>0.59707999999999994</v>
      </c>
      <c r="Q392" s="10">
        <v>0.71260000000000001</v>
      </c>
      <c r="R392" s="10">
        <v>0.31440000000000001</v>
      </c>
      <c r="S392" s="10">
        <v>0.42260000000000003</v>
      </c>
      <c r="T392" s="10">
        <v>0.77400000000000002</v>
      </c>
      <c r="U392" s="10">
        <v>0.90079999999999993</v>
      </c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  <c r="AQ392" s="3"/>
      <c r="AR392" s="3"/>
      <c r="AS392" s="3"/>
      <c r="AT392" s="3"/>
      <c r="AU392" s="3"/>
      <c r="AV392" s="3"/>
      <c r="AW392" s="3"/>
      <c r="AX392" s="3"/>
    </row>
    <row r="393" spans="3:50" x14ac:dyDescent="0.2">
      <c r="C393" s="18">
        <f t="shared" si="13"/>
        <v>389</v>
      </c>
      <c r="D393" t="e">
        <f t="shared" ca="1" si="12"/>
        <v>#NAME?</v>
      </c>
      <c r="I393">
        <v>389</v>
      </c>
      <c r="J393">
        <v>0.23576271186440681</v>
      </c>
      <c r="K393" s="10">
        <v>0.26458000000000004</v>
      </c>
      <c r="L393" s="10">
        <v>0.50129999999999997</v>
      </c>
      <c r="M393" s="10">
        <v>0.57689999999999997</v>
      </c>
      <c r="N393" s="10">
        <v>0.27781600000000001</v>
      </c>
      <c r="O393" s="10">
        <v>0.32372000000000001</v>
      </c>
      <c r="P393" s="10">
        <v>0.59923999999999999</v>
      </c>
      <c r="Q393" s="10">
        <v>0.71555000000000002</v>
      </c>
      <c r="R393" s="10">
        <v>0.31570000000000004</v>
      </c>
      <c r="S393" s="10">
        <v>0.42454999999999998</v>
      </c>
      <c r="T393" s="10">
        <v>0.77700000000000002</v>
      </c>
      <c r="U393" s="10">
        <v>0.90489999999999993</v>
      </c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  <c r="AQ393" s="3"/>
      <c r="AR393" s="3"/>
      <c r="AS393" s="3"/>
      <c r="AT393" s="3"/>
      <c r="AU393" s="3"/>
      <c r="AV393" s="3"/>
      <c r="AW393" s="3"/>
      <c r="AX393" s="3"/>
    </row>
    <row r="394" spans="3:50" x14ac:dyDescent="0.2">
      <c r="C394" s="18">
        <f t="shared" si="13"/>
        <v>390</v>
      </c>
      <c r="D394" t="e">
        <f t="shared" ca="1" si="12"/>
        <v>#NAME?</v>
      </c>
      <c r="I394">
        <v>390</v>
      </c>
      <c r="J394">
        <v>0.23661016949152544</v>
      </c>
      <c r="K394" s="10">
        <v>0.26580000000000004</v>
      </c>
      <c r="L394" s="10">
        <v>0.503</v>
      </c>
      <c r="M394" s="10">
        <v>0.57899999999999996</v>
      </c>
      <c r="N394" s="10">
        <v>0.27895999999999999</v>
      </c>
      <c r="O394" s="10">
        <v>0.32520000000000004</v>
      </c>
      <c r="P394" s="10">
        <v>0.60140000000000005</v>
      </c>
      <c r="Q394" s="10">
        <v>0.71850000000000003</v>
      </c>
      <c r="R394" s="10">
        <v>0.317</v>
      </c>
      <c r="S394" s="10">
        <v>0.42649999999999999</v>
      </c>
      <c r="T394" s="10">
        <v>0.78</v>
      </c>
      <c r="U394" s="10">
        <v>0.90899999999999992</v>
      </c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  <c r="AQ394" s="3"/>
      <c r="AR394" s="3"/>
      <c r="AS394" s="3"/>
      <c r="AT394" s="3"/>
      <c r="AU394" s="3"/>
      <c r="AV394" s="3"/>
      <c r="AW394" s="3"/>
      <c r="AX394" s="3"/>
    </row>
    <row r="395" spans="3:50" x14ac:dyDescent="0.2">
      <c r="C395" s="18">
        <f t="shared" si="13"/>
        <v>391</v>
      </c>
      <c r="D395" t="e">
        <f t="shared" ca="1" si="12"/>
        <v>#NAME?</v>
      </c>
      <c r="I395">
        <v>391</v>
      </c>
      <c r="J395">
        <v>0.2374576271186441</v>
      </c>
      <c r="K395" s="10">
        <v>0.26702000000000004</v>
      </c>
      <c r="L395" s="10">
        <v>0.50470000000000004</v>
      </c>
      <c r="M395" s="10">
        <v>0.58109999999999995</v>
      </c>
      <c r="N395" s="10">
        <v>0.28010400000000002</v>
      </c>
      <c r="O395" s="10">
        <v>0.32668000000000003</v>
      </c>
      <c r="P395" s="10">
        <v>0.60355999999999999</v>
      </c>
      <c r="Q395" s="10">
        <v>0.72145000000000004</v>
      </c>
      <c r="R395" s="10">
        <v>0.31830000000000003</v>
      </c>
      <c r="S395" s="10">
        <v>0.42845</v>
      </c>
      <c r="T395" s="10">
        <v>0.78300000000000003</v>
      </c>
      <c r="U395" s="10">
        <v>0.91309999999999991</v>
      </c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  <c r="AQ395" s="3"/>
      <c r="AR395" s="3"/>
      <c r="AS395" s="3"/>
      <c r="AT395" s="3"/>
      <c r="AU395" s="3"/>
      <c r="AV395" s="3"/>
      <c r="AW395" s="3"/>
      <c r="AX395" s="3"/>
    </row>
    <row r="396" spans="3:50" x14ac:dyDescent="0.2">
      <c r="C396" s="18">
        <f t="shared" si="13"/>
        <v>392</v>
      </c>
      <c r="D396" t="e">
        <f t="shared" ca="1" si="12"/>
        <v>#NAME?</v>
      </c>
      <c r="I396">
        <v>392</v>
      </c>
      <c r="J396">
        <v>0.23830508474576273</v>
      </c>
      <c r="K396" s="10">
        <v>0.26824000000000003</v>
      </c>
      <c r="L396" s="10">
        <v>0.50639999999999996</v>
      </c>
      <c r="M396" s="10">
        <v>0.58319999999999994</v>
      </c>
      <c r="N396" s="10">
        <v>0.281248</v>
      </c>
      <c r="O396" s="10">
        <v>0.32816000000000001</v>
      </c>
      <c r="P396" s="10">
        <v>0.60572000000000004</v>
      </c>
      <c r="Q396" s="10">
        <v>0.72440000000000004</v>
      </c>
      <c r="R396" s="10">
        <v>0.3196</v>
      </c>
      <c r="S396" s="10">
        <v>0.4304</v>
      </c>
      <c r="T396" s="10">
        <v>0.78600000000000003</v>
      </c>
      <c r="U396" s="10">
        <v>0.91720000000000002</v>
      </c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  <c r="AQ396" s="3"/>
      <c r="AR396" s="3"/>
      <c r="AS396" s="3"/>
      <c r="AT396" s="3"/>
      <c r="AU396" s="3"/>
      <c r="AV396" s="3"/>
      <c r="AW396" s="3"/>
      <c r="AX396" s="3"/>
    </row>
    <row r="397" spans="3:50" x14ac:dyDescent="0.2">
      <c r="C397" s="18">
        <f t="shared" si="13"/>
        <v>393</v>
      </c>
      <c r="D397" t="e">
        <f t="shared" ca="1" si="12"/>
        <v>#NAME?</v>
      </c>
      <c r="I397">
        <v>393</v>
      </c>
      <c r="J397">
        <v>0.23915254237288139</v>
      </c>
      <c r="K397" s="10">
        <v>0.26946000000000003</v>
      </c>
      <c r="L397" s="10">
        <v>0.5081</v>
      </c>
      <c r="M397" s="10">
        <v>0.58529999999999993</v>
      </c>
      <c r="N397" s="10">
        <v>0.28239199999999998</v>
      </c>
      <c r="O397" s="10">
        <v>0.32964000000000004</v>
      </c>
      <c r="P397" s="10">
        <v>0.60787999999999998</v>
      </c>
      <c r="Q397" s="10">
        <v>0.72735000000000005</v>
      </c>
      <c r="R397" s="10">
        <v>0.32090000000000002</v>
      </c>
      <c r="S397" s="10">
        <v>0.43235000000000001</v>
      </c>
      <c r="T397" s="10">
        <v>0.78900000000000003</v>
      </c>
      <c r="U397" s="10">
        <v>0.92130000000000001</v>
      </c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  <c r="AQ397" s="3"/>
      <c r="AR397" s="3"/>
      <c r="AS397" s="3"/>
      <c r="AT397" s="3"/>
      <c r="AU397" s="3"/>
      <c r="AV397" s="3"/>
      <c r="AW397" s="3"/>
      <c r="AX397" s="3"/>
    </row>
    <row r="398" spans="3:50" x14ac:dyDescent="0.2">
      <c r="C398" s="18">
        <f t="shared" si="13"/>
        <v>394</v>
      </c>
      <c r="D398" t="e">
        <f t="shared" ca="1" si="12"/>
        <v>#NAME?</v>
      </c>
      <c r="I398">
        <v>394</v>
      </c>
      <c r="J398">
        <v>0.24000000000000002</v>
      </c>
      <c r="K398" s="10">
        <v>0.27068000000000003</v>
      </c>
      <c r="L398" s="10">
        <v>0.50980000000000003</v>
      </c>
      <c r="M398" s="10">
        <v>0.58740000000000003</v>
      </c>
      <c r="N398" s="10">
        <v>0.28353600000000001</v>
      </c>
      <c r="O398" s="10">
        <v>0.33112000000000003</v>
      </c>
      <c r="P398" s="10">
        <v>0.61004000000000003</v>
      </c>
      <c r="Q398" s="10">
        <v>0.73029999999999995</v>
      </c>
      <c r="R398" s="10">
        <v>0.32220000000000004</v>
      </c>
      <c r="S398" s="10">
        <v>0.43430000000000002</v>
      </c>
      <c r="T398" s="10">
        <v>0.79200000000000004</v>
      </c>
      <c r="U398" s="10">
        <v>0.9254</v>
      </c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  <c r="AT398" s="3"/>
      <c r="AU398" s="3"/>
      <c r="AV398" s="3"/>
      <c r="AW398" s="3"/>
      <c r="AX398" s="3"/>
    </row>
    <row r="399" spans="3:50" x14ac:dyDescent="0.2">
      <c r="C399" s="18">
        <f t="shared" si="13"/>
        <v>395</v>
      </c>
      <c r="D399" t="e">
        <f t="shared" ca="1" si="12"/>
        <v>#NAME?</v>
      </c>
      <c r="I399">
        <v>395</v>
      </c>
      <c r="J399">
        <v>0.24084745762711865</v>
      </c>
      <c r="K399" s="10">
        <v>0.27190000000000003</v>
      </c>
      <c r="L399" s="10">
        <v>0.51150000000000007</v>
      </c>
      <c r="M399" s="10">
        <v>0.58950000000000002</v>
      </c>
      <c r="N399" s="10">
        <v>0.28467999999999999</v>
      </c>
      <c r="O399" s="10">
        <v>0.33260000000000001</v>
      </c>
      <c r="P399" s="10">
        <v>0.61219999999999997</v>
      </c>
      <c r="Q399" s="10">
        <v>0.73324999999999996</v>
      </c>
      <c r="R399" s="10">
        <v>0.32350000000000001</v>
      </c>
      <c r="S399" s="10">
        <v>0.43625000000000003</v>
      </c>
      <c r="T399" s="10">
        <v>0.79500000000000004</v>
      </c>
      <c r="U399" s="10">
        <v>0.92949999999999999</v>
      </c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  <c r="AT399" s="3"/>
      <c r="AU399" s="3"/>
      <c r="AV399" s="3"/>
      <c r="AW399" s="3"/>
      <c r="AX399" s="3"/>
    </row>
    <row r="400" spans="3:50" x14ac:dyDescent="0.2">
      <c r="C400" s="18">
        <f t="shared" si="13"/>
        <v>396</v>
      </c>
      <c r="D400" t="e">
        <f t="shared" ca="1" si="12"/>
        <v>#NAME?</v>
      </c>
      <c r="I400">
        <v>396</v>
      </c>
      <c r="J400">
        <v>0.24169491525423731</v>
      </c>
      <c r="K400" s="10">
        <v>0.27312000000000003</v>
      </c>
      <c r="L400" s="10">
        <v>0.51319999999999999</v>
      </c>
      <c r="M400" s="10">
        <v>0.59160000000000001</v>
      </c>
      <c r="N400" s="10">
        <v>0.28582399999999997</v>
      </c>
      <c r="O400" s="10">
        <v>0.33408000000000004</v>
      </c>
      <c r="P400" s="10">
        <v>0.61436000000000002</v>
      </c>
      <c r="Q400" s="10">
        <v>0.73619999999999997</v>
      </c>
      <c r="R400" s="10">
        <v>0.32480000000000003</v>
      </c>
      <c r="S400" s="10">
        <v>0.43820000000000003</v>
      </c>
      <c r="T400" s="10">
        <v>0.79800000000000004</v>
      </c>
      <c r="U400" s="10">
        <v>0.93359999999999999</v>
      </c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  <c r="AT400" s="3"/>
      <c r="AU400" s="3"/>
      <c r="AV400" s="3"/>
      <c r="AW400" s="3"/>
      <c r="AX400" s="3"/>
    </row>
    <row r="401" spans="3:50" x14ac:dyDescent="0.2">
      <c r="C401" s="18">
        <f t="shared" si="13"/>
        <v>397</v>
      </c>
      <c r="D401" t="e">
        <f t="shared" ca="1" si="12"/>
        <v>#NAME?</v>
      </c>
      <c r="I401">
        <v>397</v>
      </c>
      <c r="J401">
        <v>0.24254237288135594</v>
      </c>
      <c r="K401" s="10">
        <v>0.27434000000000003</v>
      </c>
      <c r="L401" s="10">
        <v>0.51490000000000002</v>
      </c>
      <c r="M401" s="10">
        <v>0.59370000000000001</v>
      </c>
      <c r="N401" s="10">
        <v>0.286968</v>
      </c>
      <c r="O401" s="10">
        <v>0.33556000000000002</v>
      </c>
      <c r="P401" s="10">
        <v>0.61651999999999996</v>
      </c>
      <c r="Q401" s="10">
        <v>0.73914999999999997</v>
      </c>
      <c r="R401" s="10">
        <v>0.3261</v>
      </c>
      <c r="S401" s="10">
        <v>0.44014999999999999</v>
      </c>
      <c r="T401" s="10">
        <v>0.80100000000000005</v>
      </c>
      <c r="U401" s="10">
        <v>0.93769999999999998</v>
      </c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  <c r="AT401" s="3"/>
      <c r="AU401" s="3"/>
      <c r="AV401" s="3"/>
      <c r="AW401" s="3"/>
      <c r="AX401" s="3"/>
    </row>
    <row r="402" spans="3:50" x14ac:dyDescent="0.2">
      <c r="C402" s="18">
        <f t="shared" si="13"/>
        <v>398</v>
      </c>
      <c r="D402" t="e">
        <f t="shared" ca="1" si="12"/>
        <v>#NAME?</v>
      </c>
      <c r="I402">
        <v>398</v>
      </c>
      <c r="J402">
        <v>0.2433898305084746</v>
      </c>
      <c r="K402" s="10">
        <v>0.27556000000000003</v>
      </c>
      <c r="L402" s="10">
        <v>0.51660000000000006</v>
      </c>
      <c r="M402" s="10">
        <v>0.5958</v>
      </c>
      <c r="N402" s="10">
        <v>0.28811199999999998</v>
      </c>
      <c r="O402" s="10">
        <v>0.33704000000000001</v>
      </c>
      <c r="P402" s="10">
        <v>0.61868000000000001</v>
      </c>
      <c r="Q402" s="10">
        <v>0.74209999999999998</v>
      </c>
      <c r="R402" s="10">
        <v>0.32740000000000002</v>
      </c>
      <c r="S402" s="10">
        <v>0.44209999999999999</v>
      </c>
      <c r="T402" s="10">
        <v>0.80400000000000005</v>
      </c>
      <c r="U402" s="10">
        <v>0.94179999999999997</v>
      </c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  <c r="AT402" s="3"/>
      <c r="AU402" s="3"/>
      <c r="AV402" s="3"/>
      <c r="AW402" s="3"/>
      <c r="AX402" s="3"/>
    </row>
    <row r="403" spans="3:50" x14ac:dyDescent="0.2">
      <c r="C403" s="18">
        <f t="shared" si="13"/>
        <v>399</v>
      </c>
      <c r="D403" t="e">
        <f t="shared" ca="1" si="12"/>
        <v>#NAME?</v>
      </c>
      <c r="I403">
        <v>399</v>
      </c>
      <c r="J403">
        <v>0.24423728813559323</v>
      </c>
      <c r="K403" s="10">
        <v>0.27678000000000003</v>
      </c>
      <c r="L403" s="10">
        <v>0.51829999999999998</v>
      </c>
      <c r="M403" s="10">
        <v>0.59789999999999999</v>
      </c>
      <c r="N403" s="10">
        <v>0.28925600000000001</v>
      </c>
      <c r="O403" s="10">
        <v>0.33852000000000004</v>
      </c>
      <c r="P403" s="10">
        <v>0.62083999999999995</v>
      </c>
      <c r="Q403" s="10">
        <v>0.74504999999999999</v>
      </c>
      <c r="R403" s="10">
        <v>0.32869999999999999</v>
      </c>
      <c r="S403" s="10">
        <v>0.44405</v>
      </c>
      <c r="T403" s="10">
        <v>0.80700000000000005</v>
      </c>
      <c r="U403" s="10">
        <v>0.94589999999999996</v>
      </c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  <c r="AT403" s="3"/>
      <c r="AU403" s="3"/>
      <c r="AV403" s="3"/>
      <c r="AW403" s="3"/>
      <c r="AX403" s="3"/>
    </row>
    <row r="404" spans="3:50" x14ac:dyDescent="0.2">
      <c r="C404" s="18">
        <f t="shared" si="13"/>
        <v>400</v>
      </c>
      <c r="D404" t="e">
        <f t="shared" ca="1" si="12"/>
        <v>#NAME?</v>
      </c>
      <c r="H404" s="10"/>
      <c r="I404" s="10">
        <v>400</v>
      </c>
      <c r="J404">
        <v>0.24508474576271189</v>
      </c>
      <c r="K404" s="10">
        <v>0.27800000000000002</v>
      </c>
      <c r="L404" s="10">
        <v>0.52</v>
      </c>
      <c r="M404" s="10">
        <v>0.6</v>
      </c>
      <c r="N404" s="10">
        <v>0.29039999999999999</v>
      </c>
      <c r="O404" s="10">
        <v>0.34</v>
      </c>
      <c r="P404" s="10">
        <v>0.623</v>
      </c>
      <c r="Q404" s="10">
        <v>0.748</v>
      </c>
      <c r="R404" s="10">
        <v>0.33</v>
      </c>
      <c r="S404" s="10">
        <v>0.44600000000000001</v>
      </c>
      <c r="T404" s="10">
        <v>0.81</v>
      </c>
      <c r="U404" s="10">
        <v>0.95</v>
      </c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  <c r="AT404" s="3"/>
      <c r="AU404" s="3"/>
      <c r="AV404" s="3"/>
      <c r="AW404" s="3"/>
      <c r="AX404" s="3"/>
    </row>
    <row r="405" spans="3:50" x14ac:dyDescent="0.2">
      <c r="C405" s="18">
        <f t="shared" si="13"/>
        <v>401</v>
      </c>
      <c r="D405" t="e">
        <f t="shared" ca="1" si="12"/>
        <v>#NAME?</v>
      </c>
      <c r="I405">
        <v>401</v>
      </c>
      <c r="J405">
        <v>0.24593220338983052</v>
      </c>
      <c r="K405" s="10">
        <v>0.27955000000000002</v>
      </c>
      <c r="L405" s="10">
        <v>0.52215</v>
      </c>
      <c r="M405" s="10">
        <v>0.60275000000000001</v>
      </c>
      <c r="N405" s="10">
        <v>0.29251199999999999</v>
      </c>
      <c r="O405" s="10">
        <v>0.34192</v>
      </c>
      <c r="P405" s="10">
        <v>0.62570000000000003</v>
      </c>
      <c r="Q405" s="10">
        <v>0.75168999999999997</v>
      </c>
      <c r="R405" s="10">
        <v>0.33240000000000003</v>
      </c>
      <c r="S405" s="10">
        <v>0.44852000000000003</v>
      </c>
      <c r="T405" s="10">
        <v>0.81370000000000009</v>
      </c>
      <c r="U405" s="10">
        <v>0.95499999999999996</v>
      </c>
      <c r="AU405" s="3"/>
      <c r="AV405" s="3"/>
      <c r="AW405" s="3"/>
      <c r="AX405" s="3"/>
    </row>
    <row r="406" spans="3:50" x14ac:dyDescent="0.2">
      <c r="C406" s="18">
        <f t="shared" si="13"/>
        <v>402</v>
      </c>
      <c r="D406" t="e">
        <f t="shared" ca="1" si="12"/>
        <v>#NAME?</v>
      </c>
      <c r="I406">
        <v>402</v>
      </c>
      <c r="J406">
        <v>0.24677966101694918</v>
      </c>
      <c r="K406" s="10">
        <v>0.28110000000000002</v>
      </c>
      <c r="L406" s="10">
        <v>0.52429999999999999</v>
      </c>
      <c r="M406" s="10">
        <v>0.60549999999999993</v>
      </c>
      <c r="N406" s="10">
        <v>0.294624</v>
      </c>
      <c r="O406" s="10">
        <v>0.34384000000000003</v>
      </c>
      <c r="P406" s="10">
        <v>0.62839999999999996</v>
      </c>
      <c r="Q406" s="10">
        <v>0.75538000000000005</v>
      </c>
      <c r="R406" s="10">
        <v>0.33479999999999999</v>
      </c>
      <c r="S406" s="10">
        <v>0.45104</v>
      </c>
      <c r="T406" s="10">
        <v>0.81740000000000002</v>
      </c>
      <c r="U406" s="10">
        <v>0.96</v>
      </c>
      <c r="AU406" s="3"/>
      <c r="AV406" s="3"/>
      <c r="AW406" s="3"/>
      <c r="AX406" s="3"/>
    </row>
    <row r="407" spans="3:50" x14ac:dyDescent="0.2">
      <c r="C407" s="18">
        <f t="shared" si="13"/>
        <v>403</v>
      </c>
      <c r="D407" t="e">
        <f t="shared" ca="1" si="12"/>
        <v>#NAME?</v>
      </c>
      <c r="I407">
        <v>403</v>
      </c>
      <c r="J407">
        <v>0.24762711864406781</v>
      </c>
      <c r="K407" s="10">
        <v>0.28265000000000001</v>
      </c>
      <c r="L407" s="10">
        <v>0.52644999999999997</v>
      </c>
      <c r="M407" s="10">
        <v>0.60824999999999996</v>
      </c>
      <c r="N407" s="10">
        <v>0.296736</v>
      </c>
      <c r="O407" s="10">
        <v>0.34576000000000001</v>
      </c>
      <c r="P407" s="10">
        <v>0.63109999999999999</v>
      </c>
      <c r="Q407" s="10">
        <v>0.75907000000000002</v>
      </c>
      <c r="R407" s="10">
        <v>0.3372</v>
      </c>
      <c r="S407" s="10">
        <v>0.45356000000000002</v>
      </c>
      <c r="T407" s="10">
        <v>0.82110000000000005</v>
      </c>
      <c r="U407" s="10">
        <v>0.96499999999999997</v>
      </c>
      <c r="AU407" s="3"/>
      <c r="AV407" s="3"/>
      <c r="AW407" s="3"/>
      <c r="AX407" s="3"/>
    </row>
    <row r="408" spans="3:50" x14ac:dyDescent="0.2">
      <c r="C408" s="18">
        <f t="shared" si="13"/>
        <v>404</v>
      </c>
      <c r="D408" t="e">
        <f t="shared" ca="1" si="12"/>
        <v>#NAME?</v>
      </c>
      <c r="I408">
        <v>404</v>
      </c>
      <c r="J408">
        <v>0.24847457627118646</v>
      </c>
      <c r="K408" s="10">
        <v>0.28420000000000001</v>
      </c>
      <c r="L408" s="10">
        <v>0.52860000000000007</v>
      </c>
      <c r="M408" s="10">
        <v>0.61099999999999999</v>
      </c>
      <c r="N408" s="10">
        <v>0.298848</v>
      </c>
      <c r="O408" s="10">
        <v>0.34768000000000004</v>
      </c>
      <c r="P408" s="10">
        <v>0.63380000000000003</v>
      </c>
      <c r="Q408" s="10">
        <v>0.76275999999999999</v>
      </c>
      <c r="R408" s="10">
        <v>0.33960000000000001</v>
      </c>
      <c r="S408" s="10">
        <v>0.45607999999999999</v>
      </c>
      <c r="T408" s="10">
        <v>0.82480000000000009</v>
      </c>
      <c r="U408" s="10">
        <v>0.97</v>
      </c>
      <c r="AU408" s="3"/>
      <c r="AV408" s="3"/>
      <c r="AW408" s="3"/>
      <c r="AX408" s="3"/>
    </row>
    <row r="409" spans="3:50" x14ac:dyDescent="0.2">
      <c r="C409" s="18">
        <f t="shared" si="13"/>
        <v>405</v>
      </c>
      <c r="D409" t="e">
        <f t="shared" ca="1" si="12"/>
        <v>#NAME?</v>
      </c>
      <c r="I409">
        <v>405</v>
      </c>
      <c r="J409">
        <v>0.2493220338983051</v>
      </c>
      <c r="K409" s="10">
        <v>0.28575</v>
      </c>
      <c r="L409" s="10">
        <v>0.53075000000000006</v>
      </c>
      <c r="M409" s="10">
        <v>0.61375000000000002</v>
      </c>
      <c r="N409" s="10">
        <v>0.30096000000000001</v>
      </c>
      <c r="O409" s="10">
        <v>0.34960000000000002</v>
      </c>
      <c r="P409" s="10">
        <v>0.63649999999999995</v>
      </c>
      <c r="Q409" s="10">
        <v>0.76644999999999996</v>
      </c>
      <c r="R409" s="10">
        <v>0.34200000000000003</v>
      </c>
      <c r="S409" s="10">
        <v>0.45860000000000001</v>
      </c>
      <c r="T409" s="10">
        <v>0.82850000000000001</v>
      </c>
      <c r="U409" s="10">
        <v>0.97499999999999998</v>
      </c>
      <c r="AU409" s="3"/>
      <c r="AV409" s="3"/>
      <c r="AW409" s="3"/>
      <c r="AX409" s="3"/>
    </row>
    <row r="410" spans="3:50" x14ac:dyDescent="0.2">
      <c r="C410" s="18">
        <f t="shared" si="13"/>
        <v>406</v>
      </c>
      <c r="D410" t="e">
        <f t="shared" ca="1" si="12"/>
        <v>#NAME?</v>
      </c>
      <c r="I410">
        <v>406</v>
      </c>
      <c r="J410">
        <v>0.25016949152542373</v>
      </c>
      <c r="K410" s="10">
        <v>0.2873</v>
      </c>
      <c r="L410" s="10">
        <v>0.53290000000000004</v>
      </c>
      <c r="M410" s="10">
        <v>0.61649999999999994</v>
      </c>
      <c r="N410" s="10">
        <v>0.30307200000000001</v>
      </c>
      <c r="O410" s="10">
        <v>0.35152</v>
      </c>
      <c r="P410" s="10">
        <v>0.63919999999999999</v>
      </c>
      <c r="Q410" s="10">
        <v>0.77014000000000005</v>
      </c>
      <c r="R410" s="10">
        <v>0.34440000000000004</v>
      </c>
      <c r="S410" s="10">
        <v>0.46112000000000003</v>
      </c>
      <c r="T410" s="10">
        <v>0.83220000000000005</v>
      </c>
      <c r="U410" s="10">
        <v>0.98</v>
      </c>
      <c r="AU410" s="3"/>
      <c r="AV410" s="3"/>
      <c r="AW410" s="3"/>
      <c r="AX410" s="3"/>
    </row>
    <row r="411" spans="3:50" x14ac:dyDescent="0.2">
      <c r="C411" s="18">
        <f t="shared" si="13"/>
        <v>407</v>
      </c>
      <c r="D411" t="e">
        <f t="shared" ca="1" si="12"/>
        <v>#NAME?</v>
      </c>
      <c r="I411">
        <v>407</v>
      </c>
      <c r="J411">
        <v>0.25101694915254241</v>
      </c>
      <c r="K411" s="10">
        <v>0.28885</v>
      </c>
      <c r="L411" s="10">
        <v>0.53505000000000003</v>
      </c>
      <c r="M411" s="10">
        <v>0.61924999999999997</v>
      </c>
      <c r="N411" s="10">
        <v>0.30518400000000001</v>
      </c>
      <c r="O411" s="10">
        <v>0.35344000000000003</v>
      </c>
      <c r="P411" s="10">
        <v>0.64190000000000003</v>
      </c>
      <c r="Q411" s="10">
        <v>0.77383000000000002</v>
      </c>
      <c r="R411" s="10">
        <v>0.3468</v>
      </c>
      <c r="S411" s="10">
        <v>0.46364</v>
      </c>
      <c r="T411" s="10">
        <v>0.83590000000000009</v>
      </c>
      <c r="U411" s="10">
        <v>0.98499999999999999</v>
      </c>
      <c r="AU411" s="3"/>
      <c r="AV411" s="3"/>
      <c r="AW411" s="3"/>
      <c r="AX411" s="3"/>
    </row>
    <row r="412" spans="3:50" x14ac:dyDescent="0.2">
      <c r="C412" s="18">
        <f t="shared" si="13"/>
        <v>408</v>
      </c>
      <c r="D412" t="e">
        <f t="shared" ca="1" si="12"/>
        <v>#NAME?</v>
      </c>
      <c r="I412">
        <v>408</v>
      </c>
      <c r="J412">
        <v>0.25186440677966104</v>
      </c>
      <c r="K412" s="10">
        <v>0.29040000000000005</v>
      </c>
      <c r="L412" s="10">
        <v>0.53720000000000001</v>
      </c>
      <c r="M412" s="10">
        <v>0.622</v>
      </c>
      <c r="N412" s="10">
        <v>0.30729600000000001</v>
      </c>
      <c r="O412" s="10">
        <v>0.35536000000000001</v>
      </c>
      <c r="P412" s="10">
        <v>0.64459999999999995</v>
      </c>
      <c r="Q412" s="10">
        <v>0.77751999999999999</v>
      </c>
      <c r="R412" s="10">
        <v>0.34920000000000001</v>
      </c>
      <c r="S412" s="10">
        <v>0.46616000000000002</v>
      </c>
      <c r="T412" s="10">
        <v>0.83960000000000001</v>
      </c>
      <c r="U412" s="10">
        <v>0.99</v>
      </c>
      <c r="AU412" s="3"/>
      <c r="AV412" s="3"/>
      <c r="AW412" s="3"/>
      <c r="AX412" s="3"/>
    </row>
    <row r="413" spans="3:50" x14ac:dyDescent="0.2">
      <c r="C413" s="18">
        <f t="shared" si="13"/>
        <v>409</v>
      </c>
      <c r="D413" t="e">
        <f t="shared" ca="1" si="12"/>
        <v>#NAME?</v>
      </c>
      <c r="I413">
        <v>409</v>
      </c>
      <c r="J413">
        <v>0.25271186440677967</v>
      </c>
      <c r="K413" s="10">
        <v>0.29195000000000004</v>
      </c>
      <c r="L413" s="10">
        <v>0.53935</v>
      </c>
      <c r="M413" s="10">
        <v>0.62475000000000003</v>
      </c>
      <c r="N413" s="10">
        <v>0.30940799999999996</v>
      </c>
      <c r="O413" s="10">
        <v>0.35728000000000004</v>
      </c>
      <c r="P413" s="10">
        <v>0.64729999999999999</v>
      </c>
      <c r="Q413" s="10">
        <v>0.78120999999999996</v>
      </c>
      <c r="R413" s="10">
        <v>0.35160000000000002</v>
      </c>
      <c r="S413" s="10">
        <v>0.46867999999999999</v>
      </c>
      <c r="T413" s="10">
        <v>0.84330000000000005</v>
      </c>
      <c r="U413" s="10">
        <v>0.995</v>
      </c>
      <c r="AU413" s="3"/>
      <c r="AV413" s="3"/>
      <c r="AW413" s="3"/>
      <c r="AX413" s="3"/>
    </row>
    <row r="414" spans="3:50" x14ac:dyDescent="0.2">
      <c r="C414" s="18">
        <f t="shared" si="13"/>
        <v>410</v>
      </c>
      <c r="D414" t="e">
        <f t="shared" ca="1" si="12"/>
        <v>#NAME?</v>
      </c>
      <c r="I414">
        <v>410</v>
      </c>
      <c r="J414">
        <v>0.2535593220338983</v>
      </c>
      <c r="K414" s="10">
        <v>0.29350000000000004</v>
      </c>
      <c r="L414" s="10">
        <v>0.54149999999999998</v>
      </c>
      <c r="M414" s="10">
        <v>0.62749999999999995</v>
      </c>
      <c r="N414" s="10">
        <v>0.31151999999999996</v>
      </c>
      <c r="O414" s="10">
        <v>0.35920000000000002</v>
      </c>
      <c r="P414" s="10">
        <v>0.65</v>
      </c>
      <c r="Q414" s="10">
        <v>0.78490000000000004</v>
      </c>
      <c r="R414" s="10">
        <v>0.35399999999999998</v>
      </c>
      <c r="S414" s="10">
        <v>0.47120000000000001</v>
      </c>
      <c r="T414" s="10">
        <v>0.84700000000000009</v>
      </c>
      <c r="U414" s="10">
        <v>1</v>
      </c>
      <c r="AU414" s="3"/>
      <c r="AV414" s="3"/>
      <c r="AW414" s="3"/>
      <c r="AX414" s="3"/>
    </row>
    <row r="415" spans="3:50" x14ac:dyDescent="0.2">
      <c r="C415" s="18">
        <f t="shared" si="13"/>
        <v>411</v>
      </c>
      <c r="D415" t="e">
        <f t="shared" ca="1" si="12"/>
        <v>#NAME?</v>
      </c>
      <c r="I415">
        <v>411</v>
      </c>
      <c r="J415">
        <v>0.25440677966101699</v>
      </c>
      <c r="K415" s="10">
        <v>0.29505000000000003</v>
      </c>
      <c r="L415" s="10">
        <v>0.54364999999999997</v>
      </c>
      <c r="M415" s="10">
        <v>0.63024999999999998</v>
      </c>
      <c r="N415" s="10">
        <v>0.31363199999999997</v>
      </c>
      <c r="O415" s="10">
        <v>0.36112000000000005</v>
      </c>
      <c r="P415" s="10">
        <v>0.65269999999999995</v>
      </c>
      <c r="Q415" s="10">
        <v>0.78859000000000001</v>
      </c>
      <c r="R415" s="10">
        <v>0.35639999999999999</v>
      </c>
      <c r="S415" s="10">
        <v>0.47371999999999997</v>
      </c>
      <c r="T415" s="10">
        <v>0.85070000000000001</v>
      </c>
      <c r="U415" s="10">
        <v>1.0049999999999999</v>
      </c>
      <c r="AU415" s="3"/>
      <c r="AV415" s="3"/>
      <c r="AW415" s="3"/>
      <c r="AX415" s="3"/>
    </row>
    <row r="416" spans="3:50" x14ac:dyDescent="0.2">
      <c r="C416" s="18">
        <f t="shared" si="13"/>
        <v>412</v>
      </c>
      <c r="D416" t="e">
        <f t="shared" ca="1" si="12"/>
        <v>#NAME?</v>
      </c>
      <c r="I416">
        <v>412</v>
      </c>
      <c r="J416">
        <v>0.25525423728813562</v>
      </c>
      <c r="K416" s="10">
        <v>0.29660000000000003</v>
      </c>
      <c r="L416" s="10">
        <v>0.54580000000000006</v>
      </c>
      <c r="M416" s="10">
        <v>0.63300000000000001</v>
      </c>
      <c r="N416" s="10">
        <v>0.31574399999999997</v>
      </c>
      <c r="O416" s="10">
        <v>0.36304000000000003</v>
      </c>
      <c r="P416" s="10">
        <v>0.65539999999999998</v>
      </c>
      <c r="Q416" s="10">
        <v>0.79227999999999998</v>
      </c>
      <c r="R416" s="10">
        <v>0.35880000000000001</v>
      </c>
      <c r="S416" s="10">
        <v>0.47624</v>
      </c>
      <c r="T416" s="10">
        <v>0.85440000000000005</v>
      </c>
      <c r="U416" s="10">
        <v>1.01</v>
      </c>
      <c r="AU416" s="3"/>
      <c r="AV416" s="3"/>
      <c r="AW416" s="3"/>
      <c r="AX416" s="3"/>
    </row>
    <row r="417" spans="3:50" x14ac:dyDescent="0.2">
      <c r="C417" s="18">
        <f t="shared" si="13"/>
        <v>413</v>
      </c>
      <c r="D417" t="e">
        <f t="shared" ca="1" si="12"/>
        <v>#NAME?</v>
      </c>
      <c r="I417">
        <v>413</v>
      </c>
      <c r="J417">
        <v>0.25610169491525425</v>
      </c>
      <c r="K417" s="10">
        <v>0.29815000000000003</v>
      </c>
      <c r="L417" s="10">
        <v>0.54795000000000005</v>
      </c>
      <c r="M417" s="10">
        <v>0.63574999999999993</v>
      </c>
      <c r="N417" s="10">
        <v>0.31785599999999997</v>
      </c>
      <c r="O417" s="10">
        <v>0.36496000000000001</v>
      </c>
      <c r="P417" s="10">
        <v>0.65810000000000002</v>
      </c>
      <c r="Q417" s="10">
        <v>0.79596999999999996</v>
      </c>
      <c r="R417" s="10">
        <v>0.36120000000000002</v>
      </c>
      <c r="S417" s="10">
        <v>0.47876000000000002</v>
      </c>
      <c r="T417" s="10">
        <v>0.85810000000000008</v>
      </c>
      <c r="U417" s="10">
        <v>1.0149999999999999</v>
      </c>
      <c r="AU417" s="3"/>
      <c r="AV417" s="3"/>
      <c r="AW417" s="3"/>
      <c r="AX417" s="3"/>
    </row>
    <row r="418" spans="3:50" x14ac:dyDescent="0.2">
      <c r="C418" s="18">
        <f t="shared" si="13"/>
        <v>414</v>
      </c>
      <c r="D418" t="e">
        <f t="shared" ca="1" si="12"/>
        <v>#NAME?</v>
      </c>
      <c r="I418">
        <v>414</v>
      </c>
      <c r="J418">
        <v>0.25694915254237288</v>
      </c>
      <c r="K418" s="10">
        <v>0.29970000000000002</v>
      </c>
      <c r="L418" s="10">
        <v>0.55010000000000003</v>
      </c>
      <c r="M418" s="10">
        <v>0.63849999999999996</v>
      </c>
      <c r="N418" s="10">
        <v>0.31996799999999997</v>
      </c>
      <c r="O418" s="10">
        <v>0.36688000000000004</v>
      </c>
      <c r="P418" s="10">
        <v>0.66080000000000005</v>
      </c>
      <c r="Q418" s="10">
        <v>0.79966000000000004</v>
      </c>
      <c r="R418" s="10">
        <v>0.36360000000000003</v>
      </c>
      <c r="S418" s="10">
        <v>0.48127999999999999</v>
      </c>
      <c r="T418" s="10">
        <v>0.86180000000000001</v>
      </c>
      <c r="U418" s="10">
        <v>1.02</v>
      </c>
      <c r="AU418" s="3"/>
      <c r="AV418" s="3"/>
      <c r="AW418" s="3"/>
      <c r="AX418" s="3"/>
    </row>
    <row r="419" spans="3:50" x14ac:dyDescent="0.2">
      <c r="C419" s="18">
        <f t="shared" si="13"/>
        <v>415</v>
      </c>
      <c r="D419" t="e">
        <f t="shared" ca="1" si="12"/>
        <v>#NAME?</v>
      </c>
      <c r="I419">
        <v>415</v>
      </c>
      <c r="J419">
        <v>0.25779661016949157</v>
      </c>
      <c r="K419" s="10">
        <v>0.30125000000000002</v>
      </c>
      <c r="L419" s="10">
        <v>0.55225000000000002</v>
      </c>
      <c r="M419" s="10">
        <v>0.64124999999999999</v>
      </c>
      <c r="N419" s="10">
        <v>0.32207999999999998</v>
      </c>
      <c r="O419" s="10">
        <v>0.36880000000000002</v>
      </c>
      <c r="P419" s="10">
        <v>0.66349999999999998</v>
      </c>
      <c r="Q419" s="10">
        <v>0.80335000000000001</v>
      </c>
      <c r="R419" s="10">
        <v>0.36599999999999999</v>
      </c>
      <c r="S419" s="10">
        <v>0.48380000000000001</v>
      </c>
      <c r="T419" s="10">
        <v>0.86550000000000005</v>
      </c>
      <c r="U419" s="10">
        <v>1.0249999999999999</v>
      </c>
      <c r="AU419" s="3"/>
      <c r="AV419" s="3"/>
      <c r="AW419" s="3"/>
      <c r="AX419" s="3"/>
    </row>
    <row r="420" spans="3:50" x14ac:dyDescent="0.2">
      <c r="C420" s="18">
        <f t="shared" si="13"/>
        <v>416</v>
      </c>
      <c r="D420" t="e">
        <f t="shared" ca="1" si="12"/>
        <v>#NAME?</v>
      </c>
      <c r="I420">
        <v>416</v>
      </c>
      <c r="J420">
        <v>0.2586440677966102</v>
      </c>
      <c r="K420" s="10">
        <v>0.30280000000000001</v>
      </c>
      <c r="L420" s="10">
        <v>0.5544</v>
      </c>
      <c r="M420" s="10">
        <v>0.64400000000000002</v>
      </c>
      <c r="N420" s="10">
        <v>0.32419199999999998</v>
      </c>
      <c r="O420" s="10">
        <v>0.37072000000000005</v>
      </c>
      <c r="P420" s="10">
        <v>0.66620000000000001</v>
      </c>
      <c r="Q420" s="10">
        <v>0.80703999999999998</v>
      </c>
      <c r="R420" s="10">
        <v>0.36840000000000001</v>
      </c>
      <c r="S420" s="10">
        <v>0.48631999999999997</v>
      </c>
      <c r="T420" s="10">
        <v>0.86920000000000008</v>
      </c>
      <c r="U420" s="10">
        <v>1.03</v>
      </c>
      <c r="AU420" s="3"/>
      <c r="AV420" s="3"/>
      <c r="AW420" s="3"/>
      <c r="AX420" s="3"/>
    </row>
    <row r="421" spans="3:50" x14ac:dyDescent="0.2">
      <c r="C421" s="18">
        <f t="shared" si="13"/>
        <v>417</v>
      </c>
      <c r="D421" t="e">
        <f t="shared" ca="1" si="12"/>
        <v>#NAME?</v>
      </c>
      <c r="I421">
        <v>417</v>
      </c>
      <c r="J421">
        <v>0.25949152542372883</v>
      </c>
      <c r="K421" s="10">
        <v>0.30435000000000001</v>
      </c>
      <c r="L421" s="10">
        <v>0.55654999999999999</v>
      </c>
      <c r="M421" s="10">
        <v>0.64674999999999994</v>
      </c>
      <c r="N421" s="10">
        <v>0.32630399999999998</v>
      </c>
      <c r="O421" s="10">
        <v>0.37264000000000003</v>
      </c>
      <c r="P421" s="10">
        <v>0.66890000000000005</v>
      </c>
      <c r="Q421" s="10">
        <v>0.81072999999999995</v>
      </c>
      <c r="R421" s="10">
        <v>0.37080000000000002</v>
      </c>
      <c r="S421" s="10">
        <v>0.48884</v>
      </c>
      <c r="T421" s="10">
        <v>0.87290000000000001</v>
      </c>
      <c r="U421" s="10">
        <v>1.0349999999999999</v>
      </c>
      <c r="AU421" s="3"/>
      <c r="AV421" s="3"/>
      <c r="AW421" s="3"/>
      <c r="AX421" s="3"/>
    </row>
    <row r="422" spans="3:50" x14ac:dyDescent="0.2">
      <c r="C422" s="18">
        <f t="shared" si="13"/>
        <v>418</v>
      </c>
      <c r="D422" t="e">
        <f t="shared" ca="1" si="12"/>
        <v>#NAME?</v>
      </c>
      <c r="I422">
        <v>418</v>
      </c>
      <c r="J422">
        <v>0.26033898305084746</v>
      </c>
      <c r="K422" s="10">
        <v>0.30590000000000001</v>
      </c>
      <c r="L422" s="10">
        <v>0.55869999999999997</v>
      </c>
      <c r="M422" s="10">
        <v>0.64949999999999997</v>
      </c>
      <c r="N422" s="10">
        <v>0.32841599999999999</v>
      </c>
      <c r="O422" s="10">
        <v>0.37456</v>
      </c>
      <c r="P422" s="10">
        <v>0.67159999999999997</v>
      </c>
      <c r="Q422" s="10">
        <v>0.81442000000000003</v>
      </c>
      <c r="R422" s="10">
        <v>0.37319999999999998</v>
      </c>
      <c r="S422" s="10">
        <v>0.49136000000000002</v>
      </c>
      <c r="T422" s="10">
        <v>0.87660000000000005</v>
      </c>
      <c r="U422" s="10">
        <v>1.04</v>
      </c>
      <c r="AU422" s="3"/>
      <c r="AV422" s="3"/>
      <c r="AW422" s="3"/>
      <c r="AX422" s="3"/>
    </row>
    <row r="423" spans="3:50" x14ac:dyDescent="0.2">
      <c r="C423" s="18">
        <f t="shared" si="13"/>
        <v>419</v>
      </c>
      <c r="D423" t="e">
        <f t="shared" ca="1" si="12"/>
        <v>#NAME?</v>
      </c>
      <c r="I423">
        <v>419</v>
      </c>
      <c r="J423">
        <v>0.26118644067796615</v>
      </c>
      <c r="K423" s="10">
        <v>0.30745</v>
      </c>
      <c r="L423" s="10">
        <v>0.56084999999999996</v>
      </c>
      <c r="M423" s="10">
        <v>0.65225</v>
      </c>
      <c r="N423" s="10">
        <v>0.33052799999999999</v>
      </c>
      <c r="O423" s="10">
        <v>0.37648000000000004</v>
      </c>
      <c r="P423" s="10">
        <v>0.67430000000000001</v>
      </c>
      <c r="Q423" s="10">
        <v>0.81811</v>
      </c>
      <c r="R423" s="10">
        <v>0.37559999999999999</v>
      </c>
      <c r="S423" s="10">
        <v>0.49387999999999999</v>
      </c>
      <c r="T423" s="10">
        <v>0.88030000000000008</v>
      </c>
      <c r="U423" s="10">
        <v>1.0449999999999999</v>
      </c>
      <c r="AU423" s="3"/>
      <c r="AV423" s="3"/>
      <c r="AW423" s="3"/>
      <c r="AX423" s="3"/>
    </row>
    <row r="424" spans="3:50" x14ac:dyDescent="0.2">
      <c r="C424" s="18">
        <f t="shared" si="13"/>
        <v>420</v>
      </c>
      <c r="D424" t="e">
        <f t="shared" ca="1" si="12"/>
        <v>#NAME?</v>
      </c>
      <c r="I424">
        <v>420</v>
      </c>
      <c r="J424">
        <v>0.26203389830508478</v>
      </c>
      <c r="K424" s="10">
        <v>0.309</v>
      </c>
      <c r="L424" s="10">
        <v>0.56300000000000006</v>
      </c>
      <c r="M424" s="10">
        <v>0.65500000000000003</v>
      </c>
      <c r="N424" s="10">
        <v>0.33263999999999999</v>
      </c>
      <c r="O424" s="10">
        <v>0.37840000000000001</v>
      </c>
      <c r="P424" s="10">
        <v>0.67700000000000005</v>
      </c>
      <c r="Q424" s="10">
        <v>0.82179999999999997</v>
      </c>
      <c r="R424" s="10">
        <v>0.378</v>
      </c>
      <c r="S424" s="10">
        <v>0.49640000000000001</v>
      </c>
      <c r="T424" s="10">
        <v>0.88400000000000001</v>
      </c>
      <c r="U424" s="10">
        <v>1.05</v>
      </c>
      <c r="AU424" s="3"/>
      <c r="AV424" s="3"/>
      <c r="AW424" s="3"/>
      <c r="AX424" s="3"/>
    </row>
    <row r="425" spans="3:50" x14ac:dyDescent="0.2">
      <c r="C425" s="18">
        <f t="shared" si="13"/>
        <v>421</v>
      </c>
      <c r="D425" t="e">
        <f t="shared" ca="1" si="12"/>
        <v>#NAME?</v>
      </c>
      <c r="I425">
        <v>421</v>
      </c>
      <c r="J425">
        <v>0.26288135593220341</v>
      </c>
      <c r="K425" s="10">
        <v>0.31054999999999999</v>
      </c>
      <c r="L425" s="10">
        <v>0.56515000000000004</v>
      </c>
      <c r="M425" s="10">
        <v>0.65774999999999995</v>
      </c>
      <c r="N425" s="10">
        <v>0.33475199999999999</v>
      </c>
      <c r="O425" s="10">
        <v>0.38032000000000005</v>
      </c>
      <c r="P425" s="10">
        <v>0.67969999999999997</v>
      </c>
      <c r="Q425" s="10">
        <v>0.82548999999999995</v>
      </c>
      <c r="R425" s="10">
        <v>0.38040000000000002</v>
      </c>
      <c r="S425" s="10">
        <v>0.49891999999999997</v>
      </c>
      <c r="T425" s="10">
        <v>0.88770000000000004</v>
      </c>
      <c r="U425" s="10">
        <v>1.0549999999999999</v>
      </c>
      <c r="AU425" s="3"/>
      <c r="AV425" s="3"/>
      <c r="AW425" s="3"/>
      <c r="AX425" s="3"/>
    </row>
    <row r="426" spans="3:50" x14ac:dyDescent="0.2">
      <c r="C426" s="18">
        <f t="shared" si="13"/>
        <v>422</v>
      </c>
      <c r="D426" t="e">
        <f t="shared" ca="1" si="12"/>
        <v>#NAME?</v>
      </c>
      <c r="I426">
        <v>422</v>
      </c>
      <c r="J426">
        <v>0.26372881355932204</v>
      </c>
      <c r="K426" s="10">
        <v>0.31210000000000004</v>
      </c>
      <c r="L426" s="10">
        <v>0.56730000000000003</v>
      </c>
      <c r="M426" s="10">
        <v>0.66049999999999998</v>
      </c>
      <c r="N426" s="10">
        <v>0.336864</v>
      </c>
      <c r="O426" s="10">
        <v>0.38224000000000002</v>
      </c>
      <c r="P426" s="10">
        <v>0.68240000000000001</v>
      </c>
      <c r="Q426" s="10">
        <v>0.82918000000000003</v>
      </c>
      <c r="R426" s="10">
        <v>0.38280000000000003</v>
      </c>
      <c r="S426" s="10">
        <v>0.50144</v>
      </c>
      <c r="T426" s="10">
        <v>0.89140000000000008</v>
      </c>
      <c r="U426" s="10">
        <v>1.06</v>
      </c>
      <c r="AU426" s="3"/>
      <c r="AV426" s="3"/>
      <c r="AW426" s="3"/>
      <c r="AX426" s="3"/>
    </row>
    <row r="427" spans="3:50" x14ac:dyDescent="0.2">
      <c r="C427" s="18">
        <f t="shared" si="13"/>
        <v>423</v>
      </c>
      <c r="D427" t="e">
        <f t="shared" ca="1" si="12"/>
        <v>#NAME?</v>
      </c>
      <c r="I427">
        <v>423</v>
      </c>
      <c r="J427">
        <v>0.26457627118644073</v>
      </c>
      <c r="K427" s="10">
        <v>0.31365000000000004</v>
      </c>
      <c r="L427" s="10">
        <v>0.56945000000000001</v>
      </c>
      <c r="M427" s="10">
        <v>0.66325000000000001</v>
      </c>
      <c r="N427" s="10">
        <v>0.338976</v>
      </c>
      <c r="O427" s="10">
        <v>0.38416</v>
      </c>
      <c r="P427" s="10">
        <v>0.68510000000000004</v>
      </c>
      <c r="Q427" s="10">
        <v>0.83287</v>
      </c>
      <c r="R427" s="10">
        <v>0.38519999999999999</v>
      </c>
      <c r="S427" s="10">
        <v>0.50395999999999996</v>
      </c>
      <c r="T427" s="10">
        <v>0.89510000000000001</v>
      </c>
      <c r="U427" s="10">
        <v>1.0649999999999999</v>
      </c>
      <c r="AU427" s="3"/>
      <c r="AV427" s="3"/>
      <c r="AW427" s="3"/>
      <c r="AX427" s="3"/>
    </row>
    <row r="428" spans="3:50" x14ac:dyDescent="0.2">
      <c r="C428" s="18">
        <f t="shared" si="13"/>
        <v>424</v>
      </c>
      <c r="D428" t="e">
        <f t="shared" ca="1" si="12"/>
        <v>#NAME?</v>
      </c>
      <c r="I428">
        <v>424</v>
      </c>
      <c r="J428">
        <v>0.26542372881355936</v>
      </c>
      <c r="K428" s="10">
        <v>0.31520000000000004</v>
      </c>
      <c r="L428" s="10">
        <v>0.5716</v>
      </c>
      <c r="M428" s="10">
        <v>0.66600000000000004</v>
      </c>
      <c r="N428" s="10">
        <v>0.341088</v>
      </c>
      <c r="O428" s="10">
        <v>0.38608000000000003</v>
      </c>
      <c r="P428" s="10">
        <v>0.68779999999999997</v>
      </c>
      <c r="Q428" s="10">
        <v>0.83655999999999997</v>
      </c>
      <c r="R428" s="10">
        <v>0.3876</v>
      </c>
      <c r="S428" s="10">
        <v>0.50648000000000004</v>
      </c>
      <c r="T428" s="10">
        <v>0.89880000000000004</v>
      </c>
      <c r="U428" s="10">
        <v>1.07</v>
      </c>
      <c r="AU428" s="3"/>
      <c r="AV428" s="3"/>
      <c r="AW428" s="3"/>
      <c r="AX428" s="3"/>
    </row>
    <row r="429" spans="3:50" x14ac:dyDescent="0.2">
      <c r="C429" s="18">
        <f t="shared" si="13"/>
        <v>425</v>
      </c>
      <c r="D429" t="e">
        <f t="shared" ca="1" si="12"/>
        <v>#NAME?</v>
      </c>
      <c r="I429">
        <v>425</v>
      </c>
      <c r="J429">
        <v>0.26627118644067799</v>
      </c>
      <c r="K429" s="10">
        <v>0.31675000000000003</v>
      </c>
      <c r="L429" s="10">
        <v>0.57374999999999998</v>
      </c>
      <c r="M429" s="10">
        <v>0.66874999999999996</v>
      </c>
      <c r="N429" s="10">
        <v>0.34319999999999995</v>
      </c>
      <c r="O429" s="10">
        <v>0.38800000000000001</v>
      </c>
      <c r="P429" s="10">
        <v>0.6905</v>
      </c>
      <c r="Q429" s="10">
        <v>0.84024999999999994</v>
      </c>
      <c r="R429" s="10">
        <v>0.39</v>
      </c>
      <c r="S429" s="10">
        <v>0.50900000000000001</v>
      </c>
      <c r="T429" s="10">
        <v>0.90250000000000008</v>
      </c>
      <c r="U429" s="10">
        <v>1.075</v>
      </c>
      <c r="AU429" s="3"/>
      <c r="AV429" s="3"/>
      <c r="AW429" s="3"/>
      <c r="AX429" s="3"/>
    </row>
    <row r="430" spans="3:50" x14ac:dyDescent="0.2">
      <c r="C430" s="18">
        <f t="shared" si="13"/>
        <v>426</v>
      </c>
      <c r="D430" t="e">
        <f t="shared" ca="1" si="12"/>
        <v>#NAME?</v>
      </c>
      <c r="I430">
        <v>426</v>
      </c>
      <c r="J430">
        <v>0.26711864406779662</v>
      </c>
      <c r="K430" s="10">
        <v>0.31830000000000003</v>
      </c>
      <c r="L430" s="10">
        <v>0.57589999999999997</v>
      </c>
      <c r="M430" s="10">
        <v>0.67149999999999999</v>
      </c>
      <c r="N430" s="10">
        <v>0.34531199999999995</v>
      </c>
      <c r="O430" s="10">
        <v>0.38992000000000004</v>
      </c>
      <c r="P430" s="10">
        <v>0.69320000000000004</v>
      </c>
      <c r="Q430" s="10">
        <v>0.84394000000000002</v>
      </c>
      <c r="R430" s="10">
        <v>0.39239999999999997</v>
      </c>
      <c r="S430" s="10">
        <v>0.51151999999999997</v>
      </c>
      <c r="T430" s="10">
        <v>0.90620000000000001</v>
      </c>
      <c r="U430" s="10">
        <v>1.0799999999999998</v>
      </c>
      <c r="AU430" s="3"/>
      <c r="AV430" s="3"/>
      <c r="AW430" s="3"/>
      <c r="AX430" s="3"/>
    </row>
    <row r="431" spans="3:50" x14ac:dyDescent="0.2">
      <c r="C431" s="18">
        <f t="shared" si="13"/>
        <v>427</v>
      </c>
      <c r="D431" t="e">
        <f t="shared" ca="1" si="12"/>
        <v>#NAME?</v>
      </c>
      <c r="I431">
        <v>427</v>
      </c>
      <c r="J431">
        <v>0.26796610169491525</v>
      </c>
      <c r="K431" s="10">
        <v>0.31985000000000002</v>
      </c>
      <c r="L431" s="10">
        <v>0.57805000000000006</v>
      </c>
      <c r="M431" s="10">
        <v>0.67425000000000002</v>
      </c>
      <c r="N431" s="10">
        <v>0.34742399999999996</v>
      </c>
      <c r="O431" s="10">
        <v>0.39184000000000002</v>
      </c>
      <c r="P431" s="10">
        <v>0.69589999999999996</v>
      </c>
      <c r="Q431" s="10">
        <v>0.84762999999999999</v>
      </c>
      <c r="R431" s="10">
        <v>0.39479999999999998</v>
      </c>
      <c r="S431" s="10">
        <v>0.51403999999999994</v>
      </c>
      <c r="T431" s="10">
        <v>0.90990000000000004</v>
      </c>
      <c r="U431" s="10">
        <v>1.085</v>
      </c>
      <c r="AU431" s="3"/>
      <c r="AV431" s="3"/>
      <c r="AW431" s="3"/>
      <c r="AX431" s="3"/>
    </row>
    <row r="432" spans="3:50" x14ac:dyDescent="0.2">
      <c r="C432" s="18">
        <f t="shared" si="13"/>
        <v>428</v>
      </c>
      <c r="D432" t="e">
        <f t="shared" ca="1" si="12"/>
        <v>#NAME?</v>
      </c>
      <c r="I432">
        <v>428</v>
      </c>
      <c r="J432">
        <v>0.26881355932203393</v>
      </c>
      <c r="K432" s="10">
        <v>0.32140000000000002</v>
      </c>
      <c r="L432" s="10">
        <v>0.58020000000000005</v>
      </c>
      <c r="M432" s="10">
        <v>0.67699999999999994</v>
      </c>
      <c r="N432" s="10">
        <v>0.34953599999999996</v>
      </c>
      <c r="O432" s="10">
        <v>0.39376</v>
      </c>
      <c r="P432" s="10">
        <v>0.6986</v>
      </c>
      <c r="Q432" s="10">
        <v>0.85131999999999997</v>
      </c>
      <c r="R432" s="10">
        <v>0.3972</v>
      </c>
      <c r="S432" s="10">
        <v>0.51656000000000002</v>
      </c>
      <c r="T432" s="10">
        <v>0.91359999999999997</v>
      </c>
      <c r="U432" s="10">
        <v>1.0899999999999999</v>
      </c>
      <c r="AU432" s="3"/>
      <c r="AV432" s="3"/>
      <c r="AW432" s="3"/>
      <c r="AX432" s="3"/>
    </row>
    <row r="433" spans="3:50" x14ac:dyDescent="0.2">
      <c r="C433" s="18">
        <f t="shared" si="13"/>
        <v>429</v>
      </c>
      <c r="D433" t="e">
        <f t="shared" ca="1" si="12"/>
        <v>#NAME?</v>
      </c>
      <c r="I433">
        <v>429</v>
      </c>
      <c r="J433">
        <v>0.26966101694915257</v>
      </c>
      <c r="K433" s="10">
        <v>0.32295000000000001</v>
      </c>
      <c r="L433" s="10">
        <v>0.58235000000000003</v>
      </c>
      <c r="M433" s="10">
        <v>0.67974999999999997</v>
      </c>
      <c r="N433" s="10">
        <v>0.35164799999999996</v>
      </c>
      <c r="O433" s="10">
        <v>0.39568000000000003</v>
      </c>
      <c r="P433" s="10">
        <v>0.70130000000000003</v>
      </c>
      <c r="Q433" s="10">
        <v>0.85501000000000005</v>
      </c>
      <c r="R433" s="10">
        <v>0.39960000000000001</v>
      </c>
      <c r="S433" s="10">
        <v>0.51907999999999999</v>
      </c>
      <c r="T433" s="10">
        <v>0.9173</v>
      </c>
      <c r="U433" s="10">
        <v>1.095</v>
      </c>
      <c r="AU433" s="3"/>
      <c r="AV433" s="3"/>
      <c r="AW433" s="3"/>
      <c r="AX433" s="3"/>
    </row>
    <row r="434" spans="3:50" x14ac:dyDescent="0.2">
      <c r="C434" s="18">
        <f t="shared" si="13"/>
        <v>430</v>
      </c>
      <c r="D434" t="e">
        <f t="shared" ca="1" si="12"/>
        <v>#NAME?</v>
      </c>
      <c r="I434">
        <v>430</v>
      </c>
      <c r="J434">
        <v>0.2705084745762712</v>
      </c>
      <c r="K434" s="10">
        <v>0.32450000000000001</v>
      </c>
      <c r="L434" s="10">
        <v>0.58450000000000002</v>
      </c>
      <c r="M434" s="10">
        <v>0.6825</v>
      </c>
      <c r="N434" s="10">
        <v>0.35375999999999996</v>
      </c>
      <c r="O434" s="10">
        <v>0.39760000000000001</v>
      </c>
      <c r="P434" s="10">
        <v>0.70399999999999996</v>
      </c>
      <c r="Q434" s="10">
        <v>0.85870000000000002</v>
      </c>
      <c r="R434" s="10">
        <v>0.40200000000000002</v>
      </c>
      <c r="S434" s="10">
        <v>0.52159999999999995</v>
      </c>
      <c r="T434" s="10">
        <v>0.92100000000000004</v>
      </c>
      <c r="U434" s="10">
        <v>1.0999999999999999</v>
      </c>
      <c r="AU434" s="3"/>
      <c r="AV434" s="3"/>
      <c r="AW434" s="3"/>
      <c r="AX434" s="3"/>
    </row>
    <row r="435" spans="3:50" x14ac:dyDescent="0.2">
      <c r="C435" s="18">
        <f t="shared" si="13"/>
        <v>431</v>
      </c>
      <c r="D435" t="e">
        <f t="shared" ca="1" si="12"/>
        <v>#NAME?</v>
      </c>
      <c r="I435">
        <v>431</v>
      </c>
      <c r="J435">
        <v>0.27135593220338983</v>
      </c>
      <c r="K435" s="10">
        <v>0.32605000000000001</v>
      </c>
      <c r="L435" s="10">
        <v>0.58665</v>
      </c>
      <c r="M435" s="10">
        <v>0.68525000000000003</v>
      </c>
      <c r="N435" s="10">
        <v>0.35587199999999997</v>
      </c>
      <c r="O435" s="10">
        <v>0.39952000000000004</v>
      </c>
      <c r="P435" s="10">
        <v>0.70669999999999999</v>
      </c>
      <c r="Q435" s="10">
        <v>0.86238999999999999</v>
      </c>
      <c r="R435" s="10">
        <v>0.40439999999999998</v>
      </c>
      <c r="S435" s="10">
        <v>0.52412000000000003</v>
      </c>
      <c r="T435" s="10">
        <v>0.92469999999999997</v>
      </c>
      <c r="U435" s="10">
        <v>1.105</v>
      </c>
      <c r="AU435" s="3"/>
      <c r="AV435" s="3"/>
      <c r="AW435" s="3"/>
      <c r="AX435" s="3"/>
    </row>
    <row r="436" spans="3:50" x14ac:dyDescent="0.2">
      <c r="C436" s="18">
        <f t="shared" si="13"/>
        <v>432</v>
      </c>
      <c r="D436" t="e">
        <f t="shared" ca="1" si="12"/>
        <v>#NAME?</v>
      </c>
      <c r="I436">
        <v>432</v>
      </c>
      <c r="J436">
        <v>0.27220338983050851</v>
      </c>
      <c r="K436" s="10">
        <v>0.3276</v>
      </c>
      <c r="L436" s="10">
        <v>0.58879999999999999</v>
      </c>
      <c r="M436" s="10">
        <v>0.68799999999999994</v>
      </c>
      <c r="N436" s="10">
        <v>0.35798399999999997</v>
      </c>
      <c r="O436" s="10">
        <v>0.40144000000000002</v>
      </c>
      <c r="P436" s="10">
        <v>0.70940000000000003</v>
      </c>
      <c r="Q436" s="10">
        <v>0.86607999999999996</v>
      </c>
      <c r="R436" s="10">
        <v>0.40679999999999999</v>
      </c>
      <c r="S436" s="10">
        <v>0.52664</v>
      </c>
      <c r="T436" s="10">
        <v>0.9284</v>
      </c>
      <c r="U436" s="10">
        <v>1.1099999999999999</v>
      </c>
      <c r="AU436" s="3"/>
      <c r="AV436" s="3"/>
      <c r="AW436" s="3"/>
      <c r="AX436" s="3"/>
    </row>
    <row r="437" spans="3:50" x14ac:dyDescent="0.2">
      <c r="C437" s="18">
        <f t="shared" si="13"/>
        <v>433</v>
      </c>
      <c r="D437" t="e">
        <f t="shared" ca="1" si="12"/>
        <v>#NAME?</v>
      </c>
      <c r="I437">
        <v>433</v>
      </c>
      <c r="J437">
        <v>0.27305084745762714</v>
      </c>
      <c r="K437" s="10">
        <v>0.32915</v>
      </c>
      <c r="L437" s="10">
        <v>0.59094999999999998</v>
      </c>
      <c r="M437" s="10">
        <v>0.69074999999999998</v>
      </c>
      <c r="N437" s="10">
        <v>0.36009599999999997</v>
      </c>
      <c r="O437" s="10">
        <v>0.40336000000000005</v>
      </c>
      <c r="P437" s="10">
        <v>0.71209999999999996</v>
      </c>
      <c r="Q437" s="10">
        <v>0.86977000000000004</v>
      </c>
      <c r="R437" s="10">
        <v>0.40920000000000001</v>
      </c>
      <c r="S437" s="10">
        <v>0.52915999999999996</v>
      </c>
      <c r="T437" s="10">
        <v>0.93210000000000004</v>
      </c>
      <c r="U437" s="10">
        <v>1.115</v>
      </c>
      <c r="AU437" s="3"/>
      <c r="AV437" s="3"/>
      <c r="AW437" s="3"/>
      <c r="AX437" s="3"/>
    </row>
    <row r="438" spans="3:50" x14ac:dyDescent="0.2">
      <c r="C438" s="18">
        <f t="shared" si="13"/>
        <v>434</v>
      </c>
      <c r="D438" t="e">
        <f t="shared" ca="1" si="12"/>
        <v>#NAME?</v>
      </c>
      <c r="I438">
        <v>434</v>
      </c>
      <c r="J438">
        <v>0.27389830508474577</v>
      </c>
      <c r="K438" s="10">
        <v>0.33069999999999999</v>
      </c>
      <c r="L438" s="10">
        <v>0.59309999999999996</v>
      </c>
      <c r="M438" s="10">
        <v>0.69350000000000001</v>
      </c>
      <c r="N438" s="10">
        <v>0.36220799999999997</v>
      </c>
      <c r="O438" s="10">
        <v>0.40528000000000003</v>
      </c>
      <c r="P438" s="10">
        <v>0.71479999999999999</v>
      </c>
      <c r="Q438" s="10">
        <v>0.87346000000000001</v>
      </c>
      <c r="R438" s="10">
        <v>0.41159999999999997</v>
      </c>
      <c r="S438" s="10">
        <v>0.53168000000000004</v>
      </c>
      <c r="T438" s="10">
        <v>0.93579999999999997</v>
      </c>
      <c r="U438" s="10">
        <v>1.1199999999999999</v>
      </c>
      <c r="AU438" s="3"/>
      <c r="AV438" s="3"/>
      <c r="AW438" s="3"/>
      <c r="AX438" s="3"/>
    </row>
    <row r="439" spans="3:50" x14ac:dyDescent="0.2">
      <c r="C439" s="18">
        <f t="shared" si="13"/>
        <v>435</v>
      </c>
      <c r="D439" t="e">
        <f t="shared" ca="1" si="12"/>
        <v>#NAME?</v>
      </c>
      <c r="I439">
        <v>435</v>
      </c>
      <c r="J439">
        <v>0.27474576271186441</v>
      </c>
      <c r="K439" s="10">
        <v>0.33224999999999999</v>
      </c>
      <c r="L439" s="10">
        <v>0.59525000000000006</v>
      </c>
      <c r="M439" s="10">
        <v>0.69625000000000004</v>
      </c>
      <c r="N439" s="10">
        <v>0.36431999999999998</v>
      </c>
      <c r="O439" s="10">
        <v>0.40720000000000001</v>
      </c>
      <c r="P439" s="10">
        <v>0.71750000000000003</v>
      </c>
      <c r="Q439" s="10">
        <v>0.87714999999999999</v>
      </c>
      <c r="R439" s="10">
        <v>0.41399999999999998</v>
      </c>
      <c r="S439" s="10">
        <v>0.53420000000000001</v>
      </c>
      <c r="T439" s="10">
        <v>0.9395</v>
      </c>
      <c r="U439" s="10">
        <v>1.125</v>
      </c>
      <c r="AU439" s="3"/>
      <c r="AV439" s="3"/>
      <c r="AW439" s="3"/>
      <c r="AX439" s="3"/>
    </row>
    <row r="440" spans="3:50" x14ac:dyDescent="0.2">
      <c r="C440" s="18">
        <f t="shared" si="13"/>
        <v>436</v>
      </c>
      <c r="D440" t="e">
        <f t="shared" ca="1" si="12"/>
        <v>#NAME?</v>
      </c>
      <c r="I440">
        <v>436</v>
      </c>
      <c r="J440">
        <v>0.27559322033898309</v>
      </c>
      <c r="K440" s="10">
        <v>0.33380000000000004</v>
      </c>
      <c r="L440" s="10">
        <v>0.59740000000000004</v>
      </c>
      <c r="M440" s="10">
        <v>0.69899999999999995</v>
      </c>
      <c r="N440" s="10">
        <v>0.36643199999999998</v>
      </c>
      <c r="O440" s="10">
        <v>0.40912000000000004</v>
      </c>
      <c r="P440" s="10">
        <v>0.72019999999999995</v>
      </c>
      <c r="Q440" s="10">
        <v>0.88083999999999996</v>
      </c>
      <c r="R440" s="10">
        <v>0.41639999999999999</v>
      </c>
      <c r="S440" s="10">
        <v>0.53671999999999997</v>
      </c>
      <c r="T440" s="10">
        <v>0.94320000000000004</v>
      </c>
      <c r="U440" s="10">
        <v>1.1299999999999999</v>
      </c>
      <c r="AU440" s="3"/>
      <c r="AV440" s="3"/>
      <c r="AW440" s="3"/>
      <c r="AX440" s="3"/>
    </row>
    <row r="441" spans="3:50" x14ac:dyDescent="0.2">
      <c r="C441" s="18">
        <f t="shared" si="13"/>
        <v>437</v>
      </c>
      <c r="D441" t="e">
        <f t="shared" ca="1" si="12"/>
        <v>#NAME?</v>
      </c>
      <c r="I441">
        <v>437</v>
      </c>
      <c r="J441">
        <v>0.27644067796610172</v>
      </c>
      <c r="K441" s="10">
        <v>0.33535000000000004</v>
      </c>
      <c r="L441" s="10">
        <v>0.59955000000000003</v>
      </c>
      <c r="M441" s="10">
        <v>0.70174999999999998</v>
      </c>
      <c r="N441" s="10">
        <v>0.36854399999999998</v>
      </c>
      <c r="O441" s="10">
        <v>0.41104000000000002</v>
      </c>
      <c r="P441" s="10">
        <v>0.72289999999999999</v>
      </c>
      <c r="Q441" s="10">
        <v>0.88453000000000004</v>
      </c>
      <c r="R441" s="10">
        <v>0.41880000000000001</v>
      </c>
      <c r="S441" s="10">
        <v>0.53923999999999994</v>
      </c>
      <c r="T441" s="10">
        <v>0.94689999999999996</v>
      </c>
      <c r="U441" s="10">
        <v>1.135</v>
      </c>
      <c r="AU441" s="3"/>
      <c r="AV441" s="3"/>
      <c r="AW441" s="3"/>
      <c r="AX441" s="3"/>
    </row>
    <row r="442" spans="3:50" x14ac:dyDescent="0.2">
      <c r="C442" s="18">
        <f t="shared" si="13"/>
        <v>438</v>
      </c>
      <c r="D442" t="e">
        <f t="shared" ca="1" si="12"/>
        <v>#NAME?</v>
      </c>
      <c r="I442">
        <v>438</v>
      </c>
      <c r="J442">
        <v>0.27728813559322035</v>
      </c>
      <c r="K442" s="10">
        <v>0.33690000000000003</v>
      </c>
      <c r="L442" s="10">
        <v>0.60170000000000001</v>
      </c>
      <c r="M442" s="10">
        <v>0.70450000000000002</v>
      </c>
      <c r="N442" s="10">
        <v>0.37065599999999999</v>
      </c>
      <c r="O442" s="10">
        <v>0.41296000000000005</v>
      </c>
      <c r="P442" s="10">
        <v>0.72560000000000002</v>
      </c>
      <c r="Q442" s="10">
        <v>0.88822000000000001</v>
      </c>
      <c r="R442" s="10">
        <v>0.42120000000000002</v>
      </c>
      <c r="S442" s="10">
        <v>0.54176000000000002</v>
      </c>
      <c r="T442" s="10">
        <v>0.9506</v>
      </c>
      <c r="U442" s="10">
        <v>1.1399999999999999</v>
      </c>
      <c r="AU442" s="3"/>
      <c r="AV442" s="3"/>
      <c r="AW442" s="3"/>
      <c r="AX442" s="3"/>
    </row>
    <row r="443" spans="3:50" x14ac:dyDescent="0.2">
      <c r="C443" s="18">
        <f t="shared" si="13"/>
        <v>439</v>
      </c>
      <c r="D443" t="e">
        <f t="shared" ca="1" si="12"/>
        <v>#NAME?</v>
      </c>
      <c r="I443">
        <v>439</v>
      </c>
      <c r="J443">
        <v>0.27813559322033898</v>
      </c>
      <c r="K443" s="10">
        <v>0.33845000000000003</v>
      </c>
      <c r="L443" s="10">
        <v>0.60385</v>
      </c>
      <c r="M443" s="10">
        <v>0.70724999999999993</v>
      </c>
      <c r="N443" s="10">
        <v>0.37276799999999999</v>
      </c>
      <c r="O443" s="10">
        <v>0.41488000000000003</v>
      </c>
      <c r="P443" s="10">
        <v>0.72830000000000006</v>
      </c>
      <c r="Q443" s="10">
        <v>0.89190999999999998</v>
      </c>
      <c r="R443" s="10">
        <v>0.42359999999999998</v>
      </c>
      <c r="S443" s="10">
        <v>0.54427999999999999</v>
      </c>
      <c r="T443" s="10">
        <v>0.95430000000000004</v>
      </c>
      <c r="U443" s="10">
        <v>1.145</v>
      </c>
      <c r="AU443" s="3"/>
      <c r="AV443" s="3"/>
      <c r="AW443" s="3"/>
      <c r="AX443" s="3"/>
    </row>
    <row r="444" spans="3:50" x14ac:dyDescent="0.2">
      <c r="C444" s="18">
        <f t="shared" si="13"/>
        <v>440</v>
      </c>
      <c r="D444" t="e">
        <f t="shared" ca="1" si="12"/>
        <v>#NAME?</v>
      </c>
      <c r="I444">
        <v>440</v>
      </c>
      <c r="J444">
        <v>0.27898305084745767</v>
      </c>
      <c r="K444" s="10">
        <v>0.34</v>
      </c>
      <c r="L444" s="10">
        <v>0.60599999999999998</v>
      </c>
      <c r="M444" s="10">
        <v>0.71</v>
      </c>
      <c r="N444" s="10">
        <v>0.37487999999999999</v>
      </c>
      <c r="O444" s="10">
        <v>0.4168</v>
      </c>
      <c r="P444" s="10">
        <v>0.73099999999999998</v>
      </c>
      <c r="Q444" s="10">
        <v>0.89559999999999995</v>
      </c>
      <c r="R444" s="10">
        <v>0.42599999999999999</v>
      </c>
      <c r="S444" s="10">
        <v>0.54679999999999995</v>
      </c>
      <c r="T444" s="10">
        <v>0.95799999999999996</v>
      </c>
      <c r="U444" s="10">
        <v>1.1499999999999999</v>
      </c>
      <c r="AU444" s="3"/>
      <c r="AV444" s="3"/>
      <c r="AW444" s="3"/>
      <c r="AX444" s="3"/>
    </row>
    <row r="445" spans="3:50" x14ac:dyDescent="0.2">
      <c r="C445" s="18">
        <f t="shared" si="13"/>
        <v>441</v>
      </c>
      <c r="D445" t="e">
        <f t="shared" ca="1" si="12"/>
        <v>#NAME?</v>
      </c>
      <c r="I445">
        <v>441</v>
      </c>
      <c r="J445">
        <v>0.2798305084745763</v>
      </c>
      <c r="K445" s="10">
        <v>0.34155000000000002</v>
      </c>
      <c r="L445" s="10">
        <v>0.60814999999999997</v>
      </c>
      <c r="M445" s="10">
        <v>0.71274999999999999</v>
      </c>
      <c r="N445" s="10">
        <v>0.37699199999999999</v>
      </c>
      <c r="O445" s="10">
        <v>0.41872000000000004</v>
      </c>
      <c r="P445" s="10">
        <v>0.73370000000000002</v>
      </c>
      <c r="Q445" s="10">
        <v>0.89929000000000003</v>
      </c>
      <c r="R445" s="10">
        <v>0.4284</v>
      </c>
      <c r="S445" s="10">
        <v>0.54932000000000003</v>
      </c>
      <c r="T445" s="10">
        <v>0.9617</v>
      </c>
      <c r="U445" s="10">
        <v>1.155</v>
      </c>
      <c r="AU445" s="3"/>
      <c r="AV445" s="3"/>
      <c r="AW445" s="3"/>
      <c r="AX445" s="3"/>
    </row>
    <row r="446" spans="3:50" x14ac:dyDescent="0.2">
      <c r="C446" s="18">
        <f t="shared" si="13"/>
        <v>442</v>
      </c>
      <c r="D446" t="e">
        <f t="shared" ca="1" si="12"/>
        <v>#NAME?</v>
      </c>
      <c r="I446">
        <v>442</v>
      </c>
      <c r="J446">
        <v>0.28067796610169493</v>
      </c>
      <c r="K446" s="10">
        <v>0.34310000000000002</v>
      </c>
      <c r="L446" s="10">
        <v>0.61029999999999995</v>
      </c>
      <c r="M446" s="10">
        <v>0.71550000000000002</v>
      </c>
      <c r="N446" s="10">
        <v>0.37910399999999994</v>
      </c>
      <c r="O446" s="10">
        <v>0.42064000000000001</v>
      </c>
      <c r="P446" s="10">
        <v>0.73640000000000005</v>
      </c>
      <c r="Q446" s="10">
        <v>0.90298</v>
      </c>
      <c r="R446" s="10">
        <v>0.43079999999999996</v>
      </c>
      <c r="S446" s="10">
        <v>0.55184</v>
      </c>
      <c r="T446" s="10">
        <v>0.96540000000000004</v>
      </c>
      <c r="U446" s="10">
        <v>1.1599999999999999</v>
      </c>
      <c r="AU446" s="3"/>
      <c r="AV446" s="3"/>
      <c r="AW446" s="3"/>
      <c r="AX446" s="3"/>
    </row>
    <row r="447" spans="3:50" x14ac:dyDescent="0.2">
      <c r="C447" s="18">
        <f t="shared" si="13"/>
        <v>443</v>
      </c>
      <c r="D447" t="e">
        <f t="shared" ca="1" si="12"/>
        <v>#NAME?</v>
      </c>
      <c r="I447">
        <v>443</v>
      </c>
      <c r="J447">
        <v>0.28152542372881356</v>
      </c>
      <c r="K447" s="10">
        <v>0.34465000000000001</v>
      </c>
      <c r="L447" s="10">
        <v>0.61245000000000005</v>
      </c>
      <c r="M447" s="10">
        <v>0.71824999999999994</v>
      </c>
      <c r="N447" s="10">
        <v>0.38121599999999994</v>
      </c>
      <c r="O447" s="10">
        <v>0.42256000000000005</v>
      </c>
      <c r="P447" s="10">
        <v>0.73909999999999998</v>
      </c>
      <c r="Q447" s="10">
        <v>0.90666999999999998</v>
      </c>
      <c r="R447" s="10">
        <v>0.43319999999999997</v>
      </c>
      <c r="S447" s="10">
        <v>0.55435999999999996</v>
      </c>
      <c r="T447" s="10">
        <v>0.96909999999999996</v>
      </c>
      <c r="U447" s="10">
        <v>1.165</v>
      </c>
      <c r="AU447" s="3"/>
      <c r="AV447" s="3"/>
      <c r="AW447" s="3"/>
      <c r="AX447" s="3"/>
    </row>
    <row r="448" spans="3:50" x14ac:dyDescent="0.2">
      <c r="C448" s="18">
        <f t="shared" si="13"/>
        <v>444</v>
      </c>
      <c r="D448" t="e">
        <f t="shared" ca="1" si="12"/>
        <v>#NAME?</v>
      </c>
      <c r="I448">
        <v>444</v>
      </c>
      <c r="J448">
        <v>0.28237288135593225</v>
      </c>
      <c r="K448" s="10">
        <v>0.34620000000000001</v>
      </c>
      <c r="L448" s="10">
        <v>0.61460000000000004</v>
      </c>
      <c r="M448" s="10">
        <v>0.72099999999999997</v>
      </c>
      <c r="N448" s="10">
        <v>0.38332799999999995</v>
      </c>
      <c r="O448" s="10">
        <v>0.42448000000000002</v>
      </c>
      <c r="P448" s="10">
        <v>0.74180000000000001</v>
      </c>
      <c r="Q448" s="10">
        <v>0.91035999999999995</v>
      </c>
      <c r="R448" s="10">
        <v>0.43559999999999999</v>
      </c>
      <c r="S448" s="10">
        <v>0.55687999999999993</v>
      </c>
      <c r="T448" s="10">
        <v>0.9728</v>
      </c>
      <c r="U448" s="10">
        <v>1.17</v>
      </c>
      <c r="AU448" s="3"/>
      <c r="AV448" s="3"/>
      <c r="AW448" s="3"/>
      <c r="AX448" s="3"/>
    </row>
    <row r="449" spans="3:50" x14ac:dyDescent="0.2">
      <c r="C449" s="18">
        <f t="shared" si="13"/>
        <v>445</v>
      </c>
      <c r="D449" t="e">
        <f t="shared" ca="1" si="12"/>
        <v>#NAME?</v>
      </c>
      <c r="I449">
        <v>445</v>
      </c>
      <c r="J449">
        <v>0.28322033898305088</v>
      </c>
      <c r="K449" s="10">
        <v>0.34775</v>
      </c>
      <c r="L449" s="10">
        <v>0.61675000000000002</v>
      </c>
      <c r="M449" s="10">
        <v>0.72375</v>
      </c>
      <c r="N449" s="10">
        <v>0.38543999999999995</v>
      </c>
      <c r="O449" s="10">
        <v>0.4264</v>
      </c>
      <c r="P449" s="10">
        <v>0.74450000000000005</v>
      </c>
      <c r="Q449" s="10">
        <v>0.91405000000000003</v>
      </c>
      <c r="R449" s="10">
        <v>0.438</v>
      </c>
      <c r="S449" s="10">
        <v>0.55940000000000001</v>
      </c>
      <c r="T449" s="10">
        <v>0.97650000000000003</v>
      </c>
      <c r="U449" s="10">
        <v>1.175</v>
      </c>
      <c r="AU449" s="3"/>
      <c r="AV449" s="3"/>
      <c r="AW449" s="3"/>
      <c r="AX449" s="3"/>
    </row>
    <row r="450" spans="3:50" x14ac:dyDescent="0.2">
      <c r="C450" s="18">
        <f t="shared" si="13"/>
        <v>446</v>
      </c>
      <c r="D450" t="e">
        <f t="shared" ca="1" si="12"/>
        <v>#NAME?</v>
      </c>
      <c r="I450">
        <v>446</v>
      </c>
      <c r="J450">
        <v>0.28406779661016951</v>
      </c>
      <c r="K450" s="10">
        <v>0.3493</v>
      </c>
      <c r="L450" s="10">
        <v>0.61890000000000001</v>
      </c>
      <c r="M450" s="10">
        <v>0.72650000000000003</v>
      </c>
      <c r="N450" s="10">
        <v>0.38755199999999995</v>
      </c>
      <c r="O450" s="10">
        <v>0.42832000000000003</v>
      </c>
      <c r="P450" s="10">
        <v>0.74719999999999998</v>
      </c>
      <c r="Q450" s="10">
        <v>0.91774</v>
      </c>
      <c r="R450" s="10">
        <v>0.44040000000000001</v>
      </c>
      <c r="S450" s="10">
        <v>0.56191999999999998</v>
      </c>
      <c r="T450" s="10">
        <v>0.98019999999999996</v>
      </c>
      <c r="U450" s="10">
        <v>1.18</v>
      </c>
      <c r="AU450" s="3"/>
      <c r="AV450" s="3"/>
      <c r="AW450" s="3"/>
      <c r="AX450" s="3"/>
    </row>
    <row r="451" spans="3:50" x14ac:dyDescent="0.2">
      <c r="C451" s="18">
        <f t="shared" si="13"/>
        <v>447</v>
      </c>
      <c r="D451" t="e">
        <f t="shared" ca="1" si="12"/>
        <v>#NAME?</v>
      </c>
      <c r="I451">
        <v>447</v>
      </c>
      <c r="J451">
        <v>0.28491525423728814</v>
      </c>
      <c r="K451" s="10">
        <v>0.35085</v>
      </c>
      <c r="L451" s="10">
        <v>0.62104999999999999</v>
      </c>
      <c r="M451" s="10">
        <v>0.72924999999999995</v>
      </c>
      <c r="N451" s="10">
        <v>0.38966399999999995</v>
      </c>
      <c r="O451" s="10">
        <v>0.43024000000000001</v>
      </c>
      <c r="P451" s="10">
        <v>0.74990000000000001</v>
      </c>
      <c r="Q451" s="10">
        <v>0.92142999999999997</v>
      </c>
      <c r="R451" s="10">
        <v>0.44279999999999997</v>
      </c>
      <c r="S451" s="10">
        <v>0.56443999999999994</v>
      </c>
      <c r="T451" s="10">
        <v>0.9839</v>
      </c>
      <c r="U451" s="10">
        <v>1.1850000000000001</v>
      </c>
      <c r="AU451" s="3"/>
      <c r="AV451" s="3"/>
      <c r="AW451" s="3"/>
      <c r="AX451" s="3"/>
    </row>
    <row r="452" spans="3:50" x14ac:dyDescent="0.2">
      <c r="C452" s="18">
        <f t="shared" si="13"/>
        <v>448</v>
      </c>
      <c r="D452" t="e">
        <f t="shared" ref="D452:D515" ca="1" si="14">smrLinInterp(C452,Time,Rain)</f>
        <v>#NAME?</v>
      </c>
      <c r="I452">
        <v>448</v>
      </c>
      <c r="J452">
        <v>0.28576271186440683</v>
      </c>
      <c r="K452" s="10">
        <v>0.35239999999999999</v>
      </c>
      <c r="L452" s="10">
        <v>0.62319999999999998</v>
      </c>
      <c r="M452" s="10">
        <v>0.73199999999999998</v>
      </c>
      <c r="N452" s="10">
        <v>0.39177599999999996</v>
      </c>
      <c r="O452" s="10">
        <v>0.43216000000000004</v>
      </c>
      <c r="P452" s="10">
        <v>0.75260000000000005</v>
      </c>
      <c r="Q452" s="10">
        <v>0.92511999999999994</v>
      </c>
      <c r="R452" s="10">
        <v>0.44519999999999998</v>
      </c>
      <c r="S452" s="10">
        <v>0.56696000000000002</v>
      </c>
      <c r="T452" s="10">
        <v>0.98760000000000003</v>
      </c>
      <c r="U452" s="10">
        <v>1.19</v>
      </c>
      <c r="AU452" s="3"/>
      <c r="AV452" s="3"/>
      <c r="AW452" s="3"/>
      <c r="AX452" s="3"/>
    </row>
    <row r="453" spans="3:50" x14ac:dyDescent="0.2">
      <c r="C453" s="18">
        <f t="shared" si="13"/>
        <v>449</v>
      </c>
      <c r="D453" t="e">
        <f t="shared" ca="1" si="14"/>
        <v>#NAME?</v>
      </c>
      <c r="I453">
        <v>449</v>
      </c>
      <c r="J453">
        <v>0.28661016949152546</v>
      </c>
      <c r="K453" s="10">
        <v>0.35394999999999999</v>
      </c>
      <c r="L453" s="10">
        <v>0.62534999999999996</v>
      </c>
      <c r="M453" s="10">
        <v>0.73475000000000001</v>
      </c>
      <c r="N453" s="10">
        <v>0.39388799999999996</v>
      </c>
      <c r="O453" s="10">
        <v>0.43408000000000002</v>
      </c>
      <c r="P453" s="10">
        <v>0.75529999999999997</v>
      </c>
      <c r="Q453" s="10">
        <v>0.92881000000000002</v>
      </c>
      <c r="R453" s="10">
        <v>0.4476</v>
      </c>
      <c r="S453" s="10">
        <v>0.56947999999999999</v>
      </c>
      <c r="T453" s="10">
        <v>0.99129999999999996</v>
      </c>
      <c r="U453" s="10">
        <v>1.1950000000000001</v>
      </c>
      <c r="AU453" s="3"/>
      <c r="AV453" s="3"/>
      <c r="AW453" s="3"/>
      <c r="AX453" s="3"/>
    </row>
    <row r="454" spans="3:50" x14ac:dyDescent="0.2">
      <c r="C454" s="18">
        <f t="shared" ref="C454:C517" si="15">1+C453</f>
        <v>450</v>
      </c>
      <c r="D454" t="e">
        <f t="shared" ca="1" si="14"/>
        <v>#NAME?</v>
      </c>
      <c r="I454">
        <v>450</v>
      </c>
      <c r="J454">
        <v>0.28745762711864409</v>
      </c>
      <c r="K454" s="10">
        <v>0.35550000000000004</v>
      </c>
      <c r="L454" s="10">
        <v>0.62749999999999995</v>
      </c>
      <c r="M454" s="10">
        <v>0.73750000000000004</v>
      </c>
      <c r="N454" s="10">
        <v>0.39599999999999996</v>
      </c>
      <c r="O454" s="10">
        <v>0.43600000000000005</v>
      </c>
      <c r="P454" s="10">
        <v>0.75800000000000001</v>
      </c>
      <c r="Q454" s="10">
        <v>0.9325</v>
      </c>
      <c r="R454" s="10">
        <v>0.44999999999999996</v>
      </c>
      <c r="S454" s="10">
        <v>0.57199999999999995</v>
      </c>
      <c r="T454" s="10">
        <v>0.995</v>
      </c>
      <c r="U454" s="10">
        <v>1.2</v>
      </c>
      <c r="AU454" s="3"/>
      <c r="AV454" s="3"/>
      <c r="AW454" s="3"/>
      <c r="AX454" s="3"/>
    </row>
    <row r="455" spans="3:50" x14ac:dyDescent="0.2">
      <c r="C455" s="18">
        <f t="shared" si="15"/>
        <v>451</v>
      </c>
      <c r="D455" t="e">
        <f t="shared" ca="1" si="14"/>
        <v>#NAME?</v>
      </c>
      <c r="I455">
        <v>451</v>
      </c>
      <c r="J455">
        <v>0.28830508474576272</v>
      </c>
      <c r="K455" s="10">
        <v>0.35705000000000003</v>
      </c>
      <c r="L455" s="10">
        <v>0.62965000000000004</v>
      </c>
      <c r="M455" s="10">
        <v>0.74024999999999996</v>
      </c>
      <c r="N455" s="10">
        <v>0.39811199999999997</v>
      </c>
      <c r="O455" s="10">
        <v>0.43792000000000003</v>
      </c>
      <c r="P455" s="10">
        <v>0.76070000000000004</v>
      </c>
      <c r="Q455" s="10">
        <v>0.93618999999999997</v>
      </c>
      <c r="R455" s="10">
        <v>0.45239999999999997</v>
      </c>
      <c r="S455" s="10">
        <v>0.57452000000000003</v>
      </c>
      <c r="T455" s="10">
        <v>0.99870000000000003</v>
      </c>
      <c r="U455" s="10">
        <v>1.2049999999999998</v>
      </c>
      <c r="AU455" s="3"/>
      <c r="AV455" s="3"/>
      <c r="AW455" s="3"/>
      <c r="AX455" s="3"/>
    </row>
    <row r="456" spans="3:50" x14ac:dyDescent="0.2">
      <c r="C456" s="18">
        <f t="shared" si="15"/>
        <v>452</v>
      </c>
      <c r="D456" t="e">
        <f t="shared" ca="1" si="14"/>
        <v>#NAME?</v>
      </c>
      <c r="I456">
        <v>452</v>
      </c>
      <c r="J456">
        <v>0.2891525423728814</v>
      </c>
      <c r="K456" s="10">
        <v>0.35860000000000003</v>
      </c>
      <c r="L456" s="10">
        <v>0.63180000000000003</v>
      </c>
      <c r="M456" s="10">
        <v>0.74299999999999999</v>
      </c>
      <c r="N456" s="10">
        <v>0.40022399999999997</v>
      </c>
      <c r="O456" s="10">
        <v>0.43984000000000001</v>
      </c>
      <c r="P456" s="10">
        <v>0.76339999999999997</v>
      </c>
      <c r="Q456" s="10">
        <v>0.93988000000000005</v>
      </c>
      <c r="R456" s="10">
        <v>0.45479999999999998</v>
      </c>
      <c r="S456" s="10">
        <v>0.57704</v>
      </c>
      <c r="T456" s="10">
        <v>1.0024</v>
      </c>
      <c r="U456" s="10">
        <v>1.21</v>
      </c>
      <c r="AU456" s="3"/>
      <c r="AV456" s="3"/>
      <c r="AW456" s="3"/>
      <c r="AX456" s="3"/>
    </row>
    <row r="457" spans="3:50" x14ac:dyDescent="0.2">
      <c r="C457" s="18">
        <f t="shared" si="15"/>
        <v>453</v>
      </c>
      <c r="D457" t="e">
        <f t="shared" ca="1" si="14"/>
        <v>#NAME?</v>
      </c>
      <c r="I457">
        <v>453</v>
      </c>
      <c r="J457">
        <v>0.29000000000000004</v>
      </c>
      <c r="K457" s="10">
        <v>0.36015000000000003</v>
      </c>
      <c r="L457" s="10">
        <v>0.63395000000000001</v>
      </c>
      <c r="M457" s="10">
        <v>0.74575000000000002</v>
      </c>
      <c r="N457" s="10">
        <v>0.40233599999999997</v>
      </c>
      <c r="O457" s="10">
        <v>0.44176000000000004</v>
      </c>
      <c r="P457" s="10">
        <v>0.7661</v>
      </c>
      <c r="Q457" s="10">
        <v>0.94357000000000002</v>
      </c>
      <c r="R457" s="10">
        <v>0.4572</v>
      </c>
      <c r="S457" s="10">
        <v>0.57955999999999996</v>
      </c>
      <c r="T457" s="10">
        <v>1.0061</v>
      </c>
      <c r="U457" s="10">
        <v>1.2149999999999999</v>
      </c>
      <c r="AU457" s="3"/>
      <c r="AV457" s="3"/>
      <c r="AW457" s="3"/>
      <c r="AX457" s="3"/>
    </row>
    <row r="458" spans="3:50" x14ac:dyDescent="0.2">
      <c r="C458" s="18">
        <f t="shared" si="15"/>
        <v>454</v>
      </c>
      <c r="D458" t="e">
        <f t="shared" ca="1" si="14"/>
        <v>#NAME?</v>
      </c>
      <c r="I458">
        <v>454</v>
      </c>
      <c r="J458">
        <v>0.29084745762711867</v>
      </c>
      <c r="K458" s="10">
        <v>0.36170000000000002</v>
      </c>
      <c r="L458" s="10">
        <v>0.6361</v>
      </c>
      <c r="M458" s="10">
        <v>0.74849999999999994</v>
      </c>
      <c r="N458" s="10">
        <v>0.40444799999999997</v>
      </c>
      <c r="O458" s="10">
        <v>0.44368000000000002</v>
      </c>
      <c r="P458" s="10">
        <v>0.76880000000000004</v>
      </c>
      <c r="Q458" s="10">
        <v>0.94725999999999999</v>
      </c>
      <c r="R458" s="10">
        <v>0.45960000000000001</v>
      </c>
      <c r="S458" s="10">
        <v>0.58207999999999993</v>
      </c>
      <c r="T458" s="10">
        <v>1.0098</v>
      </c>
      <c r="U458" s="10">
        <v>1.22</v>
      </c>
      <c r="AU458" s="3"/>
      <c r="AV458" s="3"/>
      <c r="AW458" s="3"/>
      <c r="AX458" s="3"/>
    </row>
    <row r="459" spans="3:50" x14ac:dyDescent="0.2">
      <c r="C459" s="18">
        <f t="shared" si="15"/>
        <v>455</v>
      </c>
      <c r="D459" t="e">
        <f t="shared" ca="1" si="14"/>
        <v>#NAME?</v>
      </c>
      <c r="I459">
        <v>455</v>
      </c>
      <c r="J459">
        <v>0.2916949152542373</v>
      </c>
      <c r="K459" s="10">
        <v>0.36325000000000002</v>
      </c>
      <c r="L459" s="10">
        <v>0.63824999999999998</v>
      </c>
      <c r="M459" s="10">
        <v>0.75124999999999997</v>
      </c>
      <c r="N459" s="10">
        <v>0.40655999999999998</v>
      </c>
      <c r="O459" s="10">
        <v>0.44560000000000005</v>
      </c>
      <c r="P459" s="10">
        <v>0.77149999999999996</v>
      </c>
      <c r="Q459" s="10">
        <v>0.95094999999999996</v>
      </c>
      <c r="R459" s="10">
        <v>0.46199999999999997</v>
      </c>
      <c r="S459" s="10">
        <v>0.58460000000000001</v>
      </c>
      <c r="T459" s="10">
        <v>1.0135000000000001</v>
      </c>
      <c r="U459" s="10">
        <v>1.2249999999999999</v>
      </c>
      <c r="AU459" s="3"/>
      <c r="AV459" s="3"/>
      <c r="AW459" s="3"/>
      <c r="AX459" s="3"/>
    </row>
    <row r="460" spans="3:50" x14ac:dyDescent="0.2">
      <c r="C460" s="18">
        <f t="shared" si="15"/>
        <v>456</v>
      </c>
      <c r="D460" t="e">
        <f t="shared" ca="1" si="14"/>
        <v>#NAME?</v>
      </c>
      <c r="I460">
        <v>456</v>
      </c>
      <c r="J460">
        <v>0.29254237288135593</v>
      </c>
      <c r="K460" s="10">
        <v>0.36480000000000001</v>
      </c>
      <c r="L460" s="10">
        <v>0.64039999999999997</v>
      </c>
      <c r="M460" s="10">
        <v>0.754</v>
      </c>
      <c r="N460" s="10">
        <v>0.40867199999999998</v>
      </c>
      <c r="O460" s="10">
        <v>0.44752000000000003</v>
      </c>
      <c r="P460" s="10">
        <v>0.7742</v>
      </c>
      <c r="Q460" s="10">
        <v>0.95464000000000004</v>
      </c>
      <c r="R460" s="10">
        <v>0.46439999999999998</v>
      </c>
      <c r="S460" s="10">
        <v>0.58711999999999998</v>
      </c>
      <c r="T460" s="10">
        <v>1.0171999999999999</v>
      </c>
      <c r="U460" s="10">
        <v>1.23</v>
      </c>
      <c r="AU460" s="3"/>
      <c r="AV460" s="3"/>
      <c r="AW460" s="3"/>
      <c r="AX460" s="3"/>
    </row>
    <row r="461" spans="3:50" x14ac:dyDescent="0.2">
      <c r="C461" s="18">
        <f t="shared" si="15"/>
        <v>457</v>
      </c>
      <c r="D461" t="e">
        <f t="shared" ca="1" si="14"/>
        <v>#NAME?</v>
      </c>
      <c r="I461">
        <v>457</v>
      </c>
      <c r="J461">
        <v>0.29338983050847461</v>
      </c>
      <c r="K461" s="10">
        <v>0.36635000000000001</v>
      </c>
      <c r="L461" s="10">
        <v>0.64254999999999995</v>
      </c>
      <c r="M461" s="10">
        <v>0.75675000000000003</v>
      </c>
      <c r="N461" s="10">
        <v>0.41078399999999998</v>
      </c>
      <c r="O461" s="10">
        <v>0.44944000000000001</v>
      </c>
      <c r="P461" s="10">
        <v>0.77690000000000003</v>
      </c>
      <c r="Q461" s="10">
        <v>0.95833000000000002</v>
      </c>
      <c r="R461" s="10">
        <v>0.46679999999999999</v>
      </c>
      <c r="S461" s="10">
        <v>0.58963999999999994</v>
      </c>
      <c r="T461" s="10">
        <v>1.0208999999999999</v>
      </c>
      <c r="U461" s="10">
        <v>1.2349999999999999</v>
      </c>
      <c r="AU461" s="3"/>
      <c r="AV461" s="3"/>
      <c r="AW461" s="3"/>
      <c r="AX461" s="3"/>
    </row>
    <row r="462" spans="3:50" x14ac:dyDescent="0.2">
      <c r="C462" s="18">
        <f t="shared" si="15"/>
        <v>458</v>
      </c>
      <c r="D462" t="e">
        <f t="shared" ca="1" si="14"/>
        <v>#NAME?</v>
      </c>
      <c r="I462">
        <v>458</v>
      </c>
      <c r="J462">
        <v>0.29423728813559324</v>
      </c>
      <c r="K462" s="10">
        <v>0.3679</v>
      </c>
      <c r="L462" s="10">
        <v>0.64470000000000005</v>
      </c>
      <c r="M462" s="10">
        <v>0.75949999999999995</v>
      </c>
      <c r="N462" s="10">
        <v>0.41289599999999999</v>
      </c>
      <c r="O462" s="10">
        <v>0.45136000000000004</v>
      </c>
      <c r="P462" s="10">
        <v>0.77959999999999996</v>
      </c>
      <c r="Q462" s="10">
        <v>0.96201999999999999</v>
      </c>
      <c r="R462" s="10">
        <v>0.46919999999999995</v>
      </c>
      <c r="S462" s="10">
        <v>0.59216000000000002</v>
      </c>
      <c r="T462" s="10">
        <v>1.0246</v>
      </c>
      <c r="U462" s="10">
        <v>1.24</v>
      </c>
      <c r="AU462" s="3"/>
      <c r="AV462" s="3"/>
      <c r="AW462" s="3"/>
      <c r="AX462" s="3"/>
    </row>
    <row r="463" spans="3:50" x14ac:dyDescent="0.2">
      <c r="C463" s="18">
        <f t="shared" si="15"/>
        <v>459</v>
      </c>
      <c r="D463" t="e">
        <f t="shared" ca="1" si="14"/>
        <v>#NAME?</v>
      </c>
      <c r="I463">
        <v>459</v>
      </c>
      <c r="J463">
        <v>0.29508474576271188</v>
      </c>
      <c r="K463" s="10">
        <v>0.36945</v>
      </c>
      <c r="L463" s="10">
        <v>0.64685000000000004</v>
      </c>
      <c r="M463" s="10">
        <v>0.76224999999999998</v>
      </c>
      <c r="N463" s="10">
        <v>0.41500799999999993</v>
      </c>
      <c r="O463" s="10">
        <v>0.45328000000000002</v>
      </c>
      <c r="P463" s="10">
        <v>0.7823</v>
      </c>
      <c r="Q463" s="10">
        <v>0.96570999999999996</v>
      </c>
      <c r="R463" s="10">
        <v>0.47159999999999996</v>
      </c>
      <c r="S463" s="10">
        <v>0.59467999999999999</v>
      </c>
      <c r="T463" s="10">
        <v>1.0283</v>
      </c>
      <c r="U463" s="10">
        <v>1.2449999999999999</v>
      </c>
      <c r="AU463" s="3"/>
      <c r="AV463" s="3"/>
      <c r="AW463" s="3"/>
      <c r="AX463" s="3"/>
    </row>
    <row r="464" spans="3:50" x14ac:dyDescent="0.2">
      <c r="C464" s="18">
        <f t="shared" si="15"/>
        <v>460</v>
      </c>
      <c r="D464" t="e">
        <f t="shared" ca="1" si="14"/>
        <v>#NAME?</v>
      </c>
      <c r="I464">
        <v>460</v>
      </c>
      <c r="J464">
        <v>0.29593220338983051</v>
      </c>
      <c r="K464" s="10">
        <v>0.371</v>
      </c>
      <c r="L464" s="10">
        <v>0.64900000000000002</v>
      </c>
      <c r="M464" s="10">
        <v>0.76500000000000001</v>
      </c>
      <c r="N464" s="10">
        <v>0.41711999999999994</v>
      </c>
      <c r="O464" s="10">
        <v>0.45520000000000005</v>
      </c>
      <c r="P464" s="10">
        <v>0.78500000000000003</v>
      </c>
      <c r="Q464" s="10">
        <v>0.96940000000000004</v>
      </c>
      <c r="R464" s="10">
        <v>0.47399999999999998</v>
      </c>
      <c r="S464" s="10">
        <v>0.59719999999999995</v>
      </c>
      <c r="T464" s="10">
        <v>1.032</v>
      </c>
      <c r="U464" s="10">
        <v>1.25</v>
      </c>
      <c r="AU464" s="3"/>
      <c r="AV464" s="3"/>
      <c r="AW464" s="3"/>
      <c r="AX464" s="3"/>
    </row>
    <row r="465" spans="3:50" x14ac:dyDescent="0.2">
      <c r="C465" s="18">
        <f t="shared" si="15"/>
        <v>461</v>
      </c>
      <c r="D465" t="e">
        <f t="shared" ca="1" si="14"/>
        <v>#NAME?</v>
      </c>
      <c r="I465">
        <v>461</v>
      </c>
      <c r="J465">
        <v>0.29677966101694919</v>
      </c>
      <c r="K465" s="10">
        <v>0.37254999999999999</v>
      </c>
      <c r="L465" s="10">
        <v>0.65115000000000001</v>
      </c>
      <c r="M465" s="10">
        <v>0.76775000000000004</v>
      </c>
      <c r="N465" s="10">
        <v>0.41923199999999994</v>
      </c>
      <c r="O465" s="10">
        <v>0.45712000000000003</v>
      </c>
      <c r="P465" s="10">
        <v>0.78769999999999996</v>
      </c>
      <c r="Q465" s="10">
        <v>0.97309000000000001</v>
      </c>
      <c r="R465" s="10">
        <v>0.47639999999999999</v>
      </c>
      <c r="S465" s="10">
        <v>0.59971999999999992</v>
      </c>
      <c r="T465" s="10">
        <v>1.0357000000000001</v>
      </c>
      <c r="U465" s="10">
        <v>1.2549999999999999</v>
      </c>
      <c r="AU465" s="3"/>
      <c r="AV465" s="3"/>
      <c r="AW465" s="3"/>
      <c r="AX465" s="3"/>
    </row>
    <row r="466" spans="3:50" x14ac:dyDescent="0.2">
      <c r="C466" s="18">
        <f t="shared" si="15"/>
        <v>462</v>
      </c>
      <c r="D466" t="e">
        <f t="shared" ca="1" si="14"/>
        <v>#NAME?</v>
      </c>
      <c r="I466">
        <v>462</v>
      </c>
      <c r="J466">
        <v>0.29762711864406782</v>
      </c>
      <c r="K466" s="10">
        <v>0.37409999999999999</v>
      </c>
      <c r="L466" s="10">
        <v>0.65329999999999999</v>
      </c>
      <c r="M466" s="10">
        <v>0.77049999999999996</v>
      </c>
      <c r="N466" s="10">
        <v>0.42134399999999994</v>
      </c>
      <c r="O466" s="10">
        <v>0.45904</v>
      </c>
      <c r="P466" s="10">
        <v>0.79039999999999999</v>
      </c>
      <c r="Q466" s="10">
        <v>0.97677999999999998</v>
      </c>
      <c r="R466" s="10">
        <v>0.4788</v>
      </c>
      <c r="S466" s="10">
        <v>0.60224</v>
      </c>
      <c r="T466" s="10">
        <v>1.0393999999999999</v>
      </c>
      <c r="U466" s="10">
        <v>1.26</v>
      </c>
      <c r="AU466" s="3"/>
      <c r="AV466" s="3"/>
      <c r="AW466" s="3"/>
      <c r="AX466" s="3"/>
    </row>
    <row r="467" spans="3:50" x14ac:dyDescent="0.2">
      <c r="C467" s="18">
        <f t="shared" si="15"/>
        <v>463</v>
      </c>
      <c r="D467" t="e">
        <f t="shared" ca="1" si="14"/>
        <v>#NAME?</v>
      </c>
      <c r="I467">
        <v>463</v>
      </c>
      <c r="J467">
        <v>0.29847457627118645</v>
      </c>
      <c r="K467" s="10">
        <v>0.37564999999999998</v>
      </c>
      <c r="L467" s="10">
        <v>0.65544999999999998</v>
      </c>
      <c r="M467" s="10">
        <v>0.77324999999999999</v>
      </c>
      <c r="N467" s="10">
        <v>0.42345599999999994</v>
      </c>
      <c r="O467" s="10">
        <v>0.46096000000000004</v>
      </c>
      <c r="P467" s="10">
        <v>0.79310000000000003</v>
      </c>
      <c r="Q467" s="10">
        <v>0.98046999999999995</v>
      </c>
      <c r="R467" s="10">
        <v>0.48119999999999996</v>
      </c>
      <c r="S467" s="10">
        <v>0.60475999999999996</v>
      </c>
      <c r="T467" s="10">
        <v>1.0430999999999999</v>
      </c>
      <c r="U467" s="10">
        <v>1.2649999999999999</v>
      </c>
      <c r="AU467" s="3"/>
      <c r="AV467" s="3"/>
      <c r="AW467" s="3"/>
      <c r="AX467" s="3"/>
    </row>
    <row r="468" spans="3:50" x14ac:dyDescent="0.2">
      <c r="C468" s="18">
        <f t="shared" si="15"/>
        <v>464</v>
      </c>
      <c r="D468" t="e">
        <f t="shared" ca="1" si="14"/>
        <v>#NAME?</v>
      </c>
      <c r="I468">
        <v>464</v>
      </c>
      <c r="J468">
        <v>0.29932203389830508</v>
      </c>
      <c r="K468" s="10">
        <v>0.37719999999999998</v>
      </c>
      <c r="L468" s="10">
        <v>0.65759999999999996</v>
      </c>
      <c r="M468" s="10">
        <v>0.77600000000000002</v>
      </c>
      <c r="N468" s="10">
        <v>0.42556799999999995</v>
      </c>
      <c r="O468" s="10">
        <v>0.46288000000000001</v>
      </c>
      <c r="P468" s="10">
        <v>0.79580000000000006</v>
      </c>
      <c r="Q468" s="10">
        <v>0.98416000000000003</v>
      </c>
      <c r="R468" s="10">
        <v>0.48359999999999997</v>
      </c>
      <c r="S468" s="10">
        <v>0.60727999999999993</v>
      </c>
      <c r="T468" s="10">
        <v>1.0468</v>
      </c>
      <c r="U468" s="10">
        <v>1.27</v>
      </c>
      <c r="AU468" s="3"/>
      <c r="AV468" s="3"/>
      <c r="AW468" s="3"/>
      <c r="AX468" s="3"/>
    </row>
    <row r="469" spans="3:50" x14ac:dyDescent="0.2">
      <c r="C469" s="18">
        <f t="shared" si="15"/>
        <v>465</v>
      </c>
      <c r="D469" t="e">
        <f t="shared" ca="1" si="14"/>
        <v>#NAME?</v>
      </c>
      <c r="I469">
        <v>465</v>
      </c>
      <c r="J469">
        <v>0.30016949152542377</v>
      </c>
      <c r="K469" s="10">
        <v>0.37875000000000003</v>
      </c>
      <c r="L469" s="10">
        <v>0.65974999999999995</v>
      </c>
      <c r="M469" s="10">
        <v>0.77874999999999994</v>
      </c>
      <c r="N469" s="10">
        <v>0.42767999999999995</v>
      </c>
      <c r="O469" s="10">
        <v>0.46480000000000005</v>
      </c>
      <c r="P469" s="10">
        <v>0.79849999999999999</v>
      </c>
      <c r="Q469" s="10">
        <v>0.98785000000000001</v>
      </c>
      <c r="R469" s="10">
        <v>0.48599999999999999</v>
      </c>
      <c r="S469" s="10">
        <v>0.60980000000000001</v>
      </c>
      <c r="T469" s="10">
        <v>1.0505</v>
      </c>
      <c r="U469" s="10">
        <v>1.2749999999999999</v>
      </c>
      <c r="AU469" s="3"/>
      <c r="AV469" s="3"/>
      <c r="AW469" s="3"/>
      <c r="AX469" s="3"/>
    </row>
    <row r="470" spans="3:50" x14ac:dyDescent="0.2">
      <c r="C470" s="18">
        <f t="shared" si="15"/>
        <v>466</v>
      </c>
      <c r="D470" t="e">
        <f t="shared" ca="1" si="14"/>
        <v>#NAME?</v>
      </c>
      <c r="I470">
        <v>466</v>
      </c>
      <c r="J470">
        <v>0.3010169491525424</v>
      </c>
      <c r="K470" s="10">
        <v>0.38030000000000003</v>
      </c>
      <c r="L470" s="10">
        <v>0.66190000000000004</v>
      </c>
      <c r="M470" s="10">
        <v>0.78149999999999997</v>
      </c>
      <c r="N470" s="10">
        <v>0.42979199999999995</v>
      </c>
      <c r="O470" s="10">
        <v>0.46672000000000002</v>
      </c>
      <c r="P470" s="10">
        <v>0.80120000000000002</v>
      </c>
      <c r="Q470" s="10">
        <v>0.99153999999999998</v>
      </c>
      <c r="R470" s="10">
        <v>0.48839999999999995</v>
      </c>
      <c r="S470" s="10">
        <v>0.61231999999999998</v>
      </c>
      <c r="T470" s="10">
        <v>1.0542</v>
      </c>
      <c r="U470" s="10">
        <v>1.28</v>
      </c>
      <c r="AU470" s="3"/>
      <c r="AV470" s="3"/>
      <c r="AW470" s="3"/>
      <c r="AX470" s="3"/>
    </row>
    <row r="471" spans="3:50" x14ac:dyDescent="0.2">
      <c r="C471" s="18">
        <f t="shared" si="15"/>
        <v>467</v>
      </c>
      <c r="D471" t="e">
        <f t="shared" ca="1" si="14"/>
        <v>#NAME?</v>
      </c>
      <c r="I471">
        <v>467</v>
      </c>
      <c r="J471">
        <v>0.30186440677966103</v>
      </c>
      <c r="K471" s="10">
        <v>0.38185000000000002</v>
      </c>
      <c r="L471" s="10">
        <v>0.66405000000000003</v>
      </c>
      <c r="M471" s="10">
        <v>0.78425</v>
      </c>
      <c r="N471" s="10">
        <v>0.43190399999999995</v>
      </c>
      <c r="O471" s="10">
        <v>0.46864</v>
      </c>
      <c r="P471" s="10">
        <v>0.80390000000000006</v>
      </c>
      <c r="Q471" s="10">
        <v>0.99522999999999995</v>
      </c>
      <c r="R471" s="10">
        <v>0.49079999999999996</v>
      </c>
      <c r="S471" s="10">
        <v>0.61483999999999994</v>
      </c>
      <c r="T471" s="10">
        <v>1.0579000000000001</v>
      </c>
      <c r="U471" s="10">
        <v>1.2849999999999999</v>
      </c>
      <c r="AU471" s="3"/>
      <c r="AV471" s="3"/>
      <c r="AW471" s="3"/>
      <c r="AX471" s="3"/>
    </row>
    <row r="472" spans="3:50" x14ac:dyDescent="0.2">
      <c r="C472" s="18">
        <f t="shared" si="15"/>
        <v>468</v>
      </c>
      <c r="D472" t="e">
        <f t="shared" ca="1" si="14"/>
        <v>#NAME?</v>
      </c>
      <c r="I472">
        <v>468</v>
      </c>
      <c r="J472">
        <v>0.30271186440677966</v>
      </c>
      <c r="K472" s="10">
        <v>0.38340000000000002</v>
      </c>
      <c r="L472" s="10">
        <v>0.66620000000000001</v>
      </c>
      <c r="M472" s="10">
        <v>0.78700000000000003</v>
      </c>
      <c r="N472" s="10">
        <v>0.43401599999999996</v>
      </c>
      <c r="O472" s="10">
        <v>0.47056000000000003</v>
      </c>
      <c r="P472" s="10">
        <v>0.80659999999999998</v>
      </c>
      <c r="Q472" s="10">
        <v>0.99892000000000003</v>
      </c>
      <c r="R472" s="10">
        <v>0.49319999999999997</v>
      </c>
      <c r="S472" s="10">
        <v>0.61736000000000002</v>
      </c>
      <c r="T472" s="10">
        <v>1.0615999999999999</v>
      </c>
      <c r="U472" s="10">
        <v>1.29</v>
      </c>
      <c r="AU472" s="3"/>
      <c r="AV472" s="3"/>
      <c r="AW472" s="3"/>
      <c r="AX472" s="3"/>
    </row>
    <row r="473" spans="3:50" x14ac:dyDescent="0.2">
      <c r="C473" s="18">
        <f t="shared" si="15"/>
        <v>469</v>
      </c>
      <c r="D473" t="e">
        <f t="shared" ca="1" si="14"/>
        <v>#NAME?</v>
      </c>
      <c r="I473">
        <v>469</v>
      </c>
      <c r="J473">
        <v>0.30355932203389835</v>
      </c>
      <c r="K473" s="10">
        <v>0.38495000000000001</v>
      </c>
      <c r="L473" s="10">
        <v>0.66835</v>
      </c>
      <c r="M473" s="10">
        <v>0.78974999999999995</v>
      </c>
      <c r="N473" s="10">
        <v>0.43612799999999996</v>
      </c>
      <c r="O473" s="10">
        <v>0.47248000000000001</v>
      </c>
      <c r="P473" s="10">
        <v>0.80930000000000002</v>
      </c>
      <c r="Q473" s="10">
        <v>1.00261</v>
      </c>
      <c r="R473" s="10">
        <v>0.49559999999999998</v>
      </c>
      <c r="S473" s="10">
        <v>0.61987999999999999</v>
      </c>
      <c r="T473" s="10">
        <v>1.0652999999999999</v>
      </c>
      <c r="U473" s="10">
        <v>1.2949999999999999</v>
      </c>
      <c r="AU473" s="3"/>
      <c r="AV473" s="3"/>
      <c r="AW473" s="3"/>
      <c r="AX473" s="3"/>
    </row>
    <row r="474" spans="3:50" x14ac:dyDescent="0.2">
      <c r="C474" s="18">
        <f t="shared" si="15"/>
        <v>470</v>
      </c>
      <c r="D474" t="e">
        <f t="shared" ca="1" si="14"/>
        <v>#NAME?</v>
      </c>
      <c r="I474">
        <v>470</v>
      </c>
      <c r="J474">
        <v>0.30440677966101698</v>
      </c>
      <c r="K474" s="10">
        <v>0.38650000000000001</v>
      </c>
      <c r="L474" s="10">
        <v>0.67049999999999998</v>
      </c>
      <c r="M474" s="10">
        <v>0.79249999999999998</v>
      </c>
      <c r="N474" s="10">
        <v>0.43823999999999996</v>
      </c>
      <c r="O474" s="10">
        <v>0.47440000000000004</v>
      </c>
      <c r="P474" s="10">
        <v>0.81200000000000006</v>
      </c>
      <c r="Q474" s="10">
        <v>1.0063</v>
      </c>
      <c r="R474" s="10">
        <v>0.498</v>
      </c>
      <c r="S474" s="10">
        <v>0.62239999999999995</v>
      </c>
      <c r="T474" s="10">
        <v>1.069</v>
      </c>
      <c r="U474" s="10">
        <v>1.3</v>
      </c>
      <c r="AU474" s="3"/>
      <c r="AV474" s="3"/>
      <c r="AW474" s="3"/>
      <c r="AX474" s="3"/>
    </row>
    <row r="475" spans="3:50" x14ac:dyDescent="0.2">
      <c r="C475" s="18">
        <f t="shared" si="15"/>
        <v>471</v>
      </c>
      <c r="D475" t="e">
        <f t="shared" ca="1" si="14"/>
        <v>#NAME?</v>
      </c>
      <c r="I475">
        <v>471</v>
      </c>
      <c r="J475">
        <v>0.30525423728813561</v>
      </c>
      <c r="K475" s="10">
        <v>0.38805000000000001</v>
      </c>
      <c r="L475" s="10">
        <v>0.67264999999999997</v>
      </c>
      <c r="M475" s="10">
        <v>0.79525000000000001</v>
      </c>
      <c r="N475" s="10">
        <v>0.44035199999999997</v>
      </c>
      <c r="O475" s="10">
        <v>0.47632000000000002</v>
      </c>
      <c r="P475" s="10">
        <v>0.81469999999999998</v>
      </c>
      <c r="Q475" s="10">
        <v>1.0099899999999999</v>
      </c>
      <c r="R475" s="10">
        <v>0.50039999999999996</v>
      </c>
      <c r="S475" s="10">
        <v>0.62491999999999992</v>
      </c>
      <c r="T475" s="10">
        <v>1.0727</v>
      </c>
      <c r="U475" s="10">
        <v>1.3049999999999999</v>
      </c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  <c r="AP475" s="3"/>
      <c r="AQ475" s="3"/>
      <c r="AR475" s="3"/>
      <c r="AS475" s="3"/>
      <c r="AT475" s="3"/>
      <c r="AU475" s="3"/>
      <c r="AV475" s="3"/>
      <c r="AW475" s="3"/>
      <c r="AX475" s="3"/>
    </row>
    <row r="476" spans="3:50" x14ac:dyDescent="0.2">
      <c r="C476" s="18">
        <f t="shared" si="15"/>
        <v>472</v>
      </c>
      <c r="D476" t="e">
        <f t="shared" ca="1" si="14"/>
        <v>#NAME?</v>
      </c>
      <c r="I476">
        <v>472</v>
      </c>
      <c r="J476">
        <v>0.30610169491525424</v>
      </c>
      <c r="K476" s="10">
        <v>0.3896</v>
      </c>
      <c r="L476" s="10">
        <v>0.67479999999999996</v>
      </c>
      <c r="M476" s="10">
        <v>0.79800000000000004</v>
      </c>
      <c r="N476" s="10">
        <v>0.44246399999999997</v>
      </c>
      <c r="O476" s="10">
        <v>0.47824000000000005</v>
      </c>
      <c r="P476" s="10">
        <v>0.81740000000000002</v>
      </c>
      <c r="Q476" s="10">
        <v>1.0136799999999999</v>
      </c>
      <c r="R476" s="10">
        <v>0.50279999999999991</v>
      </c>
      <c r="S476" s="10">
        <v>0.62744</v>
      </c>
      <c r="T476" s="10">
        <v>1.0764</v>
      </c>
      <c r="U476" s="10">
        <v>1.31</v>
      </c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  <c r="AX476" s="3"/>
    </row>
    <row r="477" spans="3:50" x14ac:dyDescent="0.2">
      <c r="C477" s="18">
        <f t="shared" si="15"/>
        <v>473</v>
      </c>
      <c r="D477" t="e">
        <f t="shared" ca="1" si="14"/>
        <v>#NAME?</v>
      </c>
      <c r="I477">
        <v>473</v>
      </c>
      <c r="J477">
        <v>0.30694915254237293</v>
      </c>
      <c r="K477" s="10">
        <v>0.39115</v>
      </c>
      <c r="L477" s="10">
        <v>0.67694999999999994</v>
      </c>
      <c r="M477" s="10">
        <v>0.80074999999999996</v>
      </c>
      <c r="N477" s="10">
        <v>0.44457599999999997</v>
      </c>
      <c r="O477" s="10">
        <v>0.48016000000000003</v>
      </c>
      <c r="P477" s="10">
        <v>0.82010000000000005</v>
      </c>
      <c r="Q477" s="10">
        <v>1.0173699999999999</v>
      </c>
      <c r="R477" s="10">
        <v>0.50519999999999998</v>
      </c>
      <c r="S477" s="10">
        <v>0.62995999999999996</v>
      </c>
      <c r="T477" s="10">
        <v>1.0801000000000001</v>
      </c>
      <c r="U477" s="10">
        <v>1.3149999999999999</v>
      </c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  <c r="AP477" s="3"/>
      <c r="AQ477" s="3"/>
      <c r="AR477" s="3"/>
      <c r="AS477" s="3"/>
      <c r="AT477" s="3"/>
      <c r="AU477" s="3"/>
      <c r="AV477" s="3"/>
      <c r="AW477" s="3"/>
      <c r="AX477" s="3"/>
    </row>
    <row r="478" spans="3:50" x14ac:dyDescent="0.2">
      <c r="C478" s="18">
        <f t="shared" si="15"/>
        <v>474</v>
      </c>
      <c r="D478" t="e">
        <f t="shared" ca="1" si="14"/>
        <v>#NAME?</v>
      </c>
      <c r="I478">
        <v>474</v>
      </c>
      <c r="J478">
        <v>0.30779661016949156</v>
      </c>
      <c r="K478" s="10">
        <v>0.39269999999999999</v>
      </c>
      <c r="L478" s="10">
        <v>0.67910000000000004</v>
      </c>
      <c r="M478" s="10">
        <v>0.80349999999999999</v>
      </c>
      <c r="N478" s="10">
        <v>0.44668799999999997</v>
      </c>
      <c r="O478" s="10">
        <v>0.48208000000000001</v>
      </c>
      <c r="P478" s="10">
        <v>0.82279999999999998</v>
      </c>
      <c r="Q478" s="10">
        <v>1.0210600000000001</v>
      </c>
      <c r="R478" s="10">
        <v>0.50759999999999994</v>
      </c>
      <c r="S478" s="10">
        <v>0.63247999999999993</v>
      </c>
      <c r="T478" s="10">
        <v>1.0837999999999999</v>
      </c>
      <c r="U478" s="10">
        <v>1.32</v>
      </c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  <c r="AX478" s="3"/>
    </row>
    <row r="479" spans="3:50" x14ac:dyDescent="0.2">
      <c r="C479" s="18">
        <f t="shared" si="15"/>
        <v>475</v>
      </c>
      <c r="D479" t="e">
        <f t="shared" ca="1" si="14"/>
        <v>#NAME?</v>
      </c>
      <c r="I479">
        <v>475</v>
      </c>
      <c r="J479">
        <v>0.30864406779661019</v>
      </c>
      <c r="K479" s="10">
        <v>0.39424999999999999</v>
      </c>
      <c r="L479" s="10">
        <v>0.68125000000000002</v>
      </c>
      <c r="M479" s="10">
        <v>0.80625000000000002</v>
      </c>
      <c r="N479" s="10">
        <v>0.44879999999999998</v>
      </c>
      <c r="O479" s="10">
        <v>0.48400000000000004</v>
      </c>
      <c r="P479" s="10">
        <v>0.82550000000000001</v>
      </c>
      <c r="Q479" s="10">
        <v>1.02475</v>
      </c>
      <c r="R479" s="10">
        <v>0.51</v>
      </c>
      <c r="S479" s="10">
        <v>0.63500000000000001</v>
      </c>
      <c r="T479" s="10">
        <v>1.0874999999999999</v>
      </c>
      <c r="U479" s="10">
        <v>1.325</v>
      </c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  <c r="AP479" s="3"/>
      <c r="AQ479" s="3"/>
      <c r="AR479" s="3"/>
      <c r="AS479" s="3"/>
      <c r="AT479" s="3"/>
      <c r="AU479" s="3"/>
      <c r="AV479" s="3"/>
      <c r="AW479" s="3"/>
      <c r="AX479" s="3"/>
    </row>
    <row r="480" spans="3:50" x14ac:dyDescent="0.2">
      <c r="C480" s="18">
        <f t="shared" si="15"/>
        <v>476</v>
      </c>
      <c r="D480" t="e">
        <f t="shared" ca="1" si="14"/>
        <v>#NAME?</v>
      </c>
      <c r="I480">
        <v>476</v>
      </c>
      <c r="J480">
        <v>0.30949152542372882</v>
      </c>
      <c r="K480" s="10">
        <v>0.39579999999999999</v>
      </c>
      <c r="L480" s="10">
        <v>0.68340000000000001</v>
      </c>
      <c r="M480" s="10">
        <v>0.80899999999999994</v>
      </c>
      <c r="N480" s="10">
        <v>0.45091199999999992</v>
      </c>
      <c r="O480" s="10">
        <v>0.48592000000000002</v>
      </c>
      <c r="P480" s="10">
        <v>0.82820000000000005</v>
      </c>
      <c r="Q480" s="10">
        <v>1.02844</v>
      </c>
      <c r="R480" s="10">
        <v>0.51239999999999997</v>
      </c>
      <c r="S480" s="10">
        <v>0.63751999999999998</v>
      </c>
      <c r="T480" s="10">
        <v>1.0911999999999999</v>
      </c>
      <c r="U480" s="10">
        <v>1.3299999999999998</v>
      </c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  <c r="AX480" s="3"/>
    </row>
    <row r="481" spans="3:50" x14ac:dyDescent="0.2">
      <c r="C481" s="18">
        <f t="shared" si="15"/>
        <v>477</v>
      </c>
      <c r="D481" t="e">
        <f t="shared" ca="1" si="14"/>
        <v>#NAME?</v>
      </c>
      <c r="I481">
        <v>477</v>
      </c>
      <c r="J481">
        <v>0.31033898305084751</v>
      </c>
      <c r="K481" s="10">
        <v>0.39734999999999998</v>
      </c>
      <c r="L481" s="10">
        <v>0.68554999999999999</v>
      </c>
      <c r="M481" s="10">
        <v>0.81174999999999997</v>
      </c>
      <c r="N481" s="10">
        <v>0.45302399999999993</v>
      </c>
      <c r="O481" s="10">
        <v>0.48784000000000005</v>
      </c>
      <c r="P481" s="10">
        <v>0.83089999999999997</v>
      </c>
      <c r="Q481" s="10">
        <v>1.03213</v>
      </c>
      <c r="R481" s="10">
        <v>0.51479999999999992</v>
      </c>
      <c r="S481" s="10">
        <v>0.64003999999999994</v>
      </c>
      <c r="T481" s="10">
        <v>1.0949</v>
      </c>
      <c r="U481" s="10">
        <v>1.335</v>
      </c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  <c r="AQ481" s="3"/>
      <c r="AR481" s="3"/>
      <c r="AS481" s="3"/>
      <c r="AT481" s="3"/>
      <c r="AU481" s="3"/>
      <c r="AV481" s="3"/>
      <c r="AW481" s="3"/>
      <c r="AX481" s="3"/>
    </row>
    <row r="482" spans="3:50" x14ac:dyDescent="0.2">
      <c r="C482" s="18">
        <f t="shared" si="15"/>
        <v>478</v>
      </c>
      <c r="D482" t="e">
        <f t="shared" ca="1" si="14"/>
        <v>#NAME?</v>
      </c>
      <c r="I482">
        <v>478</v>
      </c>
      <c r="J482">
        <v>0.31118644067796614</v>
      </c>
      <c r="K482" s="10">
        <v>0.39889999999999998</v>
      </c>
      <c r="L482" s="10">
        <v>0.68769999999999998</v>
      </c>
      <c r="M482" s="10">
        <v>0.8145</v>
      </c>
      <c r="N482" s="10">
        <v>0.45513599999999993</v>
      </c>
      <c r="O482" s="10">
        <v>0.48976000000000003</v>
      </c>
      <c r="P482" s="10">
        <v>0.83360000000000001</v>
      </c>
      <c r="Q482" s="10">
        <v>1.03582</v>
      </c>
      <c r="R482" s="10">
        <v>0.51719999999999999</v>
      </c>
      <c r="S482" s="10">
        <v>0.64256000000000002</v>
      </c>
      <c r="T482" s="10">
        <v>1.0986</v>
      </c>
      <c r="U482" s="10">
        <v>1.3399999999999999</v>
      </c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  <c r="AQ482" s="3"/>
      <c r="AR482" s="3"/>
      <c r="AS482" s="3"/>
      <c r="AT482" s="3"/>
      <c r="AU482" s="3"/>
      <c r="AV482" s="3"/>
      <c r="AW482" s="3"/>
      <c r="AX482" s="3"/>
    </row>
    <row r="483" spans="3:50" x14ac:dyDescent="0.2">
      <c r="C483" s="18">
        <f t="shared" si="15"/>
        <v>479</v>
      </c>
      <c r="D483" t="e">
        <f t="shared" ca="1" si="14"/>
        <v>#NAME?</v>
      </c>
      <c r="I483">
        <v>479</v>
      </c>
      <c r="J483">
        <v>0.31203389830508477</v>
      </c>
      <c r="K483" s="10">
        <v>0.40045000000000003</v>
      </c>
      <c r="L483" s="10">
        <v>0.68984999999999996</v>
      </c>
      <c r="M483" s="10">
        <v>0.81725000000000003</v>
      </c>
      <c r="N483" s="10">
        <v>0.45724799999999993</v>
      </c>
      <c r="O483" s="10">
        <v>0.49168000000000001</v>
      </c>
      <c r="P483" s="10">
        <v>0.83630000000000004</v>
      </c>
      <c r="Q483" s="10">
        <v>1.0395099999999999</v>
      </c>
      <c r="R483" s="10">
        <v>0.51959999999999995</v>
      </c>
      <c r="S483" s="10">
        <v>0.64507999999999999</v>
      </c>
      <c r="T483" s="10">
        <v>1.1023000000000001</v>
      </c>
      <c r="U483" s="10">
        <v>1.345</v>
      </c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  <c r="AX483" s="3"/>
    </row>
    <row r="484" spans="3:50" x14ac:dyDescent="0.2">
      <c r="C484" s="18">
        <f t="shared" si="15"/>
        <v>480</v>
      </c>
      <c r="D484" t="e">
        <f t="shared" ca="1" si="14"/>
        <v>#NAME?</v>
      </c>
      <c r="I484">
        <v>480</v>
      </c>
      <c r="J484">
        <v>0.3128813559322034</v>
      </c>
      <c r="K484" s="10">
        <v>0.40200000000000002</v>
      </c>
      <c r="L484" s="10">
        <v>0.69199999999999995</v>
      </c>
      <c r="M484" s="10">
        <v>0.82</v>
      </c>
      <c r="N484" s="10">
        <v>0.45935999999999994</v>
      </c>
      <c r="O484" s="10">
        <v>0.49360000000000004</v>
      </c>
      <c r="P484" s="10">
        <v>0.83899999999999997</v>
      </c>
      <c r="Q484" s="10">
        <v>1.0431999999999999</v>
      </c>
      <c r="R484" s="10">
        <v>0.52200000000000002</v>
      </c>
      <c r="S484" s="10">
        <v>0.64759999999999995</v>
      </c>
      <c r="T484" s="10">
        <v>1.1059999999999999</v>
      </c>
      <c r="U484" s="10">
        <v>1.3499999999999999</v>
      </c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  <c r="AQ484" s="3"/>
      <c r="AR484" s="3"/>
      <c r="AS484" s="3"/>
      <c r="AT484" s="3"/>
      <c r="AU484" s="3"/>
      <c r="AV484" s="3"/>
      <c r="AW484" s="3"/>
      <c r="AX484" s="3"/>
    </row>
    <row r="485" spans="3:50" x14ac:dyDescent="0.2">
      <c r="C485" s="18">
        <f t="shared" si="15"/>
        <v>481</v>
      </c>
      <c r="D485" t="e">
        <f t="shared" ca="1" si="14"/>
        <v>#NAME?</v>
      </c>
      <c r="I485">
        <v>481</v>
      </c>
      <c r="J485">
        <v>0.31372881355932208</v>
      </c>
      <c r="K485" s="10">
        <v>0.40355000000000002</v>
      </c>
      <c r="L485" s="10">
        <v>0.69415000000000004</v>
      </c>
      <c r="M485" s="10">
        <v>0.82274999999999998</v>
      </c>
      <c r="N485" s="10">
        <v>0.46147199999999994</v>
      </c>
      <c r="O485" s="10">
        <v>0.49552000000000002</v>
      </c>
      <c r="P485" s="10">
        <v>0.8417</v>
      </c>
      <c r="Q485" s="10">
        <v>1.0468900000000001</v>
      </c>
      <c r="R485" s="10">
        <v>0.52439999999999998</v>
      </c>
      <c r="S485" s="10">
        <v>0.65011999999999992</v>
      </c>
      <c r="T485" s="10">
        <v>1.1096999999999999</v>
      </c>
      <c r="U485" s="10">
        <v>1.355</v>
      </c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  <c r="AX485" s="3"/>
    </row>
    <row r="486" spans="3:50" x14ac:dyDescent="0.2">
      <c r="C486" s="18">
        <f t="shared" si="15"/>
        <v>482</v>
      </c>
      <c r="D486" t="e">
        <f t="shared" ca="1" si="14"/>
        <v>#NAME?</v>
      </c>
      <c r="I486">
        <v>482</v>
      </c>
      <c r="J486">
        <v>0.31457627118644071</v>
      </c>
      <c r="K486" s="10">
        <v>0.40510000000000002</v>
      </c>
      <c r="L486" s="10">
        <v>0.69630000000000003</v>
      </c>
      <c r="M486" s="10">
        <v>0.82550000000000001</v>
      </c>
      <c r="N486" s="10">
        <v>0.46358399999999994</v>
      </c>
      <c r="O486" s="10">
        <v>0.49744000000000005</v>
      </c>
      <c r="P486" s="10">
        <v>0.84440000000000004</v>
      </c>
      <c r="Q486" s="10">
        <v>1.0505800000000001</v>
      </c>
      <c r="R486" s="10">
        <v>0.52679999999999993</v>
      </c>
      <c r="S486" s="10">
        <v>0.65264</v>
      </c>
      <c r="T486" s="10">
        <v>1.1133999999999999</v>
      </c>
      <c r="U486" s="10">
        <v>1.3599999999999999</v>
      </c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  <c r="AT486" s="3"/>
      <c r="AU486" s="3"/>
      <c r="AV486" s="3"/>
      <c r="AW486" s="3"/>
      <c r="AX486" s="3"/>
    </row>
    <row r="487" spans="3:50" x14ac:dyDescent="0.2">
      <c r="C487" s="18">
        <f t="shared" si="15"/>
        <v>483</v>
      </c>
      <c r="D487" t="e">
        <f t="shared" ca="1" si="14"/>
        <v>#NAME?</v>
      </c>
      <c r="I487">
        <v>483</v>
      </c>
      <c r="J487">
        <v>0.31542372881355935</v>
      </c>
      <c r="K487" s="10">
        <v>0.40665000000000001</v>
      </c>
      <c r="L487" s="10">
        <v>0.69845000000000002</v>
      </c>
      <c r="M487" s="10">
        <v>0.82825000000000004</v>
      </c>
      <c r="N487" s="10">
        <v>0.46569599999999994</v>
      </c>
      <c r="O487" s="10">
        <v>0.49936000000000003</v>
      </c>
      <c r="P487" s="10">
        <v>0.84709999999999996</v>
      </c>
      <c r="Q487" s="10">
        <v>1.05427</v>
      </c>
      <c r="R487" s="10">
        <v>0.5292</v>
      </c>
      <c r="S487" s="10">
        <v>0.65515999999999996</v>
      </c>
      <c r="T487" s="10">
        <v>1.1171</v>
      </c>
      <c r="U487" s="10">
        <v>1.365</v>
      </c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  <c r="AQ487" s="3"/>
      <c r="AR487" s="3"/>
      <c r="AS487" s="3"/>
      <c r="AT487" s="3"/>
      <c r="AU487" s="3"/>
      <c r="AV487" s="3"/>
      <c r="AW487" s="3"/>
      <c r="AX487" s="3"/>
    </row>
    <row r="488" spans="3:50" x14ac:dyDescent="0.2">
      <c r="C488" s="18">
        <f t="shared" si="15"/>
        <v>484</v>
      </c>
      <c r="D488" t="e">
        <f t="shared" ca="1" si="14"/>
        <v>#NAME?</v>
      </c>
      <c r="I488">
        <v>484</v>
      </c>
      <c r="J488">
        <v>0.31627118644067798</v>
      </c>
      <c r="K488" s="10">
        <v>0.40820000000000001</v>
      </c>
      <c r="L488" s="10">
        <v>0.7006</v>
      </c>
      <c r="M488" s="10">
        <v>0.83099999999999996</v>
      </c>
      <c r="N488" s="10">
        <v>0.46780799999999995</v>
      </c>
      <c r="O488" s="10">
        <v>0.50128000000000006</v>
      </c>
      <c r="P488" s="10">
        <v>0.8498</v>
      </c>
      <c r="Q488" s="10">
        <v>1.05796</v>
      </c>
      <c r="R488" s="10">
        <v>0.53159999999999996</v>
      </c>
      <c r="S488" s="10">
        <v>0.65767999999999993</v>
      </c>
      <c r="T488" s="10">
        <v>1.1208</v>
      </c>
      <c r="U488" s="10">
        <v>1.3699999999999999</v>
      </c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  <c r="AQ488" s="3"/>
      <c r="AR488" s="3"/>
      <c r="AS488" s="3"/>
      <c r="AT488" s="3"/>
      <c r="AU488" s="3"/>
      <c r="AV488" s="3"/>
      <c r="AW488" s="3"/>
      <c r="AX488" s="3"/>
    </row>
    <row r="489" spans="3:50" x14ac:dyDescent="0.2">
      <c r="C489" s="18">
        <f t="shared" si="15"/>
        <v>485</v>
      </c>
      <c r="D489" t="e">
        <f t="shared" ca="1" si="14"/>
        <v>#NAME?</v>
      </c>
      <c r="I489">
        <v>485</v>
      </c>
      <c r="J489">
        <v>0.31711864406779661</v>
      </c>
      <c r="K489" s="10">
        <v>0.40975</v>
      </c>
      <c r="L489" s="10">
        <v>0.70274999999999999</v>
      </c>
      <c r="M489" s="10">
        <v>0.83374999999999999</v>
      </c>
      <c r="N489" s="10">
        <v>0.46991999999999995</v>
      </c>
      <c r="O489" s="10">
        <v>0.50319999999999998</v>
      </c>
      <c r="P489" s="10">
        <v>0.85250000000000004</v>
      </c>
      <c r="Q489" s="10">
        <v>1.06165</v>
      </c>
      <c r="R489" s="10">
        <v>0.53399999999999992</v>
      </c>
      <c r="S489" s="10">
        <v>0.66020000000000001</v>
      </c>
      <c r="T489" s="10">
        <v>1.1245000000000001</v>
      </c>
      <c r="U489" s="10">
        <v>1.375</v>
      </c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  <c r="AX489" s="3"/>
    </row>
    <row r="490" spans="3:50" x14ac:dyDescent="0.2">
      <c r="C490" s="18">
        <f t="shared" si="15"/>
        <v>486</v>
      </c>
      <c r="D490" t="e">
        <f t="shared" ca="1" si="14"/>
        <v>#NAME?</v>
      </c>
      <c r="I490">
        <v>486</v>
      </c>
      <c r="J490">
        <v>0.31796610169491529</v>
      </c>
      <c r="K490" s="10">
        <v>0.4113</v>
      </c>
      <c r="L490" s="10">
        <v>0.70489999999999997</v>
      </c>
      <c r="M490" s="10">
        <v>0.83650000000000002</v>
      </c>
      <c r="N490" s="10">
        <v>0.47203199999999995</v>
      </c>
      <c r="O490" s="10">
        <v>0.50512000000000001</v>
      </c>
      <c r="P490" s="10">
        <v>0.85519999999999996</v>
      </c>
      <c r="Q490" s="10">
        <v>1.06534</v>
      </c>
      <c r="R490" s="10">
        <v>0.53639999999999999</v>
      </c>
      <c r="S490" s="10">
        <v>0.66271999999999998</v>
      </c>
      <c r="T490" s="10">
        <v>1.1281999999999999</v>
      </c>
      <c r="U490" s="10">
        <v>1.38</v>
      </c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  <c r="AQ490" s="3"/>
      <c r="AR490" s="3"/>
      <c r="AS490" s="3"/>
      <c r="AT490" s="3"/>
      <c r="AU490" s="3"/>
      <c r="AV490" s="3"/>
      <c r="AW490" s="3"/>
      <c r="AX490" s="3"/>
    </row>
    <row r="491" spans="3:50" x14ac:dyDescent="0.2">
      <c r="C491" s="18">
        <f t="shared" si="15"/>
        <v>487</v>
      </c>
      <c r="D491" t="e">
        <f t="shared" ca="1" si="14"/>
        <v>#NAME?</v>
      </c>
      <c r="I491">
        <v>487</v>
      </c>
      <c r="J491">
        <v>0.31881355932203392</v>
      </c>
      <c r="K491" s="10">
        <v>0.41284999999999999</v>
      </c>
      <c r="L491" s="10">
        <v>0.70704999999999996</v>
      </c>
      <c r="M491" s="10">
        <v>0.83925000000000005</v>
      </c>
      <c r="N491" s="10">
        <v>0.47414399999999995</v>
      </c>
      <c r="O491" s="10">
        <v>0.50704000000000005</v>
      </c>
      <c r="P491" s="10">
        <v>0.8579</v>
      </c>
      <c r="Q491" s="10">
        <v>1.0690299999999999</v>
      </c>
      <c r="R491" s="10">
        <v>0.53879999999999995</v>
      </c>
      <c r="S491" s="10">
        <v>0.66523999999999994</v>
      </c>
      <c r="T491" s="10">
        <v>1.1318999999999999</v>
      </c>
      <c r="U491" s="10">
        <v>1.385</v>
      </c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  <c r="AP491" s="3"/>
      <c r="AQ491" s="3"/>
      <c r="AR491" s="3"/>
      <c r="AS491" s="3"/>
      <c r="AT491" s="3"/>
      <c r="AU491" s="3"/>
      <c r="AV491" s="3"/>
      <c r="AW491" s="3"/>
      <c r="AX491" s="3"/>
    </row>
    <row r="492" spans="3:50" x14ac:dyDescent="0.2">
      <c r="C492" s="18">
        <f t="shared" si="15"/>
        <v>488</v>
      </c>
      <c r="D492" t="e">
        <f t="shared" ca="1" si="14"/>
        <v>#NAME?</v>
      </c>
      <c r="I492">
        <v>488</v>
      </c>
      <c r="J492">
        <v>0.31966101694915255</v>
      </c>
      <c r="K492" s="10">
        <v>0.41439999999999999</v>
      </c>
      <c r="L492" s="10">
        <v>0.70919999999999994</v>
      </c>
      <c r="M492" s="10">
        <v>0.84199999999999997</v>
      </c>
      <c r="N492" s="10">
        <v>0.47625599999999996</v>
      </c>
      <c r="O492" s="10">
        <v>0.50896000000000008</v>
      </c>
      <c r="P492" s="10">
        <v>0.86060000000000003</v>
      </c>
      <c r="Q492" s="10">
        <v>1.0727199999999999</v>
      </c>
      <c r="R492" s="10">
        <v>0.5411999999999999</v>
      </c>
      <c r="S492" s="10">
        <v>0.66775999999999991</v>
      </c>
      <c r="T492" s="10">
        <v>1.1355999999999999</v>
      </c>
      <c r="U492" s="10">
        <v>1.39</v>
      </c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  <c r="AP492" s="3"/>
      <c r="AQ492" s="3"/>
      <c r="AR492" s="3"/>
      <c r="AS492" s="3"/>
      <c r="AT492" s="3"/>
      <c r="AU492" s="3"/>
      <c r="AV492" s="3"/>
      <c r="AW492" s="3"/>
      <c r="AX492" s="3"/>
    </row>
    <row r="493" spans="3:50" x14ac:dyDescent="0.2">
      <c r="C493" s="18">
        <f t="shared" si="15"/>
        <v>489</v>
      </c>
      <c r="D493" t="e">
        <f t="shared" ca="1" si="14"/>
        <v>#NAME?</v>
      </c>
      <c r="I493">
        <v>489</v>
      </c>
      <c r="J493">
        <v>0.32050847457627119</v>
      </c>
      <c r="K493" s="10">
        <v>0.41594999999999999</v>
      </c>
      <c r="L493" s="10">
        <v>0.71135000000000004</v>
      </c>
      <c r="M493" s="10">
        <v>0.84475</v>
      </c>
      <c r="N493" s="10">
        <v>0.47836799999999996</v>
      </c>
      <c r="O493" s="10">
        <v>0.51088</v>
      </c>
      <c r="P493" s="10">
        <v>0.86330000000000007</v>
      </c>
      <c r="Q493" s="10">
        <v>1.0764100000000001</v>
      </c>
      <c r="R493" s="10">
        <v>0.54359999999999997</v>
      </c>
      <c r="S493" s="10">
        <v>0.67027999999999999</v>
      </c>
      <c r="T493" s="10">
        <v>1.1393</v>
      </c>
      <c r="U493" s="10">
        <v>1.395</v>
      </c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  <c r="AX493" s="3"/>
    </row>
    <row r="494" spans="3:50" x14ac:dyDescent="0.2">
      <c r="C494" s="18">
        <f t="shared" si="15"/>
        <v>490</v>
      </c>
      <c r="D494" t="e">
        <f t="shared" ca="1" si="14"/>
        <v>#NAME?</v>
      </c>
      <c r="I494">
        <v>490</v>
      </c>
      <c r="J494">
        <v>0.32135593220338987</v>
      </c>
      <c r="K494" s="10">
        <v>0.41749999999999998</v>
      </c>
      <c r="L494" s="10">
        <v>0.71350000000000002</v>
      </c>
      <c r="M494" s="10">
        <v>0.84750000000000003</v>
      </c>
      <c r="N494" s="10">
        <v>0.48047999999999996</v>
      </c>
      <c r="O494" s="10">
        <v>0.51280000000000003</v>
      </c>
      <c r="P494" s="10">
        <v>0.86599999999999999</v>
      </c>
      <c r="Q494" s="10">
        <v>1.0801000000000001</v>
      </c>
      <c r="R494" s="10">
        <v>0.54599999999999993</v>
      </c>
      <c r="S494" s="10">
        <v>0.67279999999999995</v>
      </c>
      <c r="T494" s="10">
        <v>1.143</v>
      </c>
      <c r="U494" s="10">
        <v>1.4</v>
      </c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  <c r="AP494" s="3"/>
      <c r="AQ494" s="3"/>
      <c r="AR494" s="3"/>
      <c r="AS494" s="3"/>
      <c r="AT494" s="3"/>
      <c r="AU494" s="3"/>
      <c r="AV494" s="3"/>
      <c r="AW494" s="3"/>
      <c r="AX494" s="3"/>
    </row>
    <row r="495" spans="3:50" x14ac:dyDescent="0.2">
      <c r="C495" s="18">
        <f t="shared" si="15"/>
        <v>491</v>
      </c>
      <c r="D495" t="e">
        <f t="shared" ca="1" si="14"/>
        <v>#NAME?</v>
      </c>
      <c r="I495">
        <v>491</v>
      </c>
      <c r="J495">
        <v>0.3222033898305085</v>
      </c>
      <c r="K495" s="10">
        <v>0.41904999999999998</v>
      </c>
      <c r="L495" s="10">
        <v>0.71565000000000001</v>
      </c>
      <c r="M495" s="10">
        <v>0.85024999999999995</v>
      </c>
      <c r="N495" s="10">
        <v>0.48259199999999997</v>
      </c>
      <c r="O495" s="10">
        <v>0.51472000000000007</v>
      </c>
      <c r="P495" s="10">
        <v>0.86870000000000003</v>
      </c>
      <c r="Q495" s="10">
        <v>1.08379</v>
      </c>
      <c r="R495" s="10">
        <v>0.5484</v>
      </c>
      <c r="S495" s="10">
        <v>0.67531999999999992</v>
      </c>
      <c r="T495" s="10">
        <v>1.1467000000000001</v>
      </c>
      <c r="U495" s="10">
        <v>1.405</v>
      </c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  <c r="AX495" s="3"/>
    </row>
    <row r="496" spans="3:50" x14ac:dyDescent="0.2">
      <c r="C496" s="18">
        <f t="shared" si="15"/>
        <v>492</v>
      </c>
      <c r="D496" t="e">
        <f t="shared" ca="1" si="14"/>
        <v>#NAME?</v>
      </c>
      <c r="I496">
        <v>492</v>
      </c>
      <c r="J496">
        <v>0.32305084745762713</v>
      </c>
      <c r="K496" s="10">
        <v>0.42059999999999997</v>
      </c>
      <c r="L496" s="10">
        <v>0.71779999999999999</v>
      </c>
      <c r="M496" s="10">
        <v>0.85299999999999998</v>
      </c>
      <c r="N496" s="10">
        <v>0.48470399999999991</v>
      </c>
      <c r="O496" s="10">
        <v>0.51663999999999999</v>
      </c>
      <c r="P496" s="10">
        <v>0.87140000000000006</v>
      </c>
      <c r="Q496" s="10">
        <v>1.08748</v>
      </c>
      <c r="R496" s="10">
        <v>0.55079999999999996</v>
      </c>
      <c r="S496" s="10">
        <v>0.67784</v>
      </c>
      <c r="T496" s="10">
        <v>1.1503999999999999</v>
      </c>
      <c r="U496" s="10">
        <v>1.41</v>
      </c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  <c r="AP496" s="3"/>
      <c r="AQ496" s="3"/>
      <c r="AR496" s="3"/>
      <c r="AS496" s="3"/>
      <c r="AT496" s="3"/>
      <c r="AU496" s="3"/>
      <c r="AV496" s="3"/>
      <c r="AW496" s="3"/>
      <c r="AX496" s="3"/>
    </row>
    <row r="497" spans="3:50" x14ac:dyDescent="0.2">
      <c r="C497" s="18">
        <f t="shared" si="15"/>
        <v>493</v>
      </c>
      <c r="D497" t="e">
        <f t="shared" ca="1" si="14"/>
        <v>#NAME?</v>
      </c>
      <c r="I497">
        <v>493</v>
      </c>
      <c r="J497">
        <v>0.32389830508474576</v>
      </c>
      <c r="K497" s="10">
        <v>0.42215000000000003</v>
      </c>
      <c r="L497" s="10">
        <v>0.71994999999999998</v>
      </c>
      <c r="M497" s="10">
        <v>0.85575000000000001</v>
      </c>
      <c r="N497" s="10">
        <v>0.48681599999999992</v>
      </c>
      <c r="O497" s="10">
        <v>0.51856000000000002</v>
      </c>
      <c r="P497" s="10">
        <v>0.87409999999999999</v>
      </c>
      <c r="Q497" s="10">
        <v>1.09117</v>
      </c>
      <c r="R497" s="10">
        <v>0.55319999999999991</v>
      </c>
      <c r="S497" s="10">
        <v>0.68035999999999996</v>
      </c>
      <c r="T497" s="10">
        <v>1.1540999999999999</v>
      </c>
      <c r="U497" s="10">
        <v>1.415</v>
      </c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  <c r="AX497" s="3"/>
    </row>
    <row r="498" spans="3:50" x14ac:dyDescent="0.2">
      <c r="C498" s="18">
        <f t="shared" si="15"/>
        <v>494</v>
      </c>
      <c r="D498" t="e">
        <f t="shared" ca="1" si="14"/>
        <v>#NAME?</v>
      </c>
      <c r="I498">
        <v>494</v>
      </c>
      <c r="J498">
        <v>0.32474576271186445</v>
      </c>
      <c r="K498" s="10">
        <v>0.42370000000000002</v>
      </c>
      <c r="L498" s="10">
        <v>0.72209999999999996</v>
      </c>
      <c r="M498" s="10">
        <v>0.85850000000000004</v>
      </c>
      <c r="N498" s="10">
        <v>0.48892799999999992</v>
      </c>
      <c r="O498" s="10">
        <v>0.52048000000000005</v>
      </c>
      <c r="P498" s="10">
        <v>0.87680000000000002</v>
      </c>
      <c r="Q498" s="10">
        <v>1.0948599999999999</v>
      </c>
      <c r="R498" s="10">
        <v>0.55559999999999998</v>
      </c>
      <c r="S498" s="10">
        <v>0.68287999999999993</v>
      </c>
      <c r="T498" s="10">
        <v>1.1577999999999999</v>
      </c>
      <c r="U498" s="10">
        <v>1.42</v>
      </c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  <c r="AP498" s="3"/>
      <c r="AQ498" s="3"/>
      <c r="AR498" s="3"/>
      <c r="AS498" s="3"/>
      <c r="AT498" s="3"/>
      <c r="AU498" s="3"/>
      <c r="AV498" s="3"/>
      <c r="AW498" s="3"/>
      <c r="AX498" s="3"/>
    </row>
    <row r="499" spans="3:50" x14ac:dyDescent="0.2">
      <c r="C499" s="18">
        <f t="shared" si="15"/>
        <v>495</v>
      </c>
      <c r="D499" t="e">
        <f t="shared" ca="1" si="14"/>
        <v>#NAME?</v>
      </c>
      <c r="I499">
        <v>495</v>
      </c>
      <c r="J499">
        <v>0.32559322033898308</v>
      </c>
      <c r="K499" s="10">
        <v>0.42525000000000002</v>
      </c>
      <c r="L499" s="10">
        <v>0.72424999999999995</v>
      </c>
      <c r="M499" s="10">
        <v>0.86124999999999996</v>
      </c>
      <c r="N499" s="10">
        <v>0.49103999999999992</v>
      </c>
      <c r="O499" s="10">
        <v>0.52239999999999998</v>
      </c>
      <c r="P499" s="10">
        <v>0.87950000000000006</v>
      </c>
      <c r="Q499" s="10">
        <v>1.0985499999999999</v>
      </c>
      <c r="R499" s="10">
        <v>0.55799999999999994</v>
      </c>
      <c r="S499" s="10">
        <v>0.68540000000000001</v>
      </c>
      <c r="T499" s="10">
        <v>1.1615</v>
      </c>
      <c r="U499" s="10">
        <v>1.425</v>
      </c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  <c r="AX499" s="3"/>
    </row>
    <row r="500" spans="3:50" x14ac:dyDescent="0.2">
      <c r="C500" s="18">
        <f t="shared" si="15"/>
        <v>496</v>
      </c>
      <c r="D500" t="e">
        <f t="shared" ca="1" si="14"/>
        <v>#NAME?</v>
      </c>
      <c r="I500">
        <v>496</v>
      </c>
      <c r="J500">
        <v>0.32644067796610171</v>
      </c>
      <c r="K500" s="10">
        <v>0.42680000000000001</v>
      </c>
      <c r="L500" s="10">
        <v>0.72639999999999993</v>
      </c>
      <c r="M500" s="10">
        <v>0.86399999999999999</v>
      </c>
      <c r="N500" s="10">
        <v>0.49315199999999992</v>
      </c>
      <c r="O500" s="10">
        <v>0.52432000000000001</v>
      </c>
      <c r="P500" s="10">
        <v>0.88219999999999998</v>
      </c>
      <c r="Q500" s="10">
        <v>1.1022399999999999</v>
      </c>
      <c r="R500" s="10">
        <v>0.56040000000000001</v>
      </c>
      <c r="S500" s="10">
        <v>0.68791999999999998</v>
      </c>
      <c r="T500" s="10">
        <v>1.1652</v>
      </c>
      <c r="U500" s="10">
        <v>1.43</v>
      </c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  <c r="AP500" s="3"/>
      <c r="AQ500" s="3"/>
      <c r="AR500" s="3"/>
      <c r="AS500" s="3"/>
      <c r="AT500" s="3"/>
      <c r="AU500" s="3"/>
      <c r="AV500" s="3"/>
      <c r="AW500" s="3"/>
      <c r="AX500" s="3"/>
    </row>
    <row r="501" spans="3:50" x14ac:dyDescent="0.2">
      <c r="C501" s="18">
        <f t="shared" si="15"/>
        <v>497</v>
      </c>
      <c r="D501" t="e">
        <f t="shared" ca="1" si="14"/>
        <v>#NAME?</v>
      </c>
      <c r="I501">
        <v>497</v>
      </c>
      <c r="J501">
        <v>0.32728813559322034</v>
      </c>
      <c r="K501" s="10">
        <v>0.42835000000000001</v>
      </c>
      <c r="L501" s="10">
        <v>0.72855000000000003</v>
      </c>
      <c r="M501" s="10">
        <v>0.86675000000000002</v>
      </c>
      <c r="N501" s="10">
        <v>0.49526399999999993</v>
      </c>
      <c r="O501" s="10">
        <v>0.52624000000000004</v>
      </c>
      <c r="P501" s="10">
        <v>0.88490000000000002</v>
      </c>
      <c r="Q501" s="10">
        <v>1.1059300000000001</v>
      </c>
      <c r="R501" s="10">
        <v>0.56279999999999997</v>
      </c>
      <c r="S501" s="10">
        <v>0.69043999999999994</v>
      </c>
      <c r="T501" s="10">
        <v>1.1689000000000001</v>
      </c>
      <c r="U501" s="10">
        <v>1.4350000000000001</v>
      </c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  <c r="AX501" s="3"/>
    </row>
    <row r="502" spans="3:50" x14ac:dyDescent="0.2">
      <c r="C502" s="18">
        <f t="shared" si="15"/>
        <v>498</v>
      </c>
      <c r="D502" t="e">
        <f t="shared" ca="1" si="14"/>
        <v>#NAME?</v>
      </c>
      <c r="I502">
        <v>498</v>
      </c>
      <c r="J502">
        <v>0.32813559322033903</v>
      </c>
      <c r="K502" s="10">
        <v>0.4299</v>
      </c>
      <c r="L502" s="10">
        <v>0.73070000000000002</v>
      </c>
      <c r="M502" s="10">
        <v>0.86950000000000005</v>
      </c>
      <c r="N502" s="10">
        <v>0.49737599999999993</v>
      </c>
      <c r="O502" s="10">
        <v>0.52816000000000007</v>
      </c>
      <c r="P502" s="10">
        <v>0.88760000000000006</v>
      </c>
      <c r="Q502" s="10">
        <v>1.1096200000000001</v>
      </c>
      <c r="R502" s="10">
        <v>0.56519999999999992</v>
      </c>
      <c r="S502" s="10">
        <v>0.69295999999999991</v>
      </c>
      <c r="T502" s="10">
        <v>1.1725999999999999</v>
      </c>
      <c r="U502" s="10">
        <v>1.44</v>
      </c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  <c r="AP502" s="3"/>
      <c r="AQ502" s="3"/>
      <c r="AR502" s="3"/>
      <c r="AS502" s="3"/>
      <c r="AT502" s="3"/>
      <c r="AU502" s="3"/>
      <c r="AV502" s="3"/>
      <c r="AW502" s="3"/>
      <c r="AX502" s="3"/>
    </row>
    <row r="503" spans="3:50" x14ac:dyDescent="0.2">
      <c r="C503" s="18">
        <f t="shared" si="15"/>
        <v>499</v>
      </c>
      <c r="D503" t="e">
        <f t="shared" ca="1" si="14"/>
        <v>#NAME?</v>
      </c>
      <c r="I503">
        <v>499</v>
      </c>
      <c r="J503">
        <v>0.32898305084745766</v>
      </c>
      <c r="K503" s="10">
        <v>0.43145</v>
      </c>
      <c r="L503" s="10">
        <v>0.73285</v>
      </c>
      <c r="M503" s="10">
        <v>0.87224999999999997</v>
      </c>
      <c r="N503" s="10">
        <v>0.49948799999999993</v>
      </c>
      <c r="O503" s="10">
        <v>0.53008</v>
      </c>
      <c r="P503" s="10">
        <v>0.89029999999999998</v>
      </c>
      <c r="Q503" s="10">
        <v>1.11331</v>
      </c>
      <c r="R503" s="10">
        <v>0.56759999999999999</v>
      </c>
      <c r="S503" s="10">
        <v>0.69547999999999999</v>
      </c>
      <c r="T503" s="10">
        <v>1.1762999999999999</v>
      </c>
      <c r="U503" s="10">
        <v>1.4450000000000001</v>
      </c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  <c r="AP503" s="3"/>
      <c r="AQ503" s="3"/>
      <c r="AR503" s="3"/>
      <c r="AS503" s="3"/>
      <c r="AT503" s="3"/>
      <c r="AU503" s="3"/>
      <c r="AV503" s="3"/>
      <c r="AW503" s="3"/>
      <c r="AX503" s="3"/>
    </row>
    <row r="504" spans="3:50" x14ac:dyDescent="0.2">
      <c r="C504" s="18">
        <f t="shared" si="15"/>
        <v>500</v>
      </c>
      <c r="D504" t="e">
        <f t="shared" ca="1" si="14"/>
        <v>#NAME?</v>
      </c>
      <c r="I504">
        <v>500</v>
      </c>
      <c r="J504">
        <v>0.32983050847457629</v>
      </c>
      <c r="K504" s="10">
        <v>0.433</v>
      </c>
      <c r="L504" s="10">
        <v>0.73499999999999999</v>
      </c>
      <c r="M504" s="10">
        <v>0.875</v>
      </c>
      <c r="N504" s="10">
        <v>0.50159999999999993</v>
      </c>
      <c r="O504" s="10">
        <v>0.53200000000000003</v>
      </c>
      <c r="P504" s="10">
        <v>0.89300000000000002</v>
      </c>
      <c r="Q504" s="10">
        <v>1.117</v>
      </c>
      <c r="R504" s="10">
        <v>0.56999999999999995</v>
      </c>
      <c r="S504" s="10">
        <v>0.69799999999999995</v>
      </c>
      <c r="T504" s="10">
        <v>1.18</v>
      </c>
      <c r="U504" s="10">
        <v>1.45</v>
      </c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  <c r="AP504" s="3"/>
      <c r="AQ504" s="3"/>
      <c r="AR504" s="3"/>
      <c r="AS504" s="3"/>
      <c r="AT504" s="3"/>
      <c r="AU504" s="3"/>
      <c r="AV504" s="3"/>
      <c r="AW504" s="3"/>
      <c r="AX504" s="3"/>
    </row>
    <row r="505" spans="3:50" x14ac:dyDescent="0.2">
      <c r="C505" s="18">
        <f t="shared" si="15"/>
        <v>501</v>
      </c>
      <c r="D505" t="e">
        <f t="shared" ca="1" si="14"/>
        <v>#NAME?</v>
      </c>
      <c r="I505">
        <v>501</v>
      </c>
      <c r="J505">
        <v>0.33067796610169492</v>
      </c>
      <c r="K505" s="10">
        <v>0.43498999999999999</v>
      </c>
      <c r="L505" s="10">
        <v>0.73744999999999994</v>
      </c>
      <c r="M505" s="10">
        <v>0.87865000000000004</v>
      </c>
      <c r="N505" s="10">
        <v>0.50494399999999995</v>
      </c>
      <c r="O505" s="10">
        <v>0.53433000000000008</v>
      </c>
      <c r="P505" s="10">
        <v>0.89622000000000002</v>
      </c>
      <c r="Q505" s="10">
        <v>1.1218600000000001</v>
      </c>
      <c r="R505" s="10">
        <v>0.57379999999999998</v>
      </c>
      <c r="S505" s="10">
        <v>0.70106999999999997</v>
      </c>
      <c r="T505" s="10">
        <v>1.1845999999999999</v>
      </c>
      <c r="U505" s="10">
        <v>1.4564999999999999</v>
      </c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  <c r="AP505" s="3"/>
      <c r="AQ505" s="3"/>
      <c r="AR505" s="3"/>
      <c r="AS505" s="3"/>
      <c r="AT505" s="3"/>
      <c r="AU505" s="3"/>
      <c r="AV505" s="3"/>
      <c r="AW505" s="3"/>
      <c r="AX505" s="3"/>
    </row>
    <row r="506" spans="3:50" x14ac:dyDescent="0.2">
      <c r="C506" s="18">
        <f t="shared" si="15"/>
        <v>502</v>
      </c>
      <c r="D506" t="e">
        <f t="shared" ca="1" si="14"/>
        <v>#NAME?</v>
      </c>
      <c r="I506">
        <v>502</v>
      </c>
      <c r="J506">
        <v>0.33152542372881361</v>
      </c>
      <c r="K506" s="10">
        <v>0.43697999999999998</v>
      </c>
      <c r="L506" s="10">
        <v>0.7399</v>
      </c>
      <c r="M506" s="10">
        <v>0.88229999999999997</v>
      </c>
      <c r="N506" s="10">
        <v>0.50828799999999996</v>
      </c>
      <c r="O506" s="10">
        <v>0.53666000000000003</v>
      </c>
      <c r="P506" s="10">
        <v>0.89944000000000002</v>
      </c>
      <c r="Q506" s="10">
        <v>1.1267199999999999</v>
      </c>
      <c r="R506" s="10">
        <v>0.5776</v>
      </c>
      <c r="S506" s="10">
        <v>0.70413999999999999</v>
      </c>
      <c r="T506" s="10">
        <v>1.1892</v>
      </c>
      <c r="U506" s="10">
        <v>1.4629999999999999</v>
      </c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  <c r="AP506" s="3"/>
      <c r="AQ506" s="3"/>
      <c r="AR506" s="3"/>
      <c r="AS506" s="3"/>
      <c r="AT506" s="3"/>
      <c r="AU506" s="3"/>
      <c r="AV506" s="3"/>
      <c r="AW506" s="3"/>
      <c r="AX506" s="3"/>
    </row>
    <row r="507" spans="3:50" x14ac:dyDescent="0.2">
      <c r="C507" s="18">
        <f t="shared" si="15"/>
        <v>503</v>
      </c>
      <c r="D507" t="e">
        <f t="shared" ca="1" si="14"/>
        <v>#NAME?</v>
      </c>
      <c r="I507">
        <v>503</v>
      </c>
      <c r="J507">
        <v>0.33237288135593224</v>
      </c>
      <c r="K507" s="10">
        <v>0.43896999999999997</v>
      </c>
      <c r="L507" s="10">
        <v>0.74234999999999995</v>
      </c>
      <c r="M507" s="10">
        <v>0.88595000000000002</v>
      </c>
      <c r="N507" s="10">
        <v>0.51163199999999998</v>
      </c>
      <c r="O507" s="10">
        <v>0.53899000000000008</v>
      </c>
      <c r="P507" s="10">
        <v>0.90266000000000002</v>
      </c>
      <c r="Q507" s="10">
        <v>1.13158</v>
      </c>
      <c r="R507" s="10">
        <v>0.58139999999999992</v>
      </c>
      <c r="S507" s="10">
        <v>0.70721000000000001</v>
      </c>
      <c r="T507" s="10">
        <v>1.1938</v>
      </c>
      <c r="U507" s="10">
        <v>1.4695</v>
      </c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  <c r="AP507" s="3"/>
      <c r="AQ507" s="3"/>
      <c r="AR507" s="3"/>
      <c r="AS507" s="3"/>
      <c r="AT507" s="3"/>
      <c r="AU507" s="3"/>
      <c r="AV507" s="3"/>
      <c r="AW507" s="3"/>
      <c r="AX507" s="3"/>
    </row>
    <row r="508" spans="3:50" x14ac:dyDescent="0.2">
      <c r="C508" s="18">
        <f t="shared" si="15"/>
        <v>504</v>
      </c>
      <c r="D508" t="e">
        <f t="shared" ca="1" si="14"/>
        <v>#NAME?</v>
      </c>
      <c r="I508">
        <v>504</v>
      </c>
      <c r="J508">
        <v>0.33322033898305087</v>
      </c>
      <c r="K508" s="10">
        <v>0.44096000000000002</v>
      </c>
      <c r="L508" s="10">
        <v>0.74480000000000002</v>
      </c>
      <c r="M508" s="10">
        <v>0.88959999999999995</v>
      </c>
      <c r="N508" s="10">
        <v>0.51497599999999999</v>
      </c>
      <c r="O508" s="10">
        <v>0.54132000000000002</v>
      </c>
      <c r="P508" s="10">
        <v>0.90588000000000002</v>
      </c>
      <c r="Q508" s="10">
        <v>1.1364399999999999</v>
      </c>
      <c r="R508" s="10">
        <v>0.58519999999999994</v>
      </c>
      <c r="S508" s="10">
        <v>0.71027999999999991</v>
      </c>
      <c r="T508" s="10">
        <v>1.1983999999999999</v>
      </c>
      <c r="U508" s="10">
        <v>1.476</v>
      </c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  <c r="AP508" s="3"/>
      <c r="AQ508" s="3"/>
      <c r="AR508" s="3"/>
      <c r="AS508" s="3"/>
      <c r="AT508" s="3"/>
      <c r="AU508" s="3"/>
      <c r="AV508" s="3"/>
      <c r="AW508" s="3"/>
      <c r="AX508" s="3"/>
    </row>
    <row r="509" spans="3:50" x14ac:dyDescent="0.2">
      <c r="C509" s="18">
        <f t="shared" si="15"/>
        <v>505</v>
      </c>
      <c r="D509" t="e">
        <f t="shared" ca="1" si="14"/>
        <v>#NAME?</v>
      </c>
      <c r="I509">
        <v>505</v>
      </c>
      <c r="J509">
        <v>0.3340677966101695</v>
      </c>
      <c r="K509" s="10">
        <v>0.44295000000000001</v>
      </c>
      <c r="L509" s="10">
        <v>0.74724999999999997</v>
      </c>
      <c r="M509" s="10">
        <v>0.89324999999999999</v>
      </c>
      <c r="N509" s="10">
        <v>0.51831999999999989</v>
      </c>
      <c r="O509" s="10">
        <v>0.54365000000000008</v>
      </c>
      <c r="P509" s="10">
        <v>0.90910000000000002</v>
      </c>
      <c r="Q509" s="10">
        <v>1.1413</v>
      </c>
      <c r="R509" s="10">
        <v>0.58899999999999997</v>
      </c>
      <c r="S509" s="10">
        <v>0.71334999999999993</v>
      </c>
      <c r="T509" s="10">
        <v>1.2029999999999998</v>
      </c>
      <c r="U509" s="10">
        <v>1.4824999999999999</v>
      </c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  <c r="AQ509" s="3"/>
      <c r="AR509" s="3"/>
      <c r="AS509" s="3"/>
      <c r="AT509" s="3"/>
      <c r="AU509" s="3"/>
      <c r="AV509" s="3"/>
      <c r="AW509" s="3"/>
      <c r="AX509" s="3"/>
    </row>
    <row r="510" spans="3:50" x14ac:dyDescent="0.2">
      <c r="C510" s="18">
        <f t="shared" si="15"/>
        <v>506</v>
      </c>
      <c r="D510" t="e">
        <f t="shared" ca="1" si="14"/>
        <v>#NAME?</v>
      </c>
      <c r="I510">
        <v>506</v>
      </c>
      <c r="J510">
        <v>0.33491525423728818</v>
      </c>
      <c r="K510" s="10">
        <v>0.44494</v>
      </c>
      <c r="L510" s="10">
        <v>0.74970000000000003</v>
      </c>
      <c r="M510" s="10">
        <v>0.89690000000000003</v>
      </c>
      <c r="N510" s="10">
        <v>0.52166399999999991</v>
      </c>
      <c r="O510" s="10">
        <v>0.54598000000000002</v>
      </c>
      <c r="P510" s="10">
        <v>0.91232000000000002</v>
      </c>
      <c r="Q510" s="10">
        <v>1.1461600000000001</v>
      </c>
      <c r="R510" s="10">
        <v>0.59279999999999999</v>
      </c>
      <c r="S510" s="10">
        <v>0.71641999999999995</v>
      </c>
      <c r="T510" s="10">
        <v>1.2076</v>
      </c>
      <c r="U510" s="10">
        <v>1.4889999999999999</v>
      </c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  <c r="AP510" s="3"/>
      <c r="AQ510" s="3"/>
      <c r="AR510" s="3"/>
      <c r="AS510" s="3"/>
      <c r="AT510" s="3"/>
      <c r="AU510" s="3"/>
      <c r="AV510" s="3"/>
      <c r="AW510" s="3"/>
      <c r="AX510" s="3"/>
    </row>
    <row r="511" spans="3:50" x14ac:dyDescent="0.2">
      <c r="C511" s="18">
        <f t="shared" si="15"/>
        <v>507</v>
      </c>
      <c r="D511" t="e">
        <f t="shared" ca="1" si="14"/>
        <v>#NAME?</v>
      </c>
      <c r="I511">
        <v>507</v>
      </c>
      <c r="J511">
        <v>0.33576271186440682</v>
      </c>
      <c r="K511" s="10">
        <v>0.44692999999999999</v>
      </c>
      <c r="L511" s="10">
        <v>0.75214999999999999</v>
      </c>
      <c r="M511" s="10">
        <v>0.90054999999999996</v>
      </c>
      <c r="N511" s="10">
        <v>0.52500799999999992</v>
      </c>
      <c r="O511" s="10">
        <v>0.54831000000000008</v>
      </c>
      <c r="P511" s="10">
        <v>0.91554000000000002</v>
      </c>
      <c r="Q511" s="10">
        <v>1.1510199999999999</v>
      </c>
      <c r="R511" s="10">
        <v>0.59659999999999991</v>
      </c>
      <c r="S511" s="10">
        <v>0.71948999999999996</v>
      </c>
      <c r="T511" s="10">
        <v>1.2121999999999999</v>
      </c>
      <c r="U511" s="10">
        <v>1.4955000000000001</v>
      </c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  <c r="AP511" s="3"/>
      <c r="AQ511" s="3"/>
      <c r="AR511" s="3"/>
      <c r="AS511" s="3"/>
      <c r="AT511" s="3"/>
      <c r="AU511" s="3"/>
      <c r="AV511" s="3"/>
      <c r="AW511" s="3"/>
      <c r="AX511" s="3"/>
    </row>
    <row r="512" spans="3:50" x14ac:dyDescent="0.2">
      <c r="C512" s="18">
        <f t="shared" si="15"/>
        <v>508</v>
      </c>
      <c r="D512" t="e">
        <f t="shared" ca="1" si="14"/>
        <v>#NAME?</v>
      </c>
      <c r="I512">
        <v>508</v>
      </c>
      <c r="J512">
        <v>0.33661016949152545</v>
      </c>
      <c r="K512" s="10">
        <v>0.44891999999999999</v>
      </c>
      <c r="L512" s="10">
        <v>0.75459999999999994</v>
      </c>
      <c r="M512" s="10">
        <v>0.9042</v>
      </c>
      <c r="N512" s="10">
        <v>0.52835199999999993</v>
      </c>
      <c r="O512" s="10">
        <v>0.55064000000000002</v>
      </c>
      <c r="P512" s="10">
        <v>0.91876000000000002</v>
      </c>
      <c r="Q512" s="10">
        <v>1.15588</v>
      </c>
      <c r="R512" s="10">
        <v>0.60039999999999993</v>
      </c>
      <c r="S512" s="10">
        <v>0.72255999999999998</v>
      </c>
      <c r="T512" s="10">
        <v>1.2167999999999999</v>
      </c>
      <c r="U512" s="10">
        <v>1.502</v>
      </c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  <c r="AP512" s="3"/>
      <c r="AQ512" s="3"/>
      <c r="AR512" s="3"/>
      <c r="AS512" s="3"/>
      <c r="AT512" s="3"/>
      <c r="AU512" s="3"/>
      <c r="AV512" s="3"/>
      <c r="AW512" s="3"/>
      <c r="AX512" s="3"/>
    </row>
    <row r="513" spans="3:50" x14ac:dyDescent="0.2">
      <c r="C513" s="18">
        <f t="shared" si="15"/>
        <v>509</v>
      </c>
      <c r="D513" t="e">
        <f t="shared" ca="1" si="14"/>
        <v>#NAME?</v>
      </c>
      <c r="I513">
        <v>509</v>
      </c>
      <c r="J513">
        <v>0.33745762711864408</v>
      </c>
      <c r="K513" s="10">
        <v>0.45090999999999998</v>
      </c>
      <c r="L513" s="10">
        <v>0.75705</v>
      </c>
      <c r="M513" s="10">
        <v>0.90785000000000005</v>
      </c>
      <c r="N513" s="10">
        <v>0.53169599999999995</v>
      </c>
      <c r="O513" s="10">
        <v>0.55297000000000007</v>
      </c>
      <c r="P513" s="10">
        <v>0.92198000000000002</v>
      </c>
      <c r="Q513" s="10">
        <v>1.1607399999999999</v>
      </c>
      <c r="R513" s="10">
        <v>0.60419999999999996</v>
      </c>
      <c r="S513" s="10">
        <v>0.72563</v>
      </c>
      <c r="T513" s="10">
        <v>1.2214</v>
      </c>
      <c r="U513" s="10">
        <v>1.5085</v>
      </c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  <c r="AP513" s="3"/>
      <c r="AQ513" s="3"/>
      <c r="AR513" s="3"/>
      <c r="AS513" s="3"/>
      <c r="AT513" s="3"/>
      <c r="AU513" s="3"/>
      <c r="AV513" s="3"/>
      <c r="AW513" s="3"/>
      <c r="AX513" s="3"/>
    </row>
    <row r="514" spans="3:50" x14ac:dyDescent="0.2">
      <c r="C514" s="18">
        <f t="shared" si="15"/>
        <v>510</v>
      </c>
      <c r="D514" t="e">
        <f t="shared" ca="1" si="14"/>
        <v>#NAME?</v>
      </c>
      <c r="I514">
        <v>510</v>
      </c>
      <c r="J514">
        <v>0.33830508474576276</v>
      </c>
      <c r="K514" s="10">
        <v>0.45289999999999997</v>
      </c>
      <c r="L514" s="10">
        <v>0.75949999999999995</v>
      </c>
      <c r="M514" s="10">
        <v>0.91149999999999998</v>
      </c>
      <c r="N514" s="10">
        <v>0.53503999999999996</v>
      </c>
      <c r="O514" s="10">
        <v>0.55530000000000002</v>
      </c>
      <c r="P514" s="10">
        <v>0.92520000000000002</v>
      </c>
      <c r="Q514" s="10">
        <v>1.1656</v>
      </c>
      <c r="R514" s="10">
        <v>0.60799999999999998</v>
      </c>
      <c r="S514" s="10">
        <v>0.7286999999999999</v>
      </c>
      <c r="T514" s="10">
        <v>1.226</v>
      </c>
      <c r="U514" s="10">
        <v>1.5149999999999999</v>
      </c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  <c r="AP514" s="3"/>
      <c r="AQ514" s="3"/>
      <c r="AR514" s="3"/>
      <c r="AS514" s="3"/>
      <c r="AT514" s="3"/>
      <c r="AU514" s="3"/>
      <c r="AV514" s="3"/>
      <c r="AW514" s="3"/>
      <c r="AX514" s="3"/>
    </row>
    <row r="515" spans="3:50" x14ac:dyDescent="0.2">
      <c r="C515" s="18">
        <f t="shared" si="15"/>
        <v>511</v>
      </c>
      <c r="D515" t="e">
        <f t="shared" ca="1" si="14"/>
        <v>#NAME?</v>
      </c>
      <c r="I515">
        <v>511</v>
      </c>
      <c r="J515">
        <v>0.33915254237288139</v>
      </c>
      <c r="K515" s="10">
        <v>0.45489000000000002</v>
      </c>
      <c r="L515" s="10">
        <v>0.76195000000000002</v>
      </c>
      <c r="M515" s="10">
        <v>0.91515000000000002</v>
      </c>
      <c r="N515" s="10">
        <v>0.53838399999999997</v>
      </c>
      <c r="O515" s="10">
        <v>0.55763000000000007</v>
      </c>
      <c r="P515" s="10">
        <v>0.92842000000000002</v>
      </c>
      <c r="Q515" s="10">
        <v>1.1704600000000001</v>
      </c>
      <c r="R515" s="10">
        <v>0.6117999999999999</v>
      </c>
      <c r="S515" s="10">
        <v>0.73176999999999992</v>
      </c>
      <c r="T515" s="10">
        <v>1.2305999999999999</v>
      </c>
      <c r="U515" s="10">
        <v>1.5215000000000001</v>
      </c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  <c r="AP515" s="3"/>
      <c r="AQ515" s="3"/>
      <c r="AR515" s="3"/>
      <c r="AS515" s="3"/>
      <c r="AT515" s="3"/>
      <c r="AU515" s="3"/>
      <c r="AV515" s="3"/>
      <c r="AW515" s="3"/>
      <c r="AX515" s="3"/>
    </row>
    <row r="516" spans="3:50" x14ac:dyDescent="0.2">
      <c r="C516" s="18">
        <f t="shared" si="15"/>
        <v>512</v>
      </c>
      <c r="D516" t="e">
        <f t="shared" ref="D516:D579" ca="1" si="16">smrLinInterp(C516,Time,Rain)</f>
        <v>#NAME?</v>
      </c>
      <c r="I516">
        <v>512</v>
      </c>
      <c r="J516">
        <v>0.34</v>
      </c>
      <c r="K516" s="10">
        <v>0.45688000000000001</v>
      </c>
      <c r="L516" s="10">
        <v>0.76439999999999997</v>
      </c>
      <c r="M516" s="10">
        <v>0.91879999999999995</v>
      </c>
      <c r="N516" s="10">
        <v>0.54172799999999999</v>
      </c>
      <c r="O516" s="10">
        <v>0.55996000000000001</v>
      </c>
      <c r="P516" s="10">
        <v>0.93164000000000002</v>
      </c>
      <c r="Q516" s="10">
        <v>1.1753199999999999</v>
      </c>
      <c r="R516" s="10">
        <v>0.61559999999999993</v>
      </c>
      <c r="S516" s="10">
        <v>0.73483999999999994</v>
      </c>
      <c r="T516" s="10">
        <v>1.2351999999999999</v>
      </c>
      <c r="U516" s="10">
        <v>1.528</v>
      </c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  <c r="AP516" s="3"/>
      <c r="AQ516" s="3"/>
      <c r="AR516" s="3"/>
      <c r="AS516" s="3"/>
      <c r="AT516" s="3"/>
      <c r="AU516" s="3"/>
      <c r="AV516" s="3"/>
      <c r="AW516" s="3"/>
      <c r="AX516" s="3"/>
    </row>
    <row r="517" spans="3:50" x14ac:dyDescent="0.2">
      <c r="C517" s="18">
        <f t="shared" si="15"/>
        <v>513</v>
      </c>
      <c r="D517" t="e">
        <f t="shared" ca="1" si="16"/>
        <v>#NAME?</v>
      </c>
      <c r="I517">
        <v>513</v>
      </c>
      <c r="J517">
        <v>0.343203125</v>
      </c>
      <c r="K517" s="10">
        <v>0.45887</v>
      </c>
      <c r="L517" s="10">
        <v>0.76685000000000003</v>
      </c>
      <c r="M517" s="10">
        <v>0.92244999999999999</v>
      </c>
      <c r="N517" s="10">
        <v>0.54507199999999989</v>
      </c>
      <c r="O517" s="10">
        <v>0.56229000000000007</v>
      </c>
      <c r="P517" s="10">
        <v>0.93486000000000002</v>
      </c>
      <c r="Q517" s="10">
        <v>1.18018</v>
      </c>
      <c r="R517" s="10">
        <v>0.61939999999999995</v>
      </c>
      <c r="S517" s="10">
        <v>0.73790999999999995</v>
      </c>
      <c r="T517" s="10">
        <v>1.2398</v>
      </c>
      <c r="U517" s="10">
        <v>1.5345</v>
      </c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  <c r="AT517" s="3"/>
      <c r="AU517" s="3"/>
      <c r="AV517" s="3"/>
      <c r="AW517" s="3"/>
      <c r="AX517" s="3"/>
    </row>
    <row r="518" spans="3:50" x14ac:dyDescent="0.2">
      <c r="C518" s="18">
        <f t="shared" ref="C518:C581" si="17">1+C517</f>
        <v>514</v>
      </c>
      <c r="D518" t="e">
        <f t="shared" ca="1" si="16"/>
        <v>#NAME?</v>
      </c>
      <c r="I518">
        <v>514</v>
      </c>
      <c r="J518">
        <v>0.34640625000000003</v>
      </c>
      <c r="K518" s="10">
        <v>0.46085999999999999</v>
      </c>
      <c r="L518" s="10">
        <v>0.76929999999999998</v>
      </c>
      <c r="M518" s="10">
        <v>0.92610000000000003</v>
      </c>
      <c r="N518" s="10">
        <v>0.5484159999999999</v>
      </c>
      <c r="O518" s="10">
        <v>0.56462000000000001</v>
      </c>
      <c r="P518" s="10">
        <v>0.93808000000000002</v>
      </c>
      <c r="Q518" s="10">
        <v>1.1850400000000001</v>
      </c>
      <c r="R518" s="10">
        <v>0.62319999999999998</v>
      </c>
      <c r="S518" s="10">
        <v>0.74097999999999997</v>
      </c>
      <c r="T518" s="10">
        <v>1.2444</v>
      </c>
      <c r="U518" s="10">
        <v>1.5409999999999999</v>
      </c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  <c r="AP518" s="3"/>
      <c r="AQ518" s="3"/>
      <c r="AR518" s="3"/>
      <c r="AS518" s="3"/>
      <c r="AT518" s="3"/>
      <c r="AU518" s="3"/>
      <c r="AV518" s="3"/>
      <c r="AW518" s="3"/>
      <c r="AX518" s="3"/>
    </row>
    <row r="519" spans="3:50" x14ac:dyDescent="0.2">
      <c r="C519" s="18">
        <f t="shared" si="17"/>
        <v>515</v>
      </c>
      <c r="D519" t="e">
        <f t="shared" ca="1" si="16"/>
        <v>#NAME?</v>
      </c>
      <c r="I519">
        <v>515</v>
      </c>
      <c r="J519">
        <v>0.349609375</v>
      </c>
      <c r="K519" s="10">
        <v>0.46284999999999998</v>
      </c>
      <c r="L519" s="10">
        <v>0.77174999999999994</v>
      </c>
      <c r="M519" s="10">
        <v>0.92974999999999997</v>
      </c>
      <c r="N519" s="10">
        <v>0.55175999999999992</v>
      </c>
      <c r="O519" s="10">
        <v>0.56695000000000007</v>
      </c>
      <c r="P519" s="10">
        <v>0.94130000000000003</v>
      </c>
      <c r="Q519" s="10">
        <v>1.1899</v>
      </c>
      <c r="R519" s="10">
        <v>0.627</v>
      </c>
      <c r="S519" s="10">
        <v>0.74404999999999999</v>
      </c>
      <c r="T519" s="10">
        <v>1.2489999999999999</v>
      </c>
      <c r="U519" s="10">
        <v>1.5474999999999999</v>
      </c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  <c r="AP519" s="3"/>
      <c r="AQ519" s="3"/>
      <c r="AR519" s="3"/>
      <c r="AS519" s="3"/>
      <c r="AT519" s="3"/>
      <c r="AU519" s="3"/>
      <c r="AV519" s="3"/>
      <c r="AW519" s="3"/>
      <c r="AX519" s="3"/>
    </row>
    <row r="520" spans="3:50" x14ac:dyDescent="0.2">
      <c r="C520" s="18">
        <f t="shared" si="17"/>
        <v>516</v>
      </c>
      <c r="D520" t="e">
        <f t="shared" ca="1" si="16"/>
        <v>#NAME?</v>
      </c>
      <c r="I520">
        <v>516</v>
      </c>
      <c r="J520">
        <v>0.35281250000000003</v>
      </c>
      <c r="K520" s="10">
        <v>0.46483999999999998</v>
      </c>
      <c r="L520" s="10">
        <v>0.7742</v>
      </c>
      <c r="M520" s="10">
        <v>0.93340000000000001</v>
      </c>
      <c r="N520" s="10">
        <v>0.55510399999999993</v>
      </c>
      <c r="O520" s="10">
        <v>0.56928000000000001</v>
      </c>
      <c r="P520" s="10">
        <v>0.94452000000000003</v>
      </c>
      <c r="Q520" s="10">
        <v>1.19476</v>
      </c>
      <c r="R520" s="10">
        <v>0.63079999999999992</v>
      </c>
      <c r="S520" s="10">
        <v>0.7471199999999999</v>
      </c>
      <c r="T520" s="10">
        <v>1.2535999999999998</v>
      </c>
      <c r="U520" s="10">
        <v>1.554</v>
      </c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  <c r="AP520" s="3"/>
      <c r="AQ520" s="3"/>
      <c r="AR520" s="3"/>
      <c r="AS520" s="3"/>
      <c r="AT520" s="3"/>
      <c r="AU520" s="3"/>
      <c r="AV520" s="3"/>
      <c r="AW520" s="3"/>
      <c r="AX520" s="3"/>
    </row>
    <row r="521" spans="3:50" x14ac:dyDescent="0.2">
      <c r="C521" s="18">
        <f t="shared" si="17"/>
        <v>517</v>
      </c>
      <c r="D521" t="e">
        <f t="shared" ca="1" si="16"/>
        <v>#NAME?</v>
      </c>
      <c r="I521">
        <v>517</v>
      </c>
      <c r="J521">
        <v>0.356015625</v>
      </c>
      <c r="K521" s="10">
        <v>0.46683000000000002</v>
      </c>
      <c r="L521" s="10">
        <v>0.77664999999999995</v>
      </c>
      <c r="M521" s="10">
        <v>0.93705000000000005</v>
      </c>
      <c r="N521" s="10">
        <v>0.55844799999999994</v>
      </c>
      <c r="O521" s="10">
        <v>0.57161000000000006</v>
      </c>
      <c r="P521" s="10">
        <v>0.94774000000000003</v>
      </c>
      <c r="Q521" s="10">
        <v>1.1996199999999999</v>
      </c>
      <c r="R521" s="10">
        <v>0.63459999999999994</v>
      </c>
      <c r="S521" s="10">
        <v>0.75018999999999991</v>
      </c>
      <c r="T521" s="10">
        <v>1.2582</v>
      </c>
      <c r="U521" s="10">
        <v>1.5605</v>
      </c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  <c r="AQ521" s="3"/>
      <c r="AR521" s="3"/>
      <c r="AS521" s="3"/>
      <c r="AT521" s="3"/>
      <c r="AU521" s="3"/>
      <c r="AV521" s="3"/>
      <c r="AW521" s="3"/>
      <c r="AX521" s="3"/>
    </row>
    <row r="522" spans="3:50" x14ac:dyDescent="0.2">
      <c r="C522" s="18">
        <f t="shared" si="17"/>
        <v>518</v>
      </c>
      <c r="D522" t="e">
        <f t="shared" ca="1" si="16"/>
        <v>#NAME?</v>
      </c>
      <c r="I522">
        <v>518</v>
      </c>
      <c r="J522">
        <v>0.35921875000000003</v>
      </c>
      <c r="K522" s="10">
        <v>0.46882000000000001</v>
      </c>
      <c r="L522" s="10">
        <v>0.77910000000000001</v>
      </c>
      <c r="M522" s="10">
        <v>0.94069999999999998</v>
      </c>
      <c r="N522" s="10">
        <v>0.56179199999999996</v>
      </c>
      <c r="O522" s="10">
        <v>0.57394000000000001</v>
      </c>
      <c r="P522" s="10">
        <v>0.95096000000000003</v>
      </c>
      <c r="Q522" s="10">
        <v>1.20448</v>
      </c>
      <c r="R522" s="10">
        <v>0.63839999999999997</v>
      </c>
      <c r="S522" s="10">
        <v>0.75325999999999993</v>
      </c>
      <c r="T522" s="10">
        <v>1.2627999999999999</v>
      </c>
      <c r="U522" s="10">
        <v>1.5669999999999999</v>
      </c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  <c r="AQ522" s="3"/>
      <c r="AR522" s="3"/>
      <c r="AS522" s="3"/>
      <c r="AT522" s="3"/>
      <c r="AU522" s="3"/>
      <c r="AV522" s="3"/>
      <c r="AW522" s="3"/>
      <c r="AX522" s="3"/>
    </row>
    <row r="523" spans="3:50" x14ac:dyDescent="0.2">
      <c r="C523" s="18">
        <f t="shared" si="17"/>
        <v>519</v>
      </c>
      <c r="D523" t="e">
        <f t="shared" ca="1" si="16"/>
        <v>#NAME?</v>
      </c>
      <c r="I523">
        <v>519</v>
      </c>
      <c r="J523">
        <v>0.362421875</v>
      </c>
      <c r="K523" s="10">
        <v>0.47081000000000001</v>
      </c>
      <c r="L523" s="10">
        <v>0.78154999999999997</v>
      </c>
      <c r="M523" s="10">
        <v>0.94435000000000002</v>
      </c>
      <c r="N523" s="10">
        <v>0.56513599999999997</v>
      </c>
      <c r="O523" s="10">
        <v>0.57627000000000006</v>
      </c>
      <c r="P523" s="10">
        <v>0.95418000000000003</v>
      </c>
      <c r="Q523" s="10">
        <v>1.2093400000000001</v>
      </c>
      <c r="R523" s="10">
        <v>0.64219999999999999</v>
      </c>
      <c r="S523" s="10">
        <v>0.75632999999999995</v>
      </c>
      <c r="T523" s="10">
        <v>1.2673999999999999</v>
      </c>
      <c r="U523" s="10">
        <v>1.5734999999999999</v>
      </c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  <c r="AQ523" s="3"/>
      <c r="AR523" s="3"/>
      <c r="AS523" s="3"/>
      <c r="AT523" s="3"/>
      <c r="AU523" s="3"/>
      <c r="AV523" s="3"/>
      <c r="AW523" s="3"/>
      <c r="AX523" s="3"/>
    </row>
    <row r="524" spans="3:50" x14ac:dyDescent="0.2">
      <c r="C524" s="18">
        <f t="shared" si="17"/>
        <v>520</v>
      </c>
      <c r="D524" t="e">
        <f t="shared" ca="1" si="16"/>
        <v>#NAME?</v>
      </c>
      <c r="I524">
        <v>520</v>
      </c>
      <c r="J524">
        <v>0.36562500000000003</v>
      </c>
      <c r="K524" s="10">
        <v>0.4728</v>
      </c>
      <c r="L524" s="10">
        <v>0.78400000000000003</v>
      </c>
      <c r="M524" s="10">
        <v>0.94799999999999995</v>
      </c>
      <c r="N524" s="10">
        <v>0.56847999999999999</v>
      </c>
      <c r="O524" s="10">
        <v>0.5786</v>
      </c>
      <c r="P524" s="10">
        <v>0.95740000000000003</v>
      </c>
      <c r="Q524" s="10">
        <v>1.2141999999999999</v>
      </c>
      <c r="R524" s="10">
        <v>0.64599999999999991</v>
      </c>
      <c r="S524" s="10">
        <v>0.75939999999999996</v>
      </c>
      <c r="T524" s="10">
        <v>1.272</v>
      </c>
      <c r="U524" s="10">
        <v>1.58</v>
      </c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  <c r="AQ524" s="3"/>
      <c r="AR524" s="3"/>
      <c r="AS524" s="3"/>
      <c r="AT524" s="3"/>
      <c r="AU524" s="3"/>
      <c r="AV524" s="3"/>
      <c r="AW524" s="3"/>
      <c r="AX524" s="3"/>
    </row>
    <row r="525" spans="3:50" x14ac:dyDescent="0.2">
      <c r="C525" s="18">
        <f t="shared" si="17"/>
        <v>521</v>
      </c>
      <c r="D525" t="e">
        <f t="shared" ca="1" si="16"/>
        <v>#NAME?</v>
      </c>
      <c r="I525">
        <v>521</v>
      </c>
      <c r="J525">
        <v>0.36882812500000001</v>
      </c>
      <c r="K525" s="10">
        <v>0.47478999999999999</v>
      </c>
      <c r="L525" s="10">
        <v>0.78644999999999998</v>
      </c>
      <c r="M525" s="10">
        <v>0.95165</v>
      </c>
      <c r="N525" s="10">
        <v>0.57182399999999989</v>
      </c>
      <c r="O525" s="10">
        <v>0.58093000000000006</v>
      </c>
      <c r="P525" s="10">
        <v>0.96062000000000003</v>
      </c>
      <c r="Q525" s="10">
        <v>1.21906</v>
      </c>
      <c r="R525" s="10">
        <v>0.64979999999999993</v>
      </c>
      <c r="S525" s="10">
        <v>0.76246999999999998</v>
      </c>
      <c r="T525" s="10">
        <v>1.2766</v>
      </c>
      <c r="U525" s="10">
        <v>1.5865</v>
      </c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  <c r="AQ525" s="3"/>
      <c r="AR525" s="3"/>
      <c r="AS525" s="3"/>
      <c r="AT525" s="3"/>
      <c r="AU525" s="3"/>
      <c r="AV525" s="3"/>
      <c r="AW525" s="3"/>
      <c r="AX525" s="3"/>
    </row>
    <row r="526" spans="3:50" x14ac:dyDescent="0.2">
      <c r="C526" s="18">
        <f t="shared" si="17"/>
        <v>522</v>
      </c>
      <c r="D526" t="e">
        <f t="shared" ca="1" si="16"/>
        <v>#NAME?</v>
      </c>
      <c r="I526">
        <v>522</v>
      </c>
      <c r="J526">
        <v>0.37203125000000004</v>
      </c>
      <c r="K526" s="10">
        <v>0.47677999999999998</v>
      </c>
      <c r="L526" s="10">
        <v>0.78889999999999993</v>
      </c>
      <c r="M526" s="10">
        <v>0.95530000000000004</v>
      </c>
      <c r="N526" s="10">
        <v>0.5751679999999999</v>
      </c>
      <c r="O526" s="10">
        <v>0.58326</v>
      </c>
      <c r="P526" s="10">
        <v>0.96384000000000003</v>
      </c>
      <c r="Q526" s="10">
        <v>1.2239199999999999</v>
      </c>
      <c r="R526" s="10">
        <v>0.65359999999999996</v>
      </c>
      <c r="S526" s="10">
        <v>0.76553999999999989</v>
      </c>
      <c r="T526" s="10">
        <v>1.2811999999999999</v>
      </c>
      <c r="U526" s="10">
        <v>1.593</v>
      </c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  <c r="AQ526" s="3"/>
      <c r="AR526" s="3"/>
      <c r="AS526" s="3"/>
      <c r="AT526" s="3"/>
      <c r="AU526" s="3"/>
      <c r="AV526" s="3"/>
      <c r="AW526" s="3"/>
      <c r="AX526" s="3"/>
    </row>
    <row r="527" spans="3:50" x14ac:dyDescent="0.2">
      <c r="C527" s="18">
        <f t="shared" si="17"/>
        <v>523</v>
      </c>
      <c r="D527" t="e">
        <f t="shared" ca="1" si="16"/>
        <v>#NAME?</v>
      </c>
      <c r="I527">
        <v>523</v>
      </c>
      <c r="J527">
        <v>0.37523437500000001</v>
      </c>
      <c r="K527" s="10">
        <v>0.47876999999999997</v>
      </c>
      <c r="L527" s="10">
        <v>0.79135</v>
      </c>
      <c r="M527" s="10">
        <v>0.95894999999999997</v>
      </c>
      <c r="N527" s="10">
        <v>0.57851199999999992</v>
      </c>
      <c r="O527" s="10">
        <v>0.58559000000000005</v>
      </c>
      <c r="P527" s="10">
        <v>0.96706000000000003</v>
      </c>
      <c r="Q527" s="10">
        <v>1.22878</v>
      </c>
      <c r="R527" s="10">
        <v>0.65739999999999998</v>
      </c>
      <c r="S527" s="10">
        <v>0.7686099999999999</v>
      </c>
      <c r="T527" s="10">
        <v>1.2857999999999998</v>
      </c>
      <c r="U527" s="10">
        <v>1.5994999999999999</v>
      </c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  <c r="AQ527" s="3"/>
      <c r="AR527" s="3"/>
      <c r="AS527" s="3"/>
      <c r="AT527" s="3"/>
      <c r="AU527" s="3"/>
      <c r="AV527" s="3"/>
      <c r="AW527" s="3"/>
      <c r="AX527" s="3"/>
    </row>
    <row r="528" spans="3:50" x14ac:dyDescent="0.2">
      <c r="C528" s="18">
        <f t="shared" si="17"/>
        <v>524</v>
      </c>
      <c r="D528" t="e">
        <f t="shared" ca="1" si="16"/>
        <v>#NAME?</v>
      </c>
      <c r="I528">
        <v>524</v>
      </c>
      <c r="J528">
        <v>0.37843750000000004</v>
      </c>
      <c r="K528" s="10">
        <v>0.48076000000000002</v>
      </c>
      <c r="L528" s="10">
        <v>0.79379999999999995</v>
      </c>
      <c r="M528" s="10">
        <v>0.96260000000000001</v>
      </c>
      <c r="N528" s="10">
        <v>0.58185599999999993</v>
      </c>
      <c r="O528" s="10">
        <v>0.58792</v>
      </c>
      <c r="P528" s="10">
        <v>0.97028000000000003</v>
      </c>
      <c r="Q528" s="10">
        <v>1.2336400000000001</v>
      </c>
      <c r="R528" s="10">
        <v>0.6611999999999999</v>
      </c>
      <c r="S528" s="10">
        <v>0.77167999999999992</v>
      </c>
      <c r="T528" s="10">
        <v>1.2904</v>
      </c>
      <c r="U528" s="10">
        <v>1.6060000000000001</v>
      </c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  <c r="AQ528" s="3"/>
      <c r="AR528" s="3"/>
      <c r="AS528" s="3"/>
      <c r="AT528" s="3"/>
      <c r="AU528" s="3"/>
      <c r="AV528" s="3"/>
      <c r="AW528" s="3"/>
      <c r="AX528" s="3"/>
    </row>
    <row r="529" spans="3:50" x14ac:dyDescent="0.2">
      <c r="C529" s="18">
        <f t="shared" si="17"/>
        <v>525</v>
      </c>
      <c r="D529" t="e">
        <f t="shared" ca="1" si="16"/>
        <v>#NAME?</v>
      </c>
      <c r="I529">
        <v>525</v>
      </c>
      <c r="J529">
        <v>0.38164062500000001</v>
      </c>
      <c r="K529" s="10">
        <v>0.48275000000000001</v>
      </c>
      <c r="L529" s="10">
        <v>0.79625000000000001</v>
      </c>
      <c r="M529" s="10">
        <v>0.96625000000000005</v>
      </c>
      <c r="N529" s="10">
        <v>0.58519999999999994</v>
      </c>
      <c r="O529" s="10">
        <v>0.59025000000000005</v>
      </c>
      <c r="P529" s="10">
        <v>0.97350000000000003</v>
      </c>
      <c r="Q529" s="10">
        <v>1.2384999999999999</v>
      </c>
      <c r="R529" s="10">
        <v>0.66499999999999992</v>
      </c>
      <c r="S529" s="10">
        <v>0.77474999999999994</v>
      </c>
      <c r="T529" s="10">
        <v>1.2949999999999999</v>
      </c>
      <c r="U529" s="10">
        <v>1.6125</v>
      </c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  <c r="AQ529" s="3"/>
      <c r="AR529" s="3"/>
      <c r="AS529" s="3"/>
      <c r="AT529" s="3"/>
      <c r="AU529" s="3"/>
      <c r="AV529" s="3"/>
      <c r="AW529" s="3"/>
      <c r="AX529" s="3"/>
    </row>
    <row r="530" spans="3:50" x14ac:dyDescent="0.2">
      <c r="C530" s="18">
        <f t="shared" si="17"/>
        <v>526</v>
      </c>
      <c r="D530" t="e">
        <f t="shared" ca="1" si="16"/>
        <v>#NAME?</v>
      </c>
      <c r="I530">
        <v>526</v>
      </c>
      <c r="J530">
        <v>0.38484375000000004</v>
      </c>
      <c r="K530" s="10">
        <v>0.48474</v>
      </c>
      <c r="L530" s="10">
        <v>0.79869999999999997</v>
      </c>
      <c r="M530" s="10">
        <v>0.96989999999999998</v>
      </c>
      <c r="N530" s="10">
        <v>0.58854399999999996</v>
      </c>
      <c r="O530" s="10">
        <v>0.59258</v>
      </c>
      <c r="P530" s="10">
        <v>0.97672000000000003</v>
      </c>
      <c r="Q530" s="10">
        <v>1.24336</v>
      </c>
      <c r="R530" s="10">
        <v>0.66879999999999995</v>
      </c>
      <c r="S530" s="10">
        <v>0.77781999999999996</v>
      </c>
      <c r="T530" s="10">
        <v>1.2995999999999999</v>
      </c>
      <c r="U530" s="10">
        <v>1.619</v>
      </c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  <c r="AQ530" s="3"/>
      <c r="AR530" s="3"/>
      <c r="AS530" s="3"/>
      <c r="AT530" s="3"/>
      <c r="AU530" s="3"/>
      <c r="AV530" s="3"/>
      <c r="AW530" s="3"/>
      <c r="AX530" s="3"/>
    </row>
    <row r="531" spans="3:50" x14ac:dyDescent="0.2">
      <c r="C531" s="18">
        <f t="shared" si="17"/>
        <v>527</v>
      </c>
      <c r="D531" t="e">
        <f t="shared" ca="1" si="16"/>
        <v>#NAME?</v>
      </c>
      <c r="I531">
        <v>527</v>
      </c>
      <c r="J531">
        <v>0.38804687500000001</v>
      </c>
      <c r="K531" s="10">
        <v>0.48673</v>
      </c>
      <c r="L531" s="10">
        <v>0.80115000000000003</v>
      </c>
      <c r="M531" s="10">
        <v>0.97355000000000003</v>
      </c>
      <c r="N531" s="10">
        <v>0.59188799999999997</v>
      </c>
      <c r="O531" s="10">
        <v>0.59491000000000005</v>
      </c>
      <c r="P531" s="10">
        <v>0.97994000000000003</v>
      </c>
      <c r="Q531" s="10">
        <v>1.2482199999999999</v>
      </c>
      <c r="R531" s="10">
        <v>0.67259999999999998</v>
      </c>
      <c r="S531" s="10">
        <v>0.78088999999999997</v>
      </c>
      <c r="T531" s="10">
        <v>1.3042</v>
      </c>
      <c r="U531" s="10">
        <v>1.6254999999999999</v>
      </c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  <c r="AQ531" s="3"/>
      <c r="AR531" s="3"/>
      <c r="AS531" s="3"/>
      <c r="AT531" s="3"/>
      <c r="AU531" s="3"/>
      <c r="AV531" s="3"/>
      <c r="AW531" s="3"/>
      <c r="AX531" s="3"/>
    </row>
    <row r="532" spans="3:50" x14ac:dyDescent="0.2">
      <c r="C532" s="18">
        <f t="shared" si="17"/>
        <v>528</v>
      </c>
      <c r="D532" t="e">
        <f t="shared" ca="1" si="16"/>
        <v>#NAME?</v>
      </c>
      <c r="I532">
        <v>528</v>
      </c>
      <c r="J532">
        <v>0.39125000000000004</v>
      </c>
      <c r="K532" s="10">
        <v>0.48871999999999999</v>
      </c>
      <c r="L532" s="10">
        <v>0.80359999999999998</v>
      </c>
      <c r="M532" s="10">
        <v>0.97719999999999996</v>
      </c>
      <c r="N532" s="10">
        <v>0.59523199999999998</v>
      </c>
      <c r="O532" s="10">
        <v>0.59723999999999999</v>
      </c>
      <c r="P532" s="10">
        <v>0.98316000000000003</v>
      </c>
      <c r="Q532" s="10">
        <v>1.25308</v>
      </c>
      <c r="R532" s="10">
        <v>0.6764</v>
      </c>
      <c r="S532" s="10">
        <v>0.78395999999999999</v>
      </c>
      <c r="T532" s="10">
        <v>1.3088</v>
      </c>
      <c r="U532" s="10">
        <v>1.6319999999999999</v>
      </c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  <c r="AP532" s="3"/>
      <c r="AQ532" s="3"/>
      <c r="AR532" s="3"/>
      <c r="AS532" s="3"/>
      <c r="AT532" s="3"/>
      <c r="AU532" s="3"/>
      <c r="AV532" s="3"/>
      <c r="AW532" s="3"/>
      <c r="AX532" s="3"/>
    </row>
    <row r="533" spans="3:50" x14ac:dyDescent="0.2">
      <c r="C533" s="18">
        <f t="shared" si="17"/>
        <v>529</v>
      </c>
      <c r="D533" t="e">
        <f t="shared" ca="1" si="16"/>
        <v>#NAME?</v>
      </c>
      <c r="I533">
        <v>529</v>
      </c>
      <c r="J533">
        <v>0.39445312500000002</v>
      </c>
      <c r="K533" s="10">
        <v>0.49070999999999998</v>
      </c>
      <c r="L533" s="10">
        <v>0.80604999999999993</v>
      </c>
      <c r="M533" s="10">
        <v>0.98085</v>
      </c>
      <c r="N533" s="10">
        <v>0.598576</v>
      </c>
      <c r="O533" s="10">
        <v>0.59957000000000005</v>
      </c>
      <c r="P533" s="10">
        <v>0.98638000000000003</v>
      </c>
      <c r="Q533" s="10">
        <v>1.2579400000000001</v>
      </c>
      <c r="R533" s="10">
        <v>0.68019999999999992</v>
      </c>
      <c r="S533" s="10">
        <v>0.7870299999999999</v>
      </c>
      <c r="T533" s="10">
        <v>1.3133999999999999</v>
      </c>
      <c r="U533" s="10">
        <v>1.6385000000000001</v>
      </c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  <c r="AP533" s="3"/>
      <c r="AQ533" s="3"/>
      <c r="AR533" s="3"/>
      <c r="AS533" s="3"/>
      <c r="AT533" s="3"/>
      <c r="AU533" s="3"/>
      <c r="AV533" s="3"/>
      <c r="AW533" s="3"/>
      <c r="AX533" s="3"/>
    </row>
    <row r="534" spans="3:50" x14ac:dyDescent="0.2">
      <c r="C534" s="18">
        <f t="shared" si="17"/>
        <v>530</v>
      </c>
      <c r="D534" t="e">
        <f t="shared" ca="1" si="16"/>
        <v>#NAME?</v>
      </c>
      <c r="I534">
        <v>530</v>
      </c>
      <c r="J534">
        <v>0.39765625000000004</v>
      </c>
      <c r="K534" s="10">
        <v>0.49270000000000003</v>
      </c>
      <c r="L534" s="10">
        <v>0.8085</v>
      </c>
      <c r="M534" s="10">
        <v>0.98450000000000004</v>
      </c>
      <c r="N534" s="10">
        <v>0.6019199999999999</v>
      </c>
      <c r="O534" s="10">
        <v>0.60189999999999999</v>
      </c>
      <c r="P534" s="10">
        <v>0.98960000000000004</v>
      </c>
      <c r="Q534" s="10">
        <v>1.2627999999999999</v>
      </c>
      <c r="R534" s="10">
        <v>0.68399999999999994</v>
      </c>
      <c r="S534" s="10">
        <v>0.79009999999999991</v>
      </c>
      <c r="T534" s="10">
        <v>1.3179999999999998</v>
      </c>
      <c r="U534" s="10">
        <v>1.645</v>
      </c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  <c r="AP534" s="3"/>
      <c r="AQ534" s="3"/>
      <c r="AR534" s="3"/>
      <c r="AS534" s="3"/>
      <c r="AT534" s="3"/>
      <c r="AU534" s="3"/>
      <c r="AV534" s="3"/>
      <c r="AW534" s="3"/>
      <c r="AX534" s="3"/>
    </row>
    <row r="535" spans="3:50" x14ac:dyDescent="0.2">
      <c r="C535" s="18">
        <f t="shared" si="17"/>
        <v>531</v>
      </c>
      <c r="D535" t="e">
        <f t="shared" ca="1" si="16"/>
        <v>#NAME?</v>
      </c>
      <c r="I535">
        <v>531</v>
      </c>
      <c r="J535">
        <v>0.40085937500000002</v>
      </c>
      <c r="K535" s="10">
        <v>0.49469000000000002</v>
      </c>
      <c r="L535" s="10">
        <v>0.81094999999999995</v>
      </c>
      <c r="M535" s="10">
        <v>0.98814999999999997</v>
      </c>
      <c r="N535" s="10">
        <v>0.60526399999999991</v>
      </c>
      <c r="O535" s="10">
        <v>0.60423000000000004</v>
      </c>
      <c r="P535" s="10">
        <v>0.99282000000000004</v>
      </c>
      <c r="Q535" s="10">
        <v>1.26766</v>
      </c>
      <c r="R535" s="10">
        <v>0.68779999999999997</v>
      </c>
      <c r="S535" s="10">
        <v>0.79316999999999993</v>
      </c>
      <c r="T535" s="10">
        <v>1.3226</v>
      </c>
      <c r="U535" s="10">
        <v>1.6515</v>
      </c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  <c r="AP535" s="3"/>
      <c r="AQ535" s="3"/>
      <c r="AR535" s="3"/>
      <c r="AS535" s="3"/>
      <c r="AT535" s="3"/>
      <c r="AU535" s="3"/>
      <c r="AV535" s="3"/>
      <c r="AW535" s="3"/>
      <c r="AX535" s="3"/>
    </row>
    <row r="536" spans="3:50" x14ac:dyDescent="0.2">
      <c r="C536" s="18">
        <f t="shared" si="17"/>
        <v>532</v>
      </c>
      <c r="D536" t="e">
        <f t="shared" ca="1" si="16"/>
        <v>#NAME?</v>
      </c>
      <c r="I536">
        <v>532</v>
      </c>
      <c r="J536">
        <v>0.40406249999999999</v>
      </c>
      <c r="K536" s="10">
        <v>0.49668000000000001</v>
      </c>
      <c r="L536" s="10">
        <v>0.81340000000000001</v>
      </c>
      <c r="M536" s="10">
        <v>0.99180000000000001</v>
      </c>
      <c r="N536" s="10">
        <v>0.60860799999999993</v>
      </c>
      <c r="O536" s="10">
        <v>0.60655999999999999</v>
      </c>
      <c r="P536" s="10">
        <v>0.99604000000000004</v>
      </c>
      <c r="Q536" s="10">
        <v>1.2725200000000001</v>
      </c>
      <c r="R536" s="10">
        <v>0.69159999999999999</v>
      </c>
      <c r="S536" s="10">
        <v>0.79623999999999995</v>
      </c>
      <c r="T536" s="10">
        <v>1.3271999999999999</v>
      </c>
      <c r="U536" s="10">
        <v>1.6579999999999999</v>
      </c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  <c r="AP536" s="3"/>
      <c r="AQ536" s="3"/>
      <c r="AR536" s="3"/>
      <c r="AS536" s="3"/>
      <c r="AT536" s="3"/>
      <c r="AU536" s="3"/>
      <c r="AV536" s="3"/>
      <c r="AW536" s="3"/>
      <c r="AX536" s="3"/>
    </row>
    <row r="537" spans="3:50" x14ac:dyDescent="0.2">
      <c r="C537" s="18">
        <f t="shared" si="17"/>
        <v>533</v>
      </c>
      <c r="D537" t="e">
        <f t="shared" ca="1" si="16"/>
        <v>#NAME?</v>
      </c>
      <c r="I537">
        <v>533</v>
      </c>
      <c r="J537">
        <v>0.40726562500000002</v>
      </c>
      <c r="K537" s="10">
        <v>0.49867</v>
      </c>
      <c r="L537" s="10">
        <v>0.81584999999999996</v>
      </c>
      <c r="M537" s="10">
        <v>0.99544999999999995</v>
      </c>
      <c r="N537" s="10">
        <v>0.61195199999999994</v>
      </c>
      <c r="O537" s="10">
        <v>0.60889000000000004</v>
      </c>
      <c r="P537" s="10">
        <v>0.99926000000000004</v>
      </c>
      <c r="Q537" s="10">
        <v>1.27738</v>
      </c>
      <c r="R537" s="10">
        <v>0.69539999999999991</v>
      </c>
      <c r="S537" s="10">
        <v>0.79930999999999996</v>
      </c>
      <c r="T537" s="10">
        <v>1.3317999999999999</v>
      </c>
      <c r="U537" s="10">
        <v>1.6645000000000001</v>
      </c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  <c r="AP537" s="3"/>
      <c r="AQ537" s="3"/>
      <c r="AR537" s="3"/>
      <c r="AS537" s="3"/>
      <c r="AT537" s="3"/>
      <c r="AU537" s="3"/>
      <c r="AV537" s="3"/>
      <c r="AW537" s="3"/>
      <c r="AX537" s="3"/>
    </row>
    <row r="538" spans="3:50" x14ac:dyDescent="0.2">
      <c r="C538" s="18">
        <f t="shared" si="17"/>
        <v>534</v>
      </c>
      <c r="D538" t="e">
        <f t="shared" ca="1" si="16"/>
        <v>#NAME?</v>
      </c>
      <c r="I538">
        <v>534</v>
      </c>
      <c r="J538">
        <v>0.41046874999999999</v>
      </c>
      <c r="K538" s="10">
        <v>0.50065999999999999</v>
      </c>
      <c r="L538" s="10">
        <v>0.81830000000000003</v>
      </c>
      <c r="M538" s="10">
        <v>0.99909999999999999</v>
      </c>
      <c r="N538" s="10">
        <v>0.61529599999999995</v>
      </c>
      <c r="O538" s="10">
        <v>0.61121999999999999</v>
      </c>
      <c r="P538" s="10">
        <v>1.00248</v>
      </c>
      <c r="Q538" s="10">
        <v>1.28224</v>
      </c>
      <c r="R538" s="10">
        <v>0.69919999999999993</v>
      </c>
      <c r="S538" s="10">
        <v>0.80237999999999998</v>
      </c>
      <c r="T538" s="10">
        <v>1.3364</v>
      </c>
      <c r="U538" s="10">
        <v>1.671</v>
      </c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  <c r="AP538" s="3"/>
      <c r="AQ538" s="3"/>
      <c r="AR538" s="3"/>
      <c r="AS538" s="3"/>
      <c r="AT538" s="3"/>
      <c r="AU538" s="3"/>
      <c r="AV538" s="3"/>
      <c r="AW538" s="3"/>
      <c r="AX538" s="3"/>
    </row>
    <row r="539" spans="3:50" x14ac:dyDescent="0.2">
      <c r="C539" s="18">
        <f t="shared" si="17"/>
        <v>535</v>
      </c>
      <c r="D539" t="e">
        <f t="shared" ca="1" si="16"/>
        <v>#NAME?</v>
      </c>
      <c r="I539">
        <v>535</v>
      </c>
      <c r="J539">
        <v>0.41367187500000002</v>
      </c>
      <c r="K539" s="10">
        <v>0.50265000000000004</v>
      </c>
      <c r="L539" s="10">
        <v>0.82074999999999998</v>
      </c>
      <c r="M539" s="10">
        <v>1.00275</v>
      </c>
      <c r="N539" s="10">
        <v>0.61863999999999997</v>
      </c>
      <c r="O539" s="10">
        <v>0.61355000000000004</v>
      </c>
      <c r="P539" s="10">
        <v>1.0057</v>
      </c>
      <c r="Q539" s="10">
        <v>1.2870999999999999</v>
      </c>
      <c r="R539" s="10">
        <v>0.70299999999999996</v>
      </c>
      <c r="S539" s="10">
        <v>0.80544999999999989</v>
      </c>
      <c r="T539" s="10">
        <v>1.341</v>
      </c>
      <c r="U539" s="10">
        <v>1.6775</v>
      </c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  <c r="AP539" s="3"/>
      <c r="AQ539" s="3"/>
      <c r="AR539" s="3"/>
      <c r="AS539" s="3"/>
      <c r="AT539" s="3"/>
      <c r="AU539" s="3"/>
      <c r="AV539" s="3"/>
      <c r="AW539" s="3"/>
      <c r="AX539" s="3"/>
    </row>
    <row r="540" spans="3:50" x14ac:dyDescent="0.2">
      <c r="C540" s="18">
        <f t="shared" si="17"/>
        <v>536</v>
      </c>
      <c r="D540" t="e">
        <f t="shared" ca="1" si="16"/>
        <v>#NAME?</v>
      </c>
      <c r="I540">
        <v>536</v>
      </c>
      <c r="J540">
        <v>0.416875</v>
      </c>
      <c r="K540" s="10">
        <v>0.50463999999999998</v>
      </c>
      <c r="L540" s="10">
        <v>0.82319999999999993</v>
      </c>
      <c r="M540" s="10">
        <v>1.0064</v>
      </c>
      <c r="N540" s="10">
        <v>0.62198399999999998</v>
      </c>
      <c r="O540" s="10">
        <v>0.61587999999999998</v>
      </c>
      <c r="P540" s="10">
        <v>1.00892</v>
      </c>
      <c r="Q540" s="10">
        <v>1.29196</v>
      </c>
      <c r="R540" s="10">
        <v>0.70679999999999998</v>
      </c>
      <c r="S540" s="10">
        <v>0.80851999999999991</v>
      </c>
      <c r="T540" s="10">
        <v>1.3455999999999999</v>
      </c>
      <c r="U540" s="10">
        <v>1.6839999999999999</v>
      </c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  <c r="AP540" s="3"/>
      <c r="AQ540" s="3"/>
      <c r="AR540" s="3"/>
      <c r="AS540" s="3"/>
      <c r="AT540" s="3"/>
      <c r="AU540" s="3"/>
      <c r="AV540" s="3"/>
      <c r="AW540" s="3"/>
      <c r="AX540" s="3"/>
    </row>
    <row r="541" spans="3:50" x14ac:dyDescent="0.2">
      <c r="C541" s="18">
        <f t="shared" si="17"/>
        <v>537</v>
      </c>
      <c r="D541" t="e">
        <f t="shared" ca="1" si="16"/>
        <v>#NAME?</v>
      </c>
      <c r="I541">
        <v>537</v>
      </c>
      <c r="J541">
        <v>0.42007812500000002</v>
      </c>
      <c r="K541" s="10">
        <v>0.50663000000000002</v>
      </c>
      <c r="L541" s="10">
        <v>0.82565</v>
      </c>
      <c r="M541" s="10">
        <v>1.0100499999999999</v>
      </c>
      <c r="N541" s="10">
        <v>0.62532799999999999</v>
      </c>
      <c r="O541" s="10">
        <v>0.61821000000000004</v>
      </c>
      <c r="P541" s="10">
        <v>1.01214</v>
      </c>
      <c r="Q541" s="10">
        <v>1.2968200000000001</v>
      </c>
      <c r="R541" s="10">
        <v>0.7105999999999999</v>
      </c>
      <c r="S541" s="10">
        <v>0.81158999999999992</v>
      </c>
      <c r="T541" s="10">
        <v>1.3501999999999998</v>
      </c>
      <c r="U541" s="10">
        <v>1.6905000000000001</v>
      </c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  <c r="AP541" s="3"/>
      <c r="AQ541" s="3"/>
      <c r="AR541" s="3"/>
      <c r="AS541" s="3"/>
      <c r="AT541" s="3"/>
      <c r="AU541" s="3"/>
      <c r="AV541" s="3"/>
      <c r="AW541" s="3"/>
      <c r="AX541" s="3"/>
    </row>
    <row r="542" spans="3:50" x14ac:dyDescent="0.2">
      <c r="C542" s="18">
        <f t="shared" si="17"/>
        <v>538</v>
      </c>
      <c r="D542" t="e">
        <f t="shared" ca="1" si="16"/>
        <v>#NAME?</v>
      </c>
      <c r="I542">
        <v>538</v>
      </c>
      <c r="J542">
        <v>0.42328125</v>
      </c>
      <c r="K542" s="10">
        <v>0.50861999999999996</v>
      </c>
      <c r="L542" s="10">
        <v>0.82809999999999995</v>
      </c>
      <c r="M542" s="10">
        <v>1.0137</v>
      </c>
      <c r="N542" s="10">
        <v>0.6286719999999999</v>
      </c>
      <c r="O542" s="10">
        <v>0.62053999999999998</v>
      </c>
      <c r="P542" s="10">
        <v>1.01536</v>
      </c>
      <c r="Q542" s="10">
        <v>1.3016799999999999</v>
      </c>
      <c r="R542" s="10">
        <v>0.71439999999999992</v>
      </c>
      <c r="S542" s="10">
        <v>0.81465999999999994</v>
      </c>
      <c r="T542" s="10">
        <v>1.3548</v>
      </c>
      <c r="U542" s="10">
        <v>1.6970000000000001</v>
      </c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  <c r="AP542" s="3"/>
      <c r="AQ542" s="3"/>
      <c r="AR542" s="3"/>
      <c r="AS542" s="3"/>
      <c r="AT542" s="3"/>
      <c r="AU542" s="3"/>
      <c r="AV542" s="3"/>
      <c r="AW542" s="3"/>
      <c r="AX542" s="3"/>
    </row>
    <row r="543" spans="3:50" x14ac:dyDescent="0.2">
      <c r="C543" s="18">
        <f t="shared" si="17"/>
        <v>539</v>
      </c>
      <c r="D543" t="e">
        <f t="shared" ca="1" si="16"/>
        <v>#NAME?</v>
      </c>
      <c r="I543">
        <v>539</v>
      </c>
      <c r="J543">
        <v>0.42648437500000003</v>
      </c>
      <c r="K543" s="10">
        <v>0.51061000000000001</v>
      </c>
      <c r="L543" s="10">
        <v>0.83055000000000001</v>
      </c>
      <c r="M543" s="10">
        <v>1.01735</v>
      </c>
      <c r="N543" s="10">
        <v>0.63201599999999991</v>
      </c>
      <c r="O543" s="10">
        <v>0.62287000000000003</v>
      </c>
      <c r="P543" s="10">
        <v>1.01858</v>
      </c>
      <c r="Q543" s="10">
        <v>1.30654</v>
      </c>
      <c r="R543" s="10">
        <v>0.71819999999999995</v>
      </c>
      <c r="S543" s="10">
        <v>0.81772999999999996</v>
      </c>
      <c r="T543" s="10">
        <v>1.3593999999999999</v>
      </c>
      <c r="U543" s="10">
        <v>1.7035</v>
      </c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  <c r="AP543" s="3"/>
      <c r="AQ543" s="3"/>
      <c r="AR543" s="3"/>
      <c r="AS543" s="3"/>
      <c r="AT543" s="3"/>
      <c r="AU543" s="3"/>
      <c r="AV543" s="3"/>
      <c r="AW543" s="3"/>
      <c r="AX543" s="3"/>
    </row>
    <row r="544" spans="3:50" x14ac:dyDescent="0.2">
      <c r="C544" s="18">
        <f t="shared" si="17"/>
        <v>540</v>
      </c>
      <c r="D544" t="e">
        <f t="shared" ca="1" si="16"/>
        <v>#NAME?</v>
      </c>
      <c r="I544">
        <v>540</v>
      </c>
      <c r="J544">
        <v>0.4296875</v>
      </c>
      <c r="K544" s="10">
        <v>0.51259999999999994</v>
      </c>
      <c r="L544" s="10">
        <v>0.83299999999999996</v>
      </c>
      <c r="M544" s="10">
        <v>1.0209999999999999</v>
      </c>
      <c r="N544" s="10">
        <v>0.63535999999999992</v>
      </c>
      <c r="O544" s="10">
        <v>0.62519999999999998</v>
      </c>
      <c r="P544" s="10">
        <v>1.0218</v>
      </c>
      <c r="Q544" s="10">
        <v>1.3113999999999999</v>
      </c>
      <c r="R544" s="10">
        <v>0.72199999999999998</v>
      </c>
      <c r="S544" s="10">
        <v>0.82079999999999997</v>
      </c>
      <c r="T544" s="10">
        <v>1.3639999999999999</v>
      </c>
      <c r="U544" s="10">
        <v>1.71</v>
      </c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  <c r="AP544" s="3"/>
      <c r="AQ544" s="3"/>
      <c r="AR544" s="3"/>
      <c r="AS544" s="3"/>
      <c r="AT544" s="3"/>
      <c r="AU544" s="3"/>
      <c r="AV544" s="3"/>
      <c r="AW544" s="3"/>
      <c r="AX544" s="3"/>
    </row>
    <row r="545" spans="3:50" x14ac:dyDescent="0.2">
      <c r="C545" s="18">
        <f t="shared" si="17"/>
        <v>541</v>
      </c>
      <c r="D545" t="e">
        <f t="shared" ca="1" si="16"/>
        <v>#NAME?</v>
      </c>
      <c r="I545">
        <v>541</v>
      </c>
      <c r="J545">
        <v>0.43289062500000003</v>
      </c>
      <c r="K545" s="10">
        <v>0.51458999999999999</v>
      </c>
      <c r="L545" s="10">
        <v>0.83545000000000003</v>
      </c>
      <c r="M545" s="10">
        <v>1.0246500000000001</v>
      </c>
      <c r="N545" s="10">
        <v>0.63870399999999994</v>
      </c>
      <c r="O545" s="10">
        <v>0.62753000000000003</v>
      </c>
      <c r="P545" s="10">
        <v>1.02502</v>
      </c>
      <c r="Q545" s="10">
        <v>1.31626</v>
      </c>
      <c r="R545" s="10">
        <v>0.7258</v>
      </c>
      <c r="S545" s="10">
        <v>0.82386999999999988</v>
      </c>
      <c r="T545" s="10">
        <v>1.3685999999999998</v>
      </c>
      <c r="U545" s="10">
        <v>1.7164999999999999</v>
      </c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  <c r="AP545" s="3"/>
      <c r="AQ545" s="3"/>
      <c r="AR545" s="3"/>
      <c r="AS545" s="3"/>
      <c r="AT545" s="3"/>
      <c r="AU545" s="3"/>
      <c r="AV545" s="3"/>
      <c r="AW545" s="3"/>
      <c r="AX545" s="3"/>
    </row>
    <row r="546" spans="3:50" x14ac:dyDescent="0.2">
      <c r="C546" s="18">
        <f t="shared" si="17"/>
        <v>542</v>
      </c>
      <c r="D546" t="e">
        <f t="shared" ca="1" si="16"/>
        <v>#NAME?</v>
      </c>
      <c r="I546">
        <v>542</v>
      </c>
      <c r="J546">
        <v>0.43609375</v>
      </c>
      <c r="K546" s="10">
        <v>0.51658000000000004</v>
      </c>
      <c r="L546" s="10">
        <v>0.83789999999999998</v>
      </c>
      <c r="M546" s="10">
        <v>1.0283</v>
      </c>
      <c r="N546" s="10">
        <v>0.64204799999999995</v>
      </c>
      <c r="O546" s="10">
        <v>0.62985999999999998</v>
      </c>
      <c r="P546" s="10">
        <v>1.02824</v>
      </c>
      <c r="Q546" s="10">
        <v>1.3211200000000001</v>
      </c>
      <c r="R546" s="10">
        <v>0.72959999999999992</v>
      </c>
      <c r="S546" s="10">
        <v>0.8269399999999999</v>
      </c>
      <c r="T546" s="10">
        <v>1.3732</v>
      </c>
      <c r="U546" s="10">
        <v>1.7230000000000001</v>
      </c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  <c r="AP546" s="3"/>
      <c r="AQ546" s="3"/>
      <c r="AR546" s="3"/>
      <c r="AS546" s="3"/>
      <c r="AT546" s="3"/>
      <c r="AU546" s="3"/>
      <c r="AV546" s="3"/>
      <c r="AW546" s="3"/>
      <c r="AX546" s="3"/>
    </row>
    <row r="547" spans="3:50" x14ac:dyDescent="0.2">
      <c r="C547" s="18">
        <f t="shared" si="17"/>
        <v>543</v>
      </c>
      <c r="D547" t="e">
        <f t="shared" ca="1" si="16"/>
        <v>#NAME?</v>
      </c>
      <c r="I547">
        <v>543</v>
      </c>
      <c r="J547">
        <v>0.43929687500000003</v>
      </c>
      <c r="K547" s="10">
        <v>0.51856999999999998</v>
      </c>
      <c r="L547" s="10">
        <v>0.84034999999999993</v>
      </c>
      <c r="M547" s="10">
        <v>1.0319499999999999</v>
      </c>
      <c r="N547" s="10">
        <v>0.64539199999999997</v>
      </c>
      <c r="O547" s="10">
        <v>0.63219000000000003</v>
      </c>
      <c r="P547" s="10">
        <v>1.03146</v>
      </c>
      <c r="Q547" s="10">
        <v>1.3259799999999999</v>
      </c>
      <c r="R547" s="10">
        <v>0.73339999999999994</v>
      </c>
      <c r="S547" s="10">
        <v>0.83000999999999991</v>
      </c>
      <c r="T547" s="10">
        <v>1.3777999999999999</v>
      </c>
      <c r="U547" s="10">
        <v>1.7295</v>
      </c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  <c r="AP547" s="3"/>
      <c r="AQ547" s="3"/>
      <c r="AR547" s="3"/>
      <c r="AS547" s="3"/>
      <c r="AT547" s="3"/>
      <c r="AU547" s="3"/>
      <c r="AV547" s="3"/>
      <c r="AW547" s="3"/>
      <c r="AX547" s="3"/>
    </row>
    <row r="548" spans="3:50" x14ac:dyDescent="0.2">
      <c r="C548" s="18">
        <f t="shared" si="17"/>
        <v>544</v>
      </c>
      <c r="D548" t="e">
        <f t="shared" ca="1" si="16"/>
        <v>#NAME?</v>
      </c>
      <c r="I548">
        <v>544</v>
      </c>
      <c r="J548">
        <v>0.4425</v>
      </c>
      <c r="K548" s="10">
        <v>0.52056000000000002</v>
      </c>
      <c r="L548" s="10">
        <v>0.84279999999999999</v>
      </c>
      <c r="M548" s="10">
        <v>1.0356000000000001</v>
      </c>
      <c r="N548" s="10">
        <v>0.64873599999999998</v>
      </c>
      <c r="O548" s="10">
        <v>0.63451999999999997</v>
      </c>
      <c r="P548" s="10">
        <v>1.03468</v>
      </c>
      <c r="Q548" s="10">
        <v>1.33084</v>
      </c>
      <c r="R548" s="10">
        <v>0.73719999999999997</v>
      </c>
      <c r="S548" s="10">
        <v>0.83307999999999993</v>
      </c>
      <c r="T548" s="10">
        <v>1.3823999999999999</v>
      </c>
      <c r="U548" s="10">
        <v>1.736</v>
      </c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  <c r="AP548" s="3"/>
      <c r="AQ548" s="3"/>
      <c r="AR548" s="3"/>
      <c r="AS548" s="3"/>
      <c r="AT548" s="3"/>
      <c r="AU548" s="3"/>
      <c r="AV548" s="3"/>
      <c r="AW548" s="3"/>
      <c r="AX548" s="3"/>
    </row>
    <row r="549" spans="3:50" x14ac:dyDescent="0.2">
      <c r="C549" s="18">
        <f t="shared" si="17"/>
        <v>545</v>
      </c>
      <c r="D549" t="e">
        <f t="shared" ca="1" si="16"/>
        <v>#NAME?</v>
      </c>
      <c r="I549">
        <v>545</v>
      </c>
      <c r="J549">
        <v>0.44570312500000003</v>
      </c>
      <c r="K549" s="10">
        <v>0.52254999999999996</v>
      </c>
      <c r="L549" s="10">
        <v>0.84524999999999995</v>
      </c>
      <c r="M549" s="10">
        <v>1.03925</v>
      </c>
      <c r="N549" s="10">
        <v>0.65207999999999999</v>
      </c>
      <c r="O549" s="10">
        <v>0.63685000000000003</v>
      </c>
      <c r="P549" s="10">
        <v>1.0379</v>
      </c>
      <c r="Q549" s="10">
        <v>1.3356999999999999</v>
      </c>
      <c r="R549" s="10">
        <v>0.74099999999999999</v>
      </c>
      <c r="S549" s="10">
        <v>0.83614999999999995</v>
      </c>
      <c r="T549" s="10">
        <v>1.387</v>
      </c>
      <c r="U549" s="10">
        <v>1.7424999999999999</v>
      </c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  <c r="AT549" s="3"/>
      <c r="AU549" s="3"/>
      <c r="AV549" s="3"/>
      <c r="AW549" s="3"/>
      <c r="AX549" s="3"/>
    </row>
    <row r="550" spans="3:50" x14ac:dyDescent="0.2">
      <c r="C550" s="18">
        <f t="shared" si="17"/>
        <v>546</v>
      </c>
      <c r="D550" t="e">
        <f t="shared" ca="1" si="16"/>
        <v>#NAME?</v>
      </c>
      <c r="I550">
        <v>546</v>
      </c>
      <c r="J550">
        <v>0.44890625000000001</v>
      </c>
      <c r="K550" s="10">
        <v>0.52454000000000001</v>
      </c>
      <c r="L550" s="10">
        <v>0.84770000000000001</v>
      </c>
      <c r="M550" s="10">
        <v>1.0428999999999999</v>
      </c>
      <c r="N550" s="10">
        <v>0.6554239999999999</v>
      </c>
      <c r="O550" s="10">
        <v>0.63917999999999997</v>
      </c>
      <c r="P550" s="10">
        <v>1.04112</v>
      </c>
      <c r="Q550" s="10">
        <v>1.34056</v>
      </c>
      <c r="R550" s="10">
        <v>0.74479999999999991</v>
      </c>
      <c r="S550" s="10">
        <v>0.83921999999999997</v>
      </c>
      <c r="T550" s="10">
        <v>1.3915999999999999</v>
      </c>
      <c r="U550" s="10">
        <v>1.7490000000000001</v>
      </c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  <c r="AQ550" s="3"/>
      <c r="AR550" s="3"/>
      <c r="AS550" s="3"/>
      <c r="AT550" s="3"/>
      <c r="AU550" s="3"/>
      <c r="AV550" s="3"/>
      <c r="AW550" s="3"/>
      <c r="AX550" s="3"/>
    </row>
    <row r="551" spans="3:50" x14ac:dyDescent="0.2">
      <c r="C551" s="18">
        <f t="shared" si="17"/>
        <v>547</v>
      </c>
      <c r="D551" t="e">
        <f t="shared" ca="1" si="16"/>
        <v>#NAME?</v>
      </c>
      <c r="I551">
        <v>547</v>
      </c>
      <c r="J551">
        <v>0.45210937500000004</v>
      </c>
      <c r="K551" s="10">
        <v>0.52653000000000005</v>
      </c>
      <c r="L551" s="10">
        <v>0.85014999999999996</v>
      </c>
      <c r="M551" s="10">
        <v>1.0465500000000001</v>
      </c>
      <c r="N551" s="10">
        <v>0.65876799999999991</v>
      </c>
      <c r="O551" s="10">
        <v>0.64151000000000002</v>
      </c>
      <c r="P551" s="10">
        <v>1.04434</v>
      </c>
      <c r="Q551" s="10">
        <v>1.3454200000000001</v>
      </c>
      <c r="R551" s="10">
        <v>0.74859999999999993</v>
      </c>
      <c r="S551" s="10">
        <v>0.84228999999999987</v>
      </c>
      <c r="T551" s="10">
        <v>1.3961999999999999</v>
      </c>
      <c r="U551" s="10">
        <v>1.7555000000000001</v>
      </c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  <c r="AX551" s="3"/>
    </row>
    <row r="552" spans="3:50" x14ac:dyDescent="0.2">
      <c r="C552" s="18">
        <f t="shared" si="17"/>
        <v>548</v>
      </c>
      <c r="D552" t="e">
        <f t="shared" ca="1" si="16"/>
        <v>#NAME?</v>
      </c>
      <c r="I552">
        <v>548</v>
      </c>
      <c r="J552">
        <v>0.45531250000000001</v>
      </c>
      <c r="K552" s="10">
        <v>0.52851999999999999</v>
      </c>
      <c r="L552" s="10">
        <v>0.85260000000000002</v>
      </c>
      <c r="M552" s="10">
        <v>1.0502</v>
      </c>
      <c r="N552" s="10">
        <v>0.66211199999999992</v>
      </c>
      <c r="O552" s="10">
        <v>0.64383999999999997</v>
      </c>
      <c r="P552" s="10">
        <v>1.04756</v>
      </c>
      <c r="Q552" s="10">
        <v>1.3502799999999999</v>
      </c>
      <c r="R552" s="10">
        <v>0.75239999999999996</v>
      </c>
      <c r="S552" s="10">
        <v>0.84535999999999989</v>
      </c>
      <c r="T552" s="10">
        <v>1.4007999999999998</v>
      </c>
      <c r="U552" s="10">
        <v>1.762</v>
      </c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  <c r="AP552" s="3"/>
      <c r="AQ552" s="3"/>
      <c r="AR552" s="3"/>
      <c r="AS552" s="3"/>
      <c r="AT552" s="3"/>
      <c r="AU552" s="3"/>
      <c r="AV552" s="3"/>
      <c r="AW552" s="3"/>
      <c r="AX552" s="3"/>
    </row>
    <row r="553" spans="3:50" x14ac:dyDescent="0.2">
      <c r="C553" s="18">
        <f t="shared" si="17"/>
        <v>549</v>
      </c>
      <c r="D553" t="e">
        <f t="shared" ca="1" si="16"/>
        <v>#NAME?</v>
      </c>
      <c r="I553">
        <v>549</v>
      </c>
      <c r="J553">
        <v>0.45851562499999998</v>
      </c>
      <c r="K553" s="10">
        <v>0.53051000000000004</v>
      </c>
      <c r="L553" s="10">
        <v>0.85504999999999998</v>
      </c>
      <c r="M553" s="10">
        <v>1.05385</v>
      </c>
      <c r="N553" s="10">
        <v>0.66545599999999994</v>
      </c>
      <c r="O553" s="10">
        <v>0.64617000000000002</v>
      </c>
      <c r="P553" s="10">
        <v>1.05078</v>
      </c>
      <c r="Q553" s="10">
        <v>1.35514</v>
      </c>
      <c r="R553" s="10">
        <v>0.75619999999999998</v>
      </c>
      <c r="S553" s="10">
        <v>0.84842999999999991</v>
      </c>
      <c r="T553" s="10">
        <v>1.4054</v>
      </c>
      <c r="U553" s="10">
        <v>1.7685</v>
      </c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  <c r="AP553" s="3"/>
      <c r="AQ553" s="3"/>
      <c r="AR553" s="3"/>
      <c r="AS553" s="3"/>
      <c r="AT553" s="3"/>
      <c r="AU553" s="3"/>
      <c r="AV553" s="3"/>
      <c r="AW553" s="3"/>
      <c r="AX553" s="3"/>
    </row>
    <row r="554" spans="3:50" x14ac:dyDescent="0.2">
      <c r="C554" s="18">
        <f t="shared" si="17"/>
        <v>550</v>
      </c>
      <c r="D554" t="e">
        <f t="shared" ca="1" si="16"/>
        <v>#NAME?</v>
      </c>
      <c r="I554">
        <v>550</v>
      </c>
      <c r="J554">
        <v>0.46171875000000001</v>
      </c>
      <c r="K554" s="10">
        <v>0.53249999999999997</v>
      </c>
      <c r="L554" s="10">
        <v>0.85749999999999993</v>
      </c>
      <c r="M554" s="10">
        <v>1.0575000000000001</v>
      </c>
      <c r="N554" s="10">
        <v>0.66879999999999995</v>
      </c>
      <c r="O554" s="10">
        <v>0.64850000000000008</v>
      </c>
      <c r="P554" s="10">
        <v>1.054</v>
      </c>
      <c r="Q554" s="10">
        <v>1.3599999999999999</v>
      </c>
      <c r="R554" s="10">
        <v>0.76</v>
      </c>
      <c r="S554" s="10">
        <v>0.85149999999999992</v>
      </c>
      <c r="T554" s="10">
        <v>1.41</v>
      </c>
      <c r="U554" s="10">
        <v>1.7749999999999999</v>
      </c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  <c r="AP554" s="3"/>
      <c r="AQ554" s="3"/>
      <c r="AR554" s="3"/>
      <c r="AS554" s="3"/>
      <c r="AT554" s="3"/>
      <c r="AU554" s="3"/>
      <c r="AV554" s="3"/>
      <c r="AW554" s="3"/>
      <c r="AX554" s="3"/>
    </row>
    <row r="555" spans="3:50" x14ac:dyDescent="0.2">
      <c r="C555" s="18">
        <f t="shared" si="17"/>
        <v>551</v>
      </c>
      <c r="D555" t="e">
        <f t="shared" ca="1" si="16"/>
        <v>#NAME?</v>
      </c>
      <c r="I555">
        <v>551</v>
      </c>
      <c r="J555">
        <v>0.46492187499999998</v>
      </c>
      <c r="K555" s="10">
        <v>0.53449000000000002</v>
      </c>
      <c r="L555" s="10">
        <v>0.85994999999999999</v>
      </c>
      <c r="M555" s="10">
        <v>1.06115</v>
      </c>
      <c r="N555" s="10">
        <v>0.67214399999999996</v>
      </c>
      <c r="O555" s="10">
        <v>0.65083000000000002</v>
      </c>
      <c r="P555" s="10">
        <v>1.05722</v>
      </c>
      <c r="Q555" s="10">
        <v>1.36486</v>
      </c>
      <c r="R555" s="10">
        <v>0.76379999999999992</v>
      </c>
      <c r="S555" s="10">
        <v>0.85456999999999994</v>
      </c>
      <c r="T555" s="10">
        <v>1.4145999999999999</v>
      </c>
      <c r="U555" s="10">
        <v>1.7815000000000001</v>
      </c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  <c r="AP555" s="3"/>
      <c r="AQ555" s="3"/>
      <c r="AR555" s="3"/>
      <c r="AS555" s="3"/>
      <c r="AT555" s="3"/>
      <c r="AU555" s="3"/>
      <c r="AV555" s="3"/>
      <c r="AW555" s="3"/>
      <c r="AX555" s="3"/>
    </row>
    <row r="556" spans="3:50" x14ac:dyDescent="0.2">
      <c r="C556" s="18">
        <f t="shared" si="17"/>
        <v>552</v>
      </c>
      <c r="D556" t="e">
        <f t="shared" ca="1" si="16"/>
        <v>#NAME?</v>
      </c>
      <c r="I556">
        <v>552</v>
      </c>
      <c r="J556">
        <v>0.46812500000000001</v>
      </c>
      <c r="K556" s="10">
        <v>0.53647999999999996</v>
      </c>
      <c r="L556" s="10">
        <v>0.86239999999999994</v>
      </c>
      <c r="M556" s="10">
        <v>1.0648</v>
      </c>
      <c r="N556" s="10">
        <v>0.67548799999999998</v>
      </c>
      <c r="O556" s="10">
        <v>0.65316000000000007</v>
      </c>
      <c r="P556" s="10">
        <v>1.06044</v>
      </c>
      <c r="Q556" s="10">
        <v>1.36972</v>
      </c>
      <c r="R556" s="10">
        <v>0.76759999999999995</v>
      </c>
      <c r="S556" s="10">
        <v>0.85763999999999996</v>
      </c>
      <c r="T556" s="10">
        <v>1.4192</v>
      </c>
      <c r="U556" s="10">
        <v>1.788</v>
      </c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  <c r="AP556" s="3"/>
      <c r="AQ556" s="3"/>
      <c r="AR556" s="3"/>
      <c r="AS556" s="3"/>
      <c r="AT556" s="3"/>
      <c r="AU556" s="3"/>
      <c r="AV556" s="3"/>
      <c r="AW556" s="3"/>
      <c r="AX556" s="3"/>
    </row>
    <row r="557" spans="3:50" x14ac:dyDescent="0.2">
      <c r="C557" s="18">
        <f t="shared" si="17"/>
        <v>553</v>
      </c>
      <c r="D557" t="e">
        <f t="shared" ca="1" si="16"/>
        <v>#NAME?</v>
      </c>
      <c r="I557">
        <v>553</v>
      </c>
      <c r="J557">
        <v>0.47132812499999999</v>
      </c>
      <c r="K557" s="10">
        <v>0.53847</v>
      </c>
      <c r="L557" s="10">
        <v>0.86485000000000001</v>
      </c>
      <c r="M557" s="10">
        <v>1.0684499999999999</v>
      </c>
      <c r="N557" s="10">
        <v>0.67883199999999999</v>
      </c>
      <c r="O557" s="10">
        <v>0.65549000000000002</v>
      </c>
      <c r="P557" s="10">
        <v>1.06366</v>
      </c>
      <c r="Q557" s="10">
        <v>1.3745799999999999</v>
      </c>
      <c r="R557" s="10">
        <v>0.77139999999999997</v>
      </c>
      <c r="S557" s="10">
        <v>0.86070999999999998</v>
      </c>
      <c r="T557" s="10">
        <v>1.4238</v>
      </c>
      <c r="U557" s="10">
        <v>1.7945</v>
      </c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  <c r="AP557" s="3"/>
      <c r="AQ557" s="3"/>
      <c r="AR557" s="3"/>
      <c r="AS557" s="3"/>
      <c r="AT557" s="3"/>
      <c r="AU557" s="3"/>
      <c r="AV557" s="3"/>
      <c r="AW557" s="3"/>
      <c r="AX557" s="3"/>
    </row>
    <row r="558" spans="3:50" x14ac:dyDescent="0.2">
      <c r="C558" s="18">
        <f t="shared" si="17"/>
        <v>554</v>
      </c>
      <c r="D558" t="e">
        <f t="shared" ca="1" si="16"/>
        <v>#NAME?</v>
      </c>
      <c r="I558">
        <v>554</v>
      </c>
      <c r="J558">
        <v>0.47453125000000002</v>
      </c>
      <c r="K558" s="10">
        <v>0.54046000000000005</v>
      </c>
      <c r="L558" s="10">
        <v>0.86729999999999996</v>
      </c>
      <c r="M558" s="10">
        <v>1.0721000000000001</v>
      </c>
      <c r="N558" s="10">
        <v>0.682176</v>
      </c>
      <c r="O558" s="10">
        <v>0.65782000000000007</v>
      </c>
      <c r="P558" s="10">
        <v>1.0668800000000001</v>
      </c>
      <c r="Q558" s="10">
        <v>1.37944</v>
      </c>
      <c r="R558" s="10">
        <v>0.7752</v>
      </c>
      <c r="S558" s="10">
        <v>0.86377999999999988</v>
      </c>
      <c r="T558" s="10">
        <v>1.4283999999999999</v>
      </c>
      <c r="U558" s="10">
        <v>1.8009999999999999</v>
      </c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  <c r="AP558" s="3"/>
      <c r="AQ558" s="3"/>
      <c r="AR558" s="3"/>
      <c r="AS558" s="3"/>
      <c r="AT558" s="3"/>
      <c r="AU558" s="3"/>
      <c r="AV558" s="3"/>
      <c r="AW558" s="3"/>
      <c r="AX558" s="3"/>
    </row>
    <row r="559" spans="3:50" x14ac:dyDescent="0.2">
      <c r="C559" s="18">
        <f t="shared" si="17"/>
        <v>555</v>
      </c>
      <c r="D559" t="e">
        <f t="shared" ca="1" si="16"/>
        <v>#NAME?</v>
      </c>
      <c r="I559">
        <v>555</v>
      </c>
      <c r="J559">
        <v>0.47773437499999999</v>
      </c>
      <c r="K559" s="10">
        <v>0.54244999999999999</v>
      </c>
      <c r="L559" s="10">
        <v>0.86975000000000002</v>
      </c>
      <c r="M559" s="10">
        <v>1.07575</v>
      </c>
      <c r="N559" s="10">
        <v>0.68551999999999991</v>
      </c>
      <c r="O559" s="10">
        <v>0.66015000000000001</v>
      </c>
      <c r="P559" s="10">
        <v>1.0701000000000001</v>
      </c>
      <c r="Q559" s="10">
        <v>1.3843000000000001</v>
      </c>
      <c r="R559" s="10">
        <v>0.77899999999999991</v>
      </c>
      <c r="S559" s="10">
        <v>0.8668499999999999</v>
      </c>
      <c r="T559" s="10">
        <v>1.4329999999999998</v>
      </c>
      <c r="U559" s="10">
        <v>1.8075000000000001</v>
      </c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  <c r="AP559" s="3"/>
      <c r="AQ559" s="3"/>
      <c r="AR559" s="3"/>
      <c r="AS559" s="3"/>
      <c r="AT559" s="3"/>
      <c r="AU559" s="3"/>
      <c r="AV559" s="3"/>
      <c r="AW559" s="3"/>
      <c r="AX559" s="3"/>
    </row>
    <row r="560" spans="3:50" x14ac:dyDescent="0.2">
      <c r="C560" s="18">
        <f t="shared" si="17"/>
        <v>556</v>
      </c>
      <c r="D560" t="e">
        <f t="shared" ca="1" si="16"/>
        <v>#NAME?</v>
      </c>
      <c r="I560">
        <v>556</v>
      </c>
      <c r="J560">
        <v>0.48093750000000002</v>
      </c>
      <c r="K560" s="10">
        <v>0.54444000000000004</v>
      </c>
      <c r="L560" s="10">
        <v>0.87219999999999998</v>
      </c>
      <c r="M560" s="10">
        <v>1.0793999999999999</v>
      </c>
      <c r="N560" s="10">
        <v>0.68886399999999992</v>
      </c>
      <c r="O560" s="10">
        <v>0.66248000000000007</v>
      </c>
      <c r="P560" s="10">
        <v>1.0733200000000001</v>
      </c>
      <c r="Q560" s="10">
        <v>1.38916</v>
      </c>
      <c r="R560" s="10">
        <v>0.78279999999999994</v>
      </c>
      <c r="S560" s="10">
        <v>0.86991999999999992</v>
      </c>
      <c r="T560" s="10">
        <v>1.4376</v>
      </c>
      <c r="U560" s="10">
        <v>1.8140000000000001</v>
      </c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  <c r="AP560" s="3"/>
      <c r="AQ560" s="3"/>
      <c r="AR560" s="3"/>
      <c r="AS560" s="3"/>
      <c r="AT560" s="3"/>
      <c r="AU560" s="3"/>
      <c r="AV560" s="3"/>
      <c r="AW560" s="3"/>
      <c r="AX560" s="3"/>
    </row>
    <row r="561" spans="3:50" x14ac:dyDescent="0.2">
      <c r="C561" s="18">
        <f t="shared" si="17"/>
        <v>557</v>
      </c>
      <c r="D561" t="e">
        <f t="shared" ca="1" si="16"/>
        <v>#NAME?</v>
      </c>
      <c r="I561">
        <v>557</v>
      </c>
      <c r="J561">
        <v>0.48414062499999999</v>
      </c>
      <c r="K561" s="10">
        <v>0.54642999999999997</v>
      </c>
      <c r="L561" s="10">
        <v>0.87465000000000004</v>
      </c>
      <c r="M561" s="10">
        <v>1.0830500000000001</v>
      </c>
      <c r="N561" s="10">
        <v>0.69220799999999993</v>
      </c>
      <c r="O561" s="10">
        <v>0.66481000000000001</v>
      </c>
      <c r="P561" s="10">
        <v>1.0765400000000001</v>
      </c>
      <c r="Q561" s="10">
        <v>1.39402</v>
      </c>
      <c r="R561" s="10">
        <v>0.78659999999999997</v>
      </c>
      <c r="S561" s="10">
        <v>0.87298999999999993</v>
      </c>
      <c r="T561" s="10">
        <v>1.4421999999999999</v>
      </c>
      <c r="U561" s="10">
        <v>1.8205</v>
      </c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  <c r="AP561" s="3"/>
      <c r="AQ561" s="3"/>
      <c r="AR561" s="3"/>
      <c r="AS561" s="3"/>
      <c r="AT561" s="3"/>
      <c r="AU561" s="3"/>
      <c r="AV561" s="3"/>
      <c r="AW561" s="3"/>
      <c r="AX561" s="3"/>
    </row>
    <row r="562" spans="3:50" x14ac:dyDescent="0.2">
      <c r="C562" s="18">
        <f t="shared" si="17"/>
        <v>558</v>
      </c>
      <c r="D562" t="e">
        <f t="shared" ca="1" si="16"/>
        <v>#NAME?</v>
      </c>
      <c r="I562">
        <v>558</v>
      </c>
      <c r="J562">
        <v>0.48734375000000002</v>
      </c>
      <c r="K562" s="10">
        <v>0.54842000000000002</v>
      </c>
      <c r="L562" s="10">
        <v>0.87709999999999999</v>
      </c>
      <c r="M562" s="10">
        <v>1.0867</v>
      </c>
      <c r="N562" s="10">
        <v>0.69555199999999995</v>
      </c>
      <c r="O562" s="10">
        <v>0.66714000000000007</v>
      </c>
      <c r="P562" s="10">
        <v>1.0797600000000001</v>
      </c>
      <c r="Q562" s="10">
        <v>1.3988799999999999</v>
      </c>
      <c r="R562" s="10">
        <v>0.79039999999999999</v>
      </c>
      <c r="S562" s="10">
        <v>0.87605999999999995</v>
      </c>
      <c r="T562" s="10">
        <v>1.4467999999999999</v>
      </c>
      <c r="U562" s="10">
        <v>1.827</v>
      </c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  <c r="AQ562" s="3"/>
      <c r="AR562" s="3"/>
      <c r="AS562" s="3"/>
      <c r="AT562" s="3"/>
      <c r="AU562" s="3"/>
      <c r="AV562" s="3"/>
      <c r="AW562" s="3"/>
      <c r="AX562" s="3"/>
    </row>
    <row r="563" spans="3:50" x14ac:dyDescent="0.2">
      <c r="C563" s="18">
        <f t="shared" si="17"/>
        <v>559</v>
      </c>
      <c r="D563" t="e">
        <f t="shared" ca="1" si="16"/>
        <v>#NAME?</v>
      </c>
      <c r="I563">
        <v>559</v>
      </c>
      <c r="J563">
        <v>0.49054687499999999</v>
      </c>
      <c r="K563" s="10">
        <v>0.55040999999999995</v>
      </c>
      <c r="L563" s="10">
        <v>0.87954999999999994</v>
      </c>
      <c r="M563" s="10">
        <v>1.0903499999999999</v>
      </c>
      <c r="N563" s="10">
        <v>0.69889599999999996</v>
      </c>
      <c r="O563" s="10">
        <v>0.66947000000000001</v>
      </c>
      <c r="P563" s="10">
        <v>1.0829800000000001</v>
      </c>
      <c r="Q563" s="10">
        <v>1.40374</v>
      </c>
      <c r="R563" s="10">
        <v>0.79419999999999991</v>
      </c>
      <c r="S563" s="10">
        <v>0.87912999999999997</v>
      </c>
      <c r="T563" s="10">
        <v>1.4514</v>
      </c>
      <c r="U563" s="10">
        <v>1.8335000000000001</v>
      </c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  <c r="AQ563" s="3"/>
      <c r="AR563" s="3"/>
      <c r="AS563" s="3"/>
      <c r="AT563" s="3"/>
      <c r="AU563" s="3"/>
      <c r="AV563" s="3"/>
      <c r="AW563" s="3"/>
      <c r="AX563" s="3"/>
    </row>
    <row r="564" spans="3:50" x14ac:dyDescent="0.2">
      <c r="C564" s="18">
        <f t="shared" si="17"/>
        <v>560</v>
      </c>
      <c r="D564" t="e">
        <f t="shared" ca="1" si="16"/>
        <v>#NAME?</v>
      </c>
      <c r="I564">
        <v>560</v>
      </c>
      <c r="J564">
        <v>0.49375000000000002</v>
      </c>
      <c r="K564" s="10">
        <v>0.5524</v>
      </c>
      <c r="L564" s="10">
        <v>0.88200000000000001</v>
      </c>
      <c r="M564" s="10">
        <v>1.0940000000000001</v>
      </c>
      <c r="N564" s="10">
        <v>0.70223999999999998</v>
      </c>
      <c r="O564" s="10">
        <v>0.67180000000000006</v>
      </c>
      <c r="P564" s="10">
        <v>1.0862000000000001</v>
      </c>
      <c r="Q564" s="10">
        <v>1.4086000000000001</v>
      </c>
      <c r="R564" s="10">
        <v>0.79799999999999993</v>
      </c>
      <c r="S564" s="10">
        <v>0.88219999999999987</v>
      </c>
      <c r="T564" s="10">
        <v>1.456</v>
      </c>
      <c r="U564" s="10">
        <v>1.84</v>
      </c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  <c r="AQ564" s="3"/>
      <c r="AR564" s="3"/>
      <c r="AS564" s="3"/>
      <c r="AT564" s="3"/>
      <c r="AU564" s="3"/>
      <c r="AV564" s="3"/>
      <c r="AW564" s="3"/>
      <c r="AX564" s="3"/>
    </row>
    <row r="565" spans="3:50" x14ac:dyDescent="0.2">
      <c r="C565" s="18">
        <f t="shared" si="17"/>
        <v>561</v>
      </c>
      <c r="D565" t="e">
        <f t="shared" ca="1" si="16"/>
        <v>#NAME?</v>
      </c>
      <c r="I565">
        <v>561</v>
      </c>
      <c r="J565">
        <v>0.496953125</v>
      </c>
      <c r="K565" s="10">
        <v>0.55439000000000005</v>
      </c>
      <c r="L565" s="10">
        <v>0.88444999999999996</v>
      </c>
      <c r="M565" s="10">
        <v>1.09765</v>
      </c>
      <c r="N565" s="10">
        <v>0.70558399999999999</v>
      </c>
      <c r="O565" s="10">
        <v>0.67413000000000001</v>
      </c>
      <c r="P565" s="10">
        <v>1.0894200000000001</v>
      </c>
      <c r="Q565" s="10">
        <v>1.4134599999999999</v>
      </c>
      <c r="R565" s="10">
        <v>0.80179999999999996</v>
      </c>
      <c r="S565" s="10">
        <v>0.88526999999999989</v>
      </c>
      <c r="T565" s="10">
        <v>1.4605999999999999</v>
      </c>
      <c r="U565" s="10">
        <v>1.8465</v>
      </c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  <c r="AQ565" s="3"/>
      <c r="AR565" s="3"/>
      <c r="AS565" s="3"/>
      <c r="AT565" s="3"/>
      <c r="AU565" s="3"/>
      <c r="AV565" s="3"/>
      <c r="AW565" s="3"/>
      <c r="AX565" s="3"/>
    </row>
    <row r="566" spans="3:50" x14ac:dyDescent="0.2">
      <c r="C566" s="18">
        <f t="shared" si="17"/>
        <v>562</v>
      </c>
      <c r="D566" t="e">
        <f t="shared" ca="1" si="16"/>
        <v>#NAME?</v>
      </c>
      <c r="I566">
        <v>562</v>
      </c>
      <c r="J566">
        <v>0.50015624999999997</v>
      </c>
      <c r="K566" s="10">
        <v>0.55637999999999999</v>
      </c>
      <c r="L566" s="10">
        <v>0.88690000000000002</v>
      </c>
      <c r="M566" s="10">
        <v>1.1012999999999999</v>
      </c>
      <c r="N566" s="10">
        <v>0.708928</v>
      </c>
      <c r="O566" s="10">
        <v>0.67646000000000006</v>
      </c>
      <c r="P566" s="10">
        <v>1.0926400000000001</v>
      </c>
      <c r="Q566" s="10">
        <v>1.41832</v>
      </c>
      <c r="R566" s="10">
        <v>0.80559999999999998</v>
      </c>
      <c r="S566" s="10">
        <v>0.88833999999999991</v>
      </c>
      <c r="T566" s="10">
        <v>1.4651999999999998</v>
      </c>
      <c r="U566" s="10">
        <v>1.853</v>
      </c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  <c r="AQ566" s="3"/>
      <c r="AR566" s="3"/>
      <c r="AS566" s="3"/>
      <c r="AT566" s="3"/>
      <c r="AU566" s="3"/>
      <c r="AV566" s="3"/>
      <c r="AW566" s="3"/>
      <c r="AX566" s="3"/>
    </row>
    <row r="567" spans="3:50" x14ac:dyDescent="0.2">
      <c r="C567" s="18">
        <f t="shared" si="17"/>
        <v>563</v>
      </c>
      <c r="D567" t="e">
        <f t="shared" ca="1" si="16"/>
        <v>#NAME?</v>
      </c>
      <c r="I567">
        <v>563</v>
      </c>
      <c r="J567">
        <v>0.50335937500000005</v>
      </c>
      <c r="K567" s="10">
        <v>0.55837000000000003</v>
      </c>
      <c r="L567" s="10">
        <v>0.88934999999999997</v>
      </c>
      <c r="M567" s="10">
        <v>1.1049500000000001</v>
      </c>
      <c r="N567" s="10">
        <v>0.71227199999999991</v>
      </c>
      <c r="O567" s="10">
        <v>0.67879</v>
      </c>
      <c r="P567" s="10">
        <v>1.0958600000000001</v>
      </c>
      <c r="Q567" s="10">
        <v>1.4231799999999999</v>
      </c>
      <c r="R567" s="10">
        <v>0.80940000000000001</v>
      </c>
      <c r="S567" s="10">
        <v>0.89140999999999992</v>
      </c>
      <c r="T567" s="10">
        <v>1.4698</v>
      </c>
      <c r="U567" s="10">
        <v>1.8594999999999999</v>
      </c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  <c r="AQ567" s="3"/>
      <c r="AR567" s="3"/>
      <c r="AS567" s="3"/>
      <c r="AT567" s="3"/>
      <c r="AU567" s="3"/>
      <c r="AV567" s="3"/>
      <c r="AW567" s="3"/>
      <c r="AX567" s="3"/>
    </row>
    <row r="568" spans="3:50" x14ac:dyDescent="0.2">
      <c r="C568" s="18">
        <f t="shared" si="17"/>
        <v>564</v>
      </c>
      <c r="D568" t="e">
        <f t="shared" ca="1" si="16"/>
        <v>#NAME?</v>
      </c>
      <c r="I568">
        <v>564</v>
      </c>
      <c r="J568">
        <v>0.50656250000000003</v>
      </c>
      <c r="K568" s="10">
        <v>0.56035999999999997</v>
      </c>
      <c r="L568" s="10">
        <v>0.89180000000000004</v>
      </c>
      <c r="M568" s="10">
        <v>1.1086</v>
      </c>
      <c r="N568" s="10">
        <v>0.71561599999999992</v>
      </c>
      <c r="O568" s="10">
        <v>0.68112000000000006</v>
      </c>
      <c r="P568" s="10">
        <v>1.0990800000000001</v>
      </c>
      <c r="Q568" s="10">
        <v>1.42804</v>
      </c>
      <c r="R568" s="10">
        <v>0.81319999999999992</v>
      </c>
      <c r="S568" s="10">
        <v>0.89447999999999994</v>
      </c>
      <c r="T568" s="10">
        <v>1.4743999999999999</v>
      </c>
      <c r="U568" s="10">
        <v>1.8660000000000001</v>
      </c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  <c r="AQ568" s="3"/>
      <c r="AR568" s="3"/>
      <c r="AS568" s="3"/>
      <c r="AT568" s="3"/>
      <c r="AU568" s="3"/>
      <c r="AV568" s="3"/>
      <c r="AW568" s="3"/>
      <c r="AX568" s="3"/>
    </row>
    <row r="569" spans="3:50" x14ac:dyDescent="0.2">
      <c r="C569" s="18">
        <f t="shared" si="17"/>
        <v>565</v>
      </c>
      <c r="D569" t="e">
        <f t="shared" ca="1" si="16"/>
        <v>#NAME?</v>
      </c>
      <c r="I569">
        <v>565</v>
      </c>
      <c r="J569">
        <v>0.509765625</v>
      </c>
      <c r="K569" s="10">
        <v>0.56235000000000002</v>
      </c>
      <c r="L569" s="10">
        <v>0.89424999999999999</v>
      </c>
      <c r="M569" s="10">
        <v>1.11225</v>
      </c>
      <c r="N569" s="10">
        <v>0.71895999999999993</v>
      </c>
      <c r="O569" s="10">
        <v>0.68345</v>
      </c>
      <c r="P569" s="10">
        <v>1.1023000000000001</v>
      </c>
      <c r="Q569" s="10">
        <v>1.4329000000000001</v>
      </c>
      <c r="R569" s="10">
        <v>0.81699999999999995</v>
      </c>
      <c r="S569" s="10">
        <v>0.89754999999999996</v>
      </c>
      <c r="T569" s="10">
        <v>1.4789999999999999</v>
      </c>
      <c r="U569" s="10">
        <v>1.8725000000000001</v>
      </c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  <c r="AQ569" s="3"/>
      <c r="AR569" s="3"/>
      <c r="AS569" s="3"/>
      <c r="AT569" s="3"/>
      <c r="AU569" s="3"/>
      <c r="AV569" s="3"/>
      <c r="AW569" s="3"/>
      <c r="AX569" s="3"/>
    </row>
    <row r="570" spans="3:50" x14ac:dyDescent="0.2">
      <c r="C570" s="18">
        <f t="shared" si="17"/>
        <v>566</v>
      </c>
      <c r="D570" t="e">
        <f t="shared" ca="1" si="16"/>
        <v>#NAME?</v>
      </c>
      <c r="I570">
        <v>566</v>
      </c>
      <c r="J570">
        <v>0.51296874999999997</v>
      </c>
      <c r="K570" s="10">
        <v>0.56433999999999995</v>
      </c>
      <c r="L570" s="10">
        <v>0.89669999999999994</v>
      </c>
      <c r="M570" s="10">
        <v>1.1158999999999999</v>
      </c>
      <c r="N570" s="10">
        <v>0.72230399999999995</v>
      </c>
      <c r="O570" s="10">
        <v>0.68578000000000006</v>
      </c>
      <c r="P570" s="10">
        <v>1.1055200000000001</v>
      </c>
      <c r="Q570" s="10">
        <v>1.4377599999999999</v>
      </c>
      <c r="R570" s="10">
        <v>0.82079999999999997</v>
      </c>
      <c r="S570" s="10">
        <v>0.90061999999999987</v>
      </c>
      <c r="T570" s="10">
        <v>1.4835999999999998</v>
      </c>
      <c r="U570" s="10">
        <v>1.879</v>
      </c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  <c r="AQ570" s="3"/>
      <c r="AR570" s="3"/>
      <c r="AS570" s="3"/>
      <c r="AT570" s="3"/>
      <c r="AU570" s="3"/>
      <c r="AV570" s="3"/>
      <c r="AW570" s="3"/>
      <c r="AX570" s="3"/>
    </row>
    <row r="571" spans="3:50" x14ac:dyDescent="0.2">
      <c r="C571" s="18">
        <f t="shared" si="17"/>
        <v>567</v>
      </c>
      <c r="D571" t="e">
        <f t="shared" ca="1" si="16"/>
        <v>#NAME?</v>
      </c>
      <c r="I571">
        <v>567</v>
      </c>
      <c r="J571">
        <v>0.51617187499999995</v>
      </c>
      <c r="K571" s="10">
        <v>0.56633</v>
      </c>
      <c r="L571" s="10">
        <v>0.89915</v>
      </c>
      <c r="M571" s="10">
        <v>1.11955</v>
      </c>
      <c r="N571" s="10">
        <v>0.72564799999999996</v>
      </c>
      <c r="O571" s="10">
        <v>0.68811</v>
      </c>
      <c r="P571" s="10">
        <v>1.1087400000000001</v>
      </c>
      <c r="Q571" s="10">
        <v>1.44262</v>
      </c>
      <c r="R571" s="10">
        <v>0.8246</v>
      </c>
      <c r="S571" s="10">
        <v>0.90368999999999988</v>
      </c>
      <c r="T571" s="10">
        <v>1.4882</v>
      </c>
      <c r="U571" s="10">
        <v>1.8855</v>
      </c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  <c r="AQ571" s="3"/>
      <c r="AR571" s="3"/>
      <c r="AS571" s="3"/>
      <c r="AT571" s="3"/>
      <c r="AU571" s="3"/>
      <c r="AV571" s="3"/>
      <c r="AW571" s="3"/>
      <c r="AX571" s="3"/>
    </row>
    <row r="572" spans="3:50" x14ac:dyDescent="0.2">
      <c r="C572" s="18">
        <f t="shared" si="17"/>
        <v>568</v>
      </c>
      <c r="D572" t="e">
        <f t="shared" ca="1" si="16"/>
        <v>#NAME?</v>
      </c>
      <c r="I572">
        <v>568</v>
      </c>
      <c r="J572">
        <v>0.51937500000000003</v>
      </c>
      <c r="K572" s="10">
        <v>0.56832000000000005</v>
      </c>
      <c r="L572" s="10">
        <v>0.90159999999999996</v>
      </c>
      <c r="M572" s="10">
        <v>1.1232</v>
      </c>
      <c r="N572" s="10">
        <v>0.72899199999999997</v>
      </c>
      <c r="O572" s="10">
        <v>0.69044000000000005</v>
      </c>
      <c r="P572" s="10">
        <v>1.1119600000000001</v>
      </c>
      <c r="Q572" s="10">
        <v>1.4474799999999999</v>
      </c>
      <c r="R572" s="10">
        <v>0.82839999999999991</v>
      </c>
      <c r="S572" s="10">
        <v>0.9067599999999999</v>
      </c>
      <c r="T572" s="10">
        <v>1.4927999999999999</v>
      </c>
      <c r="U572" s="10">
        <v>1.8920000000000001</v>
      </c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  <c r="AQ572" s="3"/>
      <c r="AR572" s="3"/>
      <c r="AS572" s="3"/>
      <c r="AT572" s="3"/>
      <c r="AU572" s="3"/>
      <c r="AV572" s="3"/>
      <c r="AW572" s="3"/>
      <c r="AX572" s="3"/>
    </row>
    <row r="573" spans="3:50" x14ac:dyDescent="0.2">
      <c r="C573" s="18">
        <f t="shared" si="17"/>
        <v>569</v>
      </c>
      <c r="D573" t="e">
        <f t="shared" ca="1" si="16"/>
        <v>#NAME?</v>
      </c>
      <c r="I573">
        <v>569</v>
      </c>
      <c r="J573">
        <v>0.522578125</v>
      </c>
      <c r="K573" s="10">
        <v>0.57030999999999998</v>
      </c>
      <c r="L573" s="10">
        <v>0.90405000000000002</v>
      </c>
      <c r="M573" s="10">
        <v>1.1268499999999999</v>
      </c>
      <c r="N573" s="10">
        <v>0.73233599999999999</v>
      </c>
      <c r="O573" s="10">
        <v>0.69277</v>
      </c>
      <c r="P573" s="10">
        <v>1.1151800000000001</v>
      </c>
      <c r="Q573" s="10">
        <v>1.45234</v>
      </c>
      <c r="R573" s="10">
        <v>0.83219999999999994</v>
      </c>
      <c r="S573" s="10">
        <v>0.90982999999999992</v>
      </c>
      <c r="T573" s="10">
        <v>1.4973999999999998</v>
      </c>
      <c r="U573" s="10">
        <v>1.8985000000000001</v>
      </c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  <c r="AP573" s="3"/>
      <c r="AQ573" s="3"/>
      <c r="AR573" s="3"/>
      <c r="AS573" s="3"/>
      <c r="AT573" s="3"/>
      <c r="AU573" s="3"/>
      <c r="AV573" s="3"/>
      <c r="AW573" s="3"/>
      <c r="AX573" s="3"/>
    </row>
    <row r="574" spans="3:50" x14ac:dyDescent="0.2">
      <c r="C574" s="18">
        <f t="shared" si="17"/>
        <v>570</v>
      </c>
      <c r="D574" t="e">
        <f t="shared" ca="1" si="16"/>
        <v>#NAME?</v>
      </c>
      <c r="I574">
        <v>570</v>
      </c>
      <c r="J574">
        <v>0.52578124999999998</v>
      </c>
      <c r="K574" s="10">
        <v>0.57230000000000003</v>
      </c>
      <c r="L574" s="10">
        <v>0.90649999999999997</v>
      </c>
      <c r="M574" s="10">
        <v>1.1305000000000001</v>
      </c>
      <c r="N574" s="10">
        <v>0.73568</v>
      </c>
      <c r="O574" s="10">
        <v>0.69510000000000005</v>
      </c>
      <c r="P574" s="10">
        <v>1.1184000000000001</v>
      </c>
      <c r="Q574" s="10">
        <v>1.4572000000000001</v>
      </c>
      <c r="R574" s="10">
        <v>0.83599999999999997</v>
      </c>
      <c r="S574" s="10">
        <v>0.91289999999999993</v>
      </c>
      <c r="T574" s="10">
        <v>1.502</v>
      </c>
      <c r="U574" s="10">
        <v>1.905</v>
      </c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  <c r="AP574" s="3"/>
      <c r="AQ574" s="3"/>
      <c r="AR574" s="3"/>
      <c r="AS574" s="3"/>
      <c r="AT574" s="3"/>
      <c r="AU574" s="3"/>
      <c r="AV574" s="3"/>
      <c r="AW574" s="3"/>
      <c r="AX574" s="3"/>
    </row>
    <row r="575" spans="3:50" x14ac:dyDescent="0.2">
      <c r="C575" s="18">
        <f t="shared" si="17"/>
        <v>571</v>
      </c>
      <c r="D575" t="e">
        <f t="shared" ca="1" si="16"/>
        <v>#NAME?</v>
      </c>
      <c r="I575">
        <v>571</v>
      </c>
      <c r="J575">
        <v>0.52898437499999995</v>
      </c>
      <c r="K575" s="10">
        <v>0.57428999999999997</v>
      </c>
      <c r="L575" s="10">
        <v>0.90895000000000004</v>
      </c>
      <c r="M575" s="10">
        <v>1.13415</v>
      </c>
      <c r="N575" s="10">
        <v>0.7390239999999999</v>
      </c>
      <c r="O575" s="10">
        <v>0.69742999999999999</v>
      </c>
      <c r="P575" s="10">
        <v>1.1216200000000001</v>
      </c>
      <c r="Q575" s="10">
        <v>1.4620599999999999</v>
      </c>
      <c r="R575" s="10">
        <v>0.83979999999999999</v>
      </c>
      <c r="S575" s="10">
        <v>0.91596999999999995</v>
      </c>
      <c r="T575" s="10">
        <v>1.5065999999999999</v>
      </c>
      <c r="U575" s="10">
        <v>1.9115</v>
      </c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  <c r="AP575" s="3"/>
      <c r="AQ575" s="3"/>
      <c r="AR575" s="3"/>
      <c r="AS575" s="3"/>
      <c r="AT575" s="3"/>
      <c r="AU575" s="3"/>
      <c r="AV575" s="3"/>
      <c r="AW575" s="3"/>
      <c r="AX575" s="3"/>
    </row>
    <row r="576" spans="3:50" x14ac:dyDescent="0.2">
      <c r="C576" s="18">
        <f t="shared" si="17"/>
        <v>572</v>
      </c>
      <c r="D576" t="e">
        <f t="shared" ca="1" si="16"/>
        <v>#NAME?</v>
      </c>
      <c r="I576">
        <v>572</v>
      </c>
      <c r="J576">
        <v>0.53218750000000004</v>
      </c>
      <c r="K576" s="10">
        <v>0.57628000000000001</v>
      </c>
      <c r="L576" s="10">
        <v>0.91139999999999999</v>
      </c>
      <c r="M576" s="10">
        <v>1.1377999999999999</v>
      </c>
      <c r="N576" s="10">
        <v>0.74236799999999992</v>
      </c>
      <c r="O576" s="10">
        <v>0.69976000000000005</v>
      </c>
      <c r="P576" s="10">
        <v>1.1248400000000001</v>
      </c>
      <c r="Q576" s="10">
        <v>1.46692</v>
      </c>
      <c r="R576" s="10">
        <v>0.84359999999999991</v>
      </c>
      <c r="S576" s="10">
        <v>0.91903999999999986</v>
      </c>
      <c r="T576" s="10">
        <v>1.5111999999999999</v>
      </c>
      <c r="U576" s="10">
        <v>1.9180000000000001</v>
      </c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  <c r="AP576" s="3"/>
      <c r="AQ576" s="3"/>
      <c r="AR576" s="3"/>
      <c r="AS576" s="3"/>
      <c r="AT576" s="3"/>
      <c r="AU576" s="3"/>
      <c r="AV576" s="3"/>
      <c r="AW576" s="3"/>
      <c r="AX576" s="3"/>
    </row>
    <row r="577" spans="3:50" x14ac:dyDescent="0.2">
      <c r="C577" s="18">
        <f t="shared" si="17"/>
        <v>573</v>
      </c>
      <c r="D577" t="e">
        <f t="shared" ca="1" si="16"/>
        <v>#NAME?</v>
      </c>
      <c r="I577">
        <v>573</v>
      </c>
      <c r="J577">
        <v>0.53539062500000001</v>
      </c>
      <c r="K577" s="10">
        <v>0.57826999999999995</v>
      </c>
      <c r="L577" s="10">
        <v>0.91384999999999994</v>
      </c>
      <c r="M577" s="10">
        <v>1.1414500000000001</v>
      </c>
      <c r="N577" s="10">
        <v>0.74571199999999993</v>
      </c>
      <c r="O577" s="10">
        <v>0.70208999999999999</v>
      </c>
      <c r="P577" s="10">
        <v>1.1280600000000001</v>
      </c>
      <c r="Q577" s="10">
        <v>1.4717800000000001</v>
      </c>
      <c r="R577" s="10">
        <v>0.84739999999999993</v>
      </c>
      <c r="S577" s="10">
        <v>0.92210999999999987</v>
      </c>
      <c r="T577" s="10">
        <v>1.5157999999999998</v>
      </c>
      <c r="U577" s="10">
        <v>1.9245000000000001</v>
      </c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  <c r="AP577" s="3"/>
      <c r="AQ577" s="3"/>
      <c r="AR577" s="3"/>
      <c r="AS577" s="3"/>
      <c r="AT577" s="3"/>
      <c r="AU577" s="3"/>
      <c r="AV577" s="3"/>
      <c r="AW577" s="3"/>
      <c r="AX577" s="3"/>
    </row>
    <row r="578" spans="3:50" x14ac:dyDescent="0.2">
      <c r="C578" s="18">
        <f t="shared" si="17"/>
        <v>574</v>
      </c>
      <c r="D578" t="e">
        <f t="shared" ca="1" si="16"/>
        <v>#NAME?</v>
      </c>
      <c r="I578">
        <v>574</v>
      </c>
      <c r="J578">
        <v>0.53859374999999998</v>
      </c>
      <c r="K578" s="10">
        <v>0.58026</v>
      </c>
      <c r="L578" s="10">
        <v>0.9163</v>
      </c>
      <c r="M578" s="10">
        <v>1.1451</v>
      </c>
      <c r="N578" s="10">
        <v>0.74905599999999994</v>
      </c>
      <c r="O578" s="10">
        <v>0.70442000000000005</v>
      </c>
      <c r="P578" s="10">
        <v>1.1312800000000001</v>
      </c>
      <c r="Q578" s="10">
        <v>1.47664</v>
      </c>
      <c r="R578" s="10">
        <v>0.85119999999999996</v>
      </c>
      <c r="S578" s="10">
        <v>0.92517999999999989</v>
      </c>
      <c r="T578" s="10">
        <v>1.5204</v>
      </c>
      <c r="U578" s="10">
        <v>1.931</v>
      </c>
      <c r="V578" s="3"/>
      <c r="W578" s="3"/>
      <c r="X578" s="3"/>
      <c r="Y578" s="3"/>
      <c r="Z578" s="3"/>
      <c r="AA578" s="3"/>
      <c r="AB578" s="3"/>
      <c r="AC578" s="3"/>
      <c r="AD578" s="3"/>
      <c r="AE578" s="3"/>
      <c r="AF578" s="3"/>
      <c r="AG578" s="3"/>
      <c r="AH578" s="3"/>
      <c r="AI578" s="3"/>
      <c r="AJ578" s="3"/>
      <c r="AK578" s="3"/>
      <c r="AL578" s="3"/>
      <c r="AM578" s="3"/>
      <c r="AN578" s="3"/>
      <c r="AO578" s="3"/>
      <c r="AP578" s="3"/>
      <c r="AQ578" s="3"/>
      <c r="AR578" s="3"/>
      <c r="AS578" s="3"/>
      <c r="AT578" s="3"/>
      <c r="AU578" s="3"/>
      <c r="AV578" s="3"/>
      <c r="AW578" s="3"/>
      <c r="AX578" s="3"/>
    </row>
    <row r="579" spans="3:50" x14ac:dyDescent="0.2">
      <c r="C579" s="18">
        <f t="shared" si="17"/>
        <v>575</v>
      </c>
      <c r="D579" t="e">
        <f t="shared" ca="1" si="16"/>
        <v>#NAME?</v>
      </c>
      <c r="I579">
        <v>575</v>
      </c>
      <c r="J579">
        <v>0.54179687499999996</v>
      </c>
      <c r="K579" s="10">
        <v>0.58225000000000005</v>
      </c>
      <c r="L579" s="10">
        <v>0.91874999999999996</v>
      </c>
      <c r="M579" s="10">
        <v>1.1487499999999999</v>
      </c>
      <c r="N579" s="10">
        <v>0.75239999999999996</v>
      </c>
      <c r="O579" s="10">
        <v>0.70674999999999999</v>
      </c>
      <c r="P579" s="10">
        <v>1.1345000000000001</v>
      </c>
      <c r="Q579" s="10">
        <v>1.4815</v>
      </c>
      <c r="R579" s="10">
        <v>0.85499999999999998</v>
      </c>
      <c r="S579" s="10">
        <v>0.92824999999999991</v>
      </c>
      <c r="T579" s="10">
        <v>1.5249999999999999</v>
      </c>
      <c r="U579" s="10">
        <v>1.9375</v>
      </c>
      <c r="V579" s="3"/>
      <c r="W579" s="3"/>
      <c r="X579" s="3"/>
      <c r="Y579" s="3"/>
      <c r="Z579" s="3"/>
      <c r="AA579" s="3"/>
      <c r="AB579" s="3"/>
      <c r="AC579" s="3"/>
      <c r="AD579" s="3"/>
      <c r="AE579" s="3"/>
      <c r="AF579" s="3"/>
      <c r="AG579" s="3"/>
      <c r="AH579" s="3"/>
      <c r="AI579" s="3"/>
      <c r="AJ579" s="3"/>
      <c r="AK579" s="3"/>
      <c r="AL579" s="3"/>
      <c r="AM579" s="3"/>
      <c r="AN579" s="3"/>
      <c r="AO579" s="3"/>
      <c r="AP579" s="3"/>
      <c r="AQ579" s="3"/>
      <c r="AR579" s="3"/>
      <c r="AS579" s="3"/>
      <c r="AT579" s="3"/>
      <c r="AU579" s="3"/>
      <c r="AV579" s="3"/>
      <c r="AW579" s="3"/>
      <c r="AX579" s="3"/>
    </row>
    <row r="580" spans="3:50" x14ac:dyDescent="0.2">
      <c r="C580" s="18">
        <f t="shared" si="17"/>
        <v>576</v>
      </c>
      <c r="D580" t="e">
        <f t="shared" ref="D580:D643" ca="1" si="18">smrLinInterp(C580,Time,Rain)</f>
        <v>#NAME?</v>
      </c>
      <c r="I580">
        <v>576</v>
      </c>
      <c r="J580">
        <v>0.54500000000000004</v>
      </c>
      <c r="K580" s="10">
        <v>0.58423999999999998</v>
      </c>
      <c r="L580" s="10">
        <v>0.92120000000000002</v>
      </c>
      <c r="M580" s="10">
        <v>1.1524000000000001</v>
      </c>
      <c r="N580" s="10">
        <v>0.75574399999999997</v>
      </c>
      <c r="O580" s="10">
        <v>0.70908000000000004</v>
      </c>
      <c r="P580" s="10">
        <v>1.1377200000000001</v>
      </c>
      <c r="Q580" s="10">
        <v>1.4863599999999999</v>
      </c>
      <c r="R580" s="10">
        <v>0.85880000000000001</v>
      </c>
      <c r="S580" s="10">
        <v>0.93131999999999993</v>
      </c>
      <c r="T580" s="10">
        <v>1.5295999999999998</v>
      </c>
      <c r="U580" s="10">
        <v>1.944</v>
      </c>
      <c r="V580" s="3"/>
      <c r="W580" s="3"/>
      <c r="X580" s="3"/>
      <c r="Y580" s="3"/>
      <c r="Z580" s="3"/>
      <c r="AA580" s="3"/>
      <c r="AB580" s="3"/>
      <c r="AC580" s="3"/>
      <c r="AD580" s="3"/>
      <c r="AE580" s="3"/>
      <c r="AF580" s="3"/>
      <c r="AG580" s="3"/>
      <c r="AH580" s="3"/>
      <c r="AI580" s="3"/>
      <c r="AJ580" s="3"/>
      <c r="AK580" s="3"/>
      <c r="AL580" s="3"/>
      <c r="AM580" s="3"/>
      <c r="AN580" s="3"/>
      <c r="AO580" s="3"/>
      <c r="AP580" s="3"/>
      <c r="AQ580" s="3"/>
      <c r="AR580" s="3"/>
      <c r="AS580" s="3"/>
      <c r="AT580" s="3"/>
      <c r="AU580" s="3"/>
      <c r="AV580" s="3"/>
      <c r="AW580" s="3"/>
      <c r="AX580" s="3"/>
    </row>
    <row r="581" spans="3:50" x14ac:dyDescent="0.2">
      <c r="C581" s="18">
        <f t="shared" si="17"/>
        <v>577</v>
      </c>
      <c r="D581" t="e">
        <f t="shared" ca="1" si="18"/>
        <v>#NAME?</v>
      </c>
      <c r="I581">
        <v>577</v>
      </c>
      <c r="J581">
        <v>0.54820312500000001</v>
      </c>
      <c r="K581" s="10">
        <v>0.58623000000000003</v>
      </c>
      <c r="L581" s="10">
        <v>0.92364999999999997</v>
      </c>
      <c r="M581" s="10">
        <v>1.15605</v>
      </c>
      <c r="N581" s="10">
        <v>0.75908799999999998</v>
      </c>
      <c r="O581" s="10">
        <v>0.71140999999999999</v>
      </c>
      <c r="P581" s="10">
        <v>1.1409400000000001</v>
      </c>
      <c r="Q581" s="10">
        <v>1.49122</v>
      </c>
      <c r="R581" s="10">
        <v>0.86259999999999992</v>
      </c>
      <c r="S581" s="10">
        <v>0.93438999999999994</v>
      </c>
      <c r="T581" s="10">
        <v>1.5342</v>
      </c>
      <c r="U581" s="10">
        <v>1.9505000000000001</v>
      </c>
      <c r="V581" s="3"/>
      <c r="W581" s="3"/>
      <c r="X581" s="3"/>
      <c r="Y581" s="3"/>
      <c r="Z581" s="3"/>
      <c r="AA581" s="3"/>
      <c r="AB581" s="3"/>
      <c r="AC581" s="3"/>
      <c r="AD581" s="3"/>
      <c r="AE581" s="3"/>
      <c r="AF581" s="3"/>
      <c r="AG581" s="3"/>
      <c r="AH581" s="3"/>
      <c r="AI581" s="3"/>
      <c r="AJ581" s="3"/>
      <c r="AK581" s="3"/>
      <c r="AL581" s="3"/>
      <c r="AM581" s="3"/>
      <c r="AN581" s="3"/>
      <c r="AO581" s="3"/>
      <c r="AP581" s="3"/>
      <c r="AQ581" s="3"/>
      <c r="AR581" s="3"/>
      <c r="AS581" s="3"/>
      <c r="AT581" s="3"/>
      <c r="AU581" s="3"/>
      <c r="AV581" s="3"/>
      <c r="AW581" s="3"/>
      <c r="AX581" s="3"/>
    </row>
    <row r="582" spans="3:50" x14ac:dyDescent="0.2">
      <c r="C582" s="18">
        <f t="shared" ref="C582:C645" si="19">1+C581</f>
        <v>578</v>
      </c>
      <c r="D582" t="e">
        <f t="shared" ca="1" si="18"/>
        <v>#NAME?</v>
      </c>
      <c r="I582">
        <v>578</v>
      </c>
      <c r="J582">
        <v>0.55140624999999999</v>
      </c>
      <c r="K582" s="10">
        <v>0.58821999999999997</v>
      </c>
      <c r="L582" s="10">
        <v>0.92610000000000003</v>
      </c>
      <c r="M582" s="10">
        <v>1.1597</v>
      </c>
      <c r="N582" s="10">
        <v>0.762432</v>
      </c>
      <c r="O582" s="10">
        <v>0.71374000000000004</v>
      </c>
      <c r="P582" s="10">
        <v>1.1441600000000001</v>
      </c>
      <c r="Q582" s="10">
        <v>1.4960800000000001</v>
      </c>
      <c r="R582" s="10">
        <v>0.86639999999999995</v>
      </c>
      <c r="S582" s="10">
        <v>0.93745999999999996</v>
      </c>
      <c r="T582" s="10">
        <v>1.5387999999999999</v>
      </c>
      <c r="U582" s="10">
        <v>1.9570000000000001</v>
      </c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  <c r="AX582" s="3"/>
    </row>
    <row r="583" spans="3:50" x14ac:dyDescent="0.2">
      <c r="C583" s="18">
        <f t="shared" si="19"/>
        <v>579</v>
      </c>
      <c r="D583" t="e">
        <f t="shared" ca="1" si="18"/>
        <v>#NAME?</v>
      </c>
      <c r="I583">
        <v>579</v>
      </c>
      <c r="J583">
        <v>0.55460937499999996</v>
      </c>
      <c r="K583" s="10">
        <v>0.59021000000000001</v>
      </c>
      <c r="L583" s="10">
        <v>0.92854999999999999</v>
      </c>
      <c r="M583" s="10">
        <v>1.1633499999999999</v>
      </c>
      <c r="N583" s="10">
        <v>0.76577600000000001</v>
      </c>
      <c r="O583" s="10">
        <v>0.71606999999999998</v>
      </c>
      <c r="P583" s="10">
        <v>1.1473800000000001</v>
      </c>
      <c r="Q583" s="10">
        <v>1.5009399999999999</v>
      </c>
      <c r="R583" s="10">
        <v>0.87019999999999997</v>
      </c>
      <c r="S583" s="10">
        <v>0.94052999999999987</v>
      </c>
      <c r="T583" s="10">
        <v>1.5433999999999999</v>
      </c>
      <c r="U583" s="10">
        <v>1.9635</v>
      </c>
      <c r="V583" s="3"/>
      <c r="W583" s="3"/>
      <c r="X583" s="3"/>
      <c r="Y583" s="3"/>
      <c r="Z583" s="3"/>
      <c r="AA583" s="3"/>
      <c r="AB583" s="3"/>
      <c r="AC583" s="3"/>
      <c r="AD583" s="3"/>
      <c r="AE583" s="3"/>
      <c r="AF583" s="3"/>
      <c r="AG583" s="3"/>
      <c r="AH583" s="3"/>
      <c r="AI583" s="3"/>
      <c r="AJ583" s="3"/>
      <c r="AK583" s="3"/>
      <c r="AL583" s="3"/>
      <c r="AM583" s="3"/>
      <c r="AN583" s="3"/>
      <c r="AO583" s="3"/>
      <c r="AP583" s="3"/>
      <c r="AQ583" s="3"/>
      <c r="AR583" s="3"/>
      <c r="AS583" s="3"/>
      <c r="AT583" s="3"/>
      <c r="AU583" s="3"/>
      <c r="AV583" s="3"/>
      <c r="AW583" s="3"/>
      <c r="AX583" s="3"/>
    </row>
    <row r="584" spans="3:50" x14ac:dyDescent="0.2">
      <c r="C584" s="18">
        <f t="shared" si="19"/>
        <v>580</v>
      </c>
      <c r="D584" t="e">
        <f t="shared" ca="1" si="18"/>
        <v>#NAME?</v>
      </c>
      <c r="I584">
        <v>580</v>
      </c>
      <c r="J584">
        <v>0.55781250000000004</v>
      </c>
      <c r="K584" s="10">
        <v>0.59220000000000006</v>
      </c>
      <c r="L584" s="10">
        <v>0.93099999999999994</v>
      </c>
      <c r="M584" s="10">
        <v>1.167</v>
      </c>
      <c r="N584" s="10">
        <v>0.76911999999999991</v>
      </c>
      <c r="O584" s="10">
        <v>0.71840000000000004</v>
      </c>
      <c r="P584" s="10">
        <v>1.1506000000000001</v>
      </c>
      <c r="Q584" s="10">
        <v>1.5058</v>
      </c>
      <c r="R584" s="10">
        <v>0.874</v>
      </c>
      <c r="S584" s="10">
        <v>0.94359999999999988</v>
      </c>
      <c r="T584" s="10">
        <v>1.5479999999999998</v>
      </c>
      <c r="U584" s="10">
        <v>1.97</v>
      </c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  <c r="AX584" s="3"/>
    </row>
    <row r="585" spans="3:50" x14ac:dyDescent="0.2">
      <c r="C585" s="18">
        <f t="shared" si="19"/>
        <v>581</v>
      </c>
      <c r="D585" t="e">
        <f t="shared" ca="1" si="18"/>
        <v>#NAME?</v>
      </c>
      <c r="I585">
        <v>581</v>
      </c>
      <c r="J585">
        <v>0.56101562500000002</v>
      </c>
      <c r="K585" s="10">
        <v>0.59419</v>
      </c>
      <c r="L585" s="10">
        <v>0.93345</v>
      </c>
      <c r="M585" s="10">
        <v>1.17065</v>
      </c>
      <c r="N585" s="10">
        <v>0.77246399999999993</v>
      </c>
      <c r="O585" s="10">
        <v>0.72072999999999998</v>
      </c>
      <c r="P585" s="10">
        <v>1.1538200000000001</v>
      </c>
      <c r="Q585" s="10">
        <v>1.5106599999999999</v>
      </c>
      <c r="R585" s="10">
        <v>0.87779999999999991</v>
      </c>
      <c r="S585" s="10">
        <v>0.9466699999999999</v>
      </c>
      <c r="T585" s="10">
        <v>1.5526</v>
      </c>
      <c r="U585" s="10">
        <v>1.9765000000000001</v>
      </c>
      <c r="V585" s="3"/>
      <c r="W585" s="3"/>
      <c r="X585" s="3"/>
      <c r="Y585" s="3"/>
      <c r="Z585" s="3"/>
      <c r="AA585" s="3"/>
      <c r="AB585" s="3"/>
      <c r="AC585" s="3"/>
      <c r="AD585" s="3"/>
      <c r="AE585" s="3"/>
      <c r="AF585" s="3"/>
      <c r="AG585" s="3"/>
      <c r="AH585" s="3"/>
      <c r="AI585" s="3"/>
      <c r="AJ585" s="3"/>
      <c r="AK585" s="3"/>
      <c r="AL585" s="3"/>
      <c r="AM585" s="3"/>
      <c r="AN585" s="3"/>
      <c r="AO585" s="3"/>
      <c r="AP585" s="3"/>
      <c r="AQ585" s="3"/>
      <c r="AR585" s="3"/>
      <c r="AS585" s="3"/>
      <c r="AT585" s="3"/>
      <c r="AU585" s="3"/>
      <c r="AV585" s="3"/>
      <c r="AW585" s="3"/>
      <c r="AX585" s="3"/>
    </row>
    <row r="586" spans="3:50" x14ac:dyDescent="0.2">
      <c r="C586" s="18">
        <f t="shared" si="19"/>
        <v>582</v>
      </c>
      <c r="D586" t="e">
        <f t="shared" ca="1" si="18"/>
        <v>#NAME?</v>
      </c>
      <c r="I586">
        <v>582</v>
      </c>
      <c r="J586">
        <v>0.56421874999999999</v>
      </c>
      <c r="K586" s="10">
        <v>0.59618000000000004</v>
      </c>
      <c r="L586" s="10">
        <v>0.93589999999999995</v>
      </c>
      <c r="M586" s="10">
        <v>1.1742999999999999</v>
      </c>
      <c r="N586" s="10">
        <v>0.77580799999999994</v>
      </c>
      <c r="O586" s="10">
        <v>0.72306000000000004</v>
      </c>
      <c r="P586" s="10">
        <v>1.1570400000000001</v>
      </c>
      <c r="Q586" s="10">
        <v>1.51552</v>
      </c>
      <c r="R586" s="10">
        <v>0.88159999999999994</v>
      </c>
      <c r="S586" s="10">
        <v>0.94973999999999992</v>
      </c>
      <c r="T586" s="10">
        <v>1.5571999999999999</v>
      </c>
      <c r="U586" s="10">
        <v>1.9830000000000001</v>
      </c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  <c r="AX586" s="3"/>
    </row>
    <row r="587" spans="3:50" x14ac:dyDescent="0.2">
      <c r="C587" s="18">
        <f t="shared" si="19"/>
        <v>583</v>
      </c>
      <c r="D587" t="e">
        <f t="shared" ca="1" si="18"/>
        <v>#NAME?</v>
      </c>
      <c r="I587">
        <v>583</v>
      </c>
      <c r="J587">
        <v>0.56742187499999996</v>
      </c>
      <c r="K587" s="10">
        <v>0.59816999999999998</v>
      </c>
      <c r="L587" s="10">
        <v>0.93835000000000002</v>
      </c>
      <c r="M587" s="10">
        <v>1.1779500000000001</v>
      </c>
      <c r="N587" s="10">
        <v>0.77915199999999996</v>
      </c>
      <c r="O587" s="10">
        <v>0.72538999999999998</v>
      </c>
      <c r="P587" s="10">
        <v>1.1602600000000001</v>
      </c>
      <c r="Q587" s="10">
        <v>1.5203800000000001</v>
      </c>
      <c r="R587" s="10">
        <v>0.88539999999999996</v>
      </c>
      <c r="S587" s="10">
        <v>0.95280999999999993</v>
      </c>
      <c r="T587" s="10">
        <v>1.5617999999999999</v>
      </c>
      <c r="U587" s="10">
        <v>1.9895</v>
      </c>
      <c r="V587" s="3"/>
      <c r="W587" s="3"/>
      <c r="X587" s="3"/>
      <c r="Y587" s="3"/>
      <c r="Z587" s="3"/>
      <c r="AA587" s="3"/>
      <c r="AB587" s="3"/>
      <c r="AC587" s="3"/>
      <c r="AD587" s="3"/>
      <c r="AE587" s="3"/>
      <c r="AF587" s="3"/>
      <c r="AG587" s="3"/>
      <c r="AH587" s="3"/>
      <c r="AI587" s="3"/>
      <c r="AJ587" s="3"/>
      <c r="AK587" s="3"/>
      <c r="AL587" s="3"/>
      <c r="AM587" s="3"/>
      <c r="AN587" s="3"/>
      <c r="AO587" s="3"/>
      <c r="AP587" s="3"/>
      <c r="AQ587" s="3"/>
      <c r="AR587" s="3"/>
      <c r="AS587" s="3"/>
      <c r="AT587" s="3"/>
      <c r="AU587" s="3"/>
      <c r="AV587" s="3"/>
      <c r="AW587" s="3"/>
      <c r="AX587" s="3"/>
    </row>
    <row r="588" spans="3:50" x14ac:dyDescent="0.2">
      <c r="C588" s="18">
        <f t="shared" si="19"/>
        <v>584</v>
      </c>
      <c r="D588" t="e">
        <f t="shared" ca="1" si="18"/>
        <v>#NAME?</v>
      </c>
      <c r="I588">
        <v>584</v>
      </c>
      <c r="J588">
        <v>0.57062500000000005</v>
      </c>
      <c r="K588" s="10">
        <v>0.60016000000000003</v>
      </c>
      <c r="L588" s="10">
        <v>0.94079999999999997</v>
      </c>
      <c r="M588" s="10">
        <v>1.1816</v>
      </c>
      <c r="N588" s="10">
        <v>0.78249599999999997</v>
      </c>
      <c r="O588" s="10">
        <v>0.72772000000000003</v>
      </c>
      <c r="P588" s="10">
        <v>1.1634800000000001</v>
      </c>
      <c r="Q588" s="10">
        <v>1.5252399999999999</v>
      </c>
      <c r="R588" s="10">
        <v>0.88919999999999999</v>
      </c>
      <c r="S588" s="10">
        <v>0.95587999999999995</v>
      </c>
      <c r="T588" s="10">
        <v>1.5664</v>
      </c>
      <c r="U588" s="10">
        <v>1.996</v>
      </c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  <c r="AX588" s="3"/>
    </row>
    <row r="589" spans="3:50" x14ac:dyDescent="0.2">
      <c r="C589" s="18">
        <f t="shared" si="19"/>
        <v>585</v>
      </c>
      <c r="D589" t="e">
        <f t="shared" ca="1" si="18"/>
        <v>#NAME?</v>
      </c>
      <c r="I589">
        <v>585</v>
      </c>
      <c r="J589">
        <v>0.57382812500000002</v>
      </c>
      <c r="K589" s="10">
        <v>0.60214999999999996</v>
      </c>
      <c r="L589" s="10">
        <v>0.94325000000000003</v>
      </c>
      <c r="M589" s="10">
        <v>1.1852499999999999</v>
      </c>
      <c r="N589" s="10">
        <v>0.78583999999999998</v>
      </c>
      <c r="O589" s="10">
        <v>0.73004999999999998</v>
      </c>
      <c r="P589" s="10">
        <v>1.1667000000000001</v>
      </c>
      <c r="Q589" s="10">
        <v>1.5301</v>
      </c>
      <c r="R589" s="10">
        <v>0.8929999999999999</v>
      </c>
      <c r="S589" s="10">
        <v>0.95894999999999986</v>
      </c>
      <c r="T589" s="10">
        <v>1.571</v>
      </c>
      <c r="U589" s="10">
        <v>2.0024999999999999</v>
      </c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  <c r="AT589" s="3"/>
      <c r="AU589" s="3"/>
      <c r="AV589" s="3"/>
      <c r="AW589" s="3"/>
      <c r="AX589" s="3"/>
    </row>
    <row r="590" spans="3:50" x14ac:dyDescent="0.2">
      <c r="C590" s="18">
        <f t="shared" si="19"/>
        <v>586</v>
      </c>
      <c r="D590" t="e">
        <f t="shared" ca="1" si="18"/>
        <v>#NAME?</v>
      </c>
      <c r="I590">
        <v>586</v>
      </c>
      <c r="J590">
        <v>0.57703125</v>
      </c>
      <c r="K590" s="10">
        <v>0.60414000000000001</v>
      </c>
      <c r="L590" s="10">
        <v>0.94569999999999999</v>
      </c>
      <c r="M590" s="10">
        <v>1.1889000000000001</v>
      </c>
      <c r="N590" s="10">
        <v>0.789184</v>
      </c>
      <c r="O590" s="10">
        <v>0.73238000000000003</v>
      </c>
      <c r="P590" s="10">
        <v>1.1699200000000001</v>
      </c>
      <c r="Q590" s="10">
        <v>1.5349599999999999</v>
      </c>
      <c r="R590" s="10">
        <v>0.89679999999999993</v>
      </c>
      <c r="S590" s="10">
        <v>0.96201999999999988</v>
      </c>
      <c r="T590" s="10">
        <v>1.5755999999999999</v>
      </c>
      <c r="U590" s="10">
        <v>2.0089999999999999</v>
      </c>
      <c r="V590" s="3"/>
      <c r="W590" s="3"/>
      <c r="X590" s="3"/>
      <c r="Y590" s="3"/>
      <c r="Z590" s="3"/>
      <c r="AA590" s="3"/>
      <c r="AB590" s="3"/>
      <c r="AC590" s="3"/>
      <c r="AD590" s="3"/>
      <c r="AE590" s="3"/>
      <c r="AF590" s="3"/>
      <c r="AG590" s="3"/>
      <c r="AH590" s="3"/>
      <c r="AI590" s="3"/>
      <c r="AJ590" s="3"/>
      <c r="AK590" s="3"/>
      <c r="AL590" s="3"/>
      <c r="AM590" s="3"/>
      <c r="AN590" s="3"/>
      <c r="AO590" s="3"/>
      <c r="AP590" s="3"/>
      <c r="AQ590" s="3"/>
      <c r="AR590" s="3"/>
      <c r="AS590" s="3"/>
      <c r="AT590" s="3"/>
      <c r="AU590" s="3"/>
      <c r="AV590" s="3"/>
      <c r="AW590" s="3"/>
      <c r="AX590" s="3"/>
    </row>
    <row r="591" spans="3:50" x14ac:dyDescent="0.2">
      <c r="C591" s="18">
        <f t="shared" si="19"/>
        <v>587</v>
      </c>
      <c r="D591" t="e">
        <f t="shared" ca="1" si="18"/>
        <v>#NAME?</v>
      </c>
      <c r="I591">
        <v>587</v>
      </c>
      <c r="J591">
        <v>0.58023437499999997</v>
      </c>
      <c r="K591" s="10">
        <v>0.60613000000000006</v>
      </c>
      <c r="L591" s="10">
        <v>0.94814999999999994</v>
      </c>
      <c r="M591" s="10">
        <v>1.19255</v>
      </c>
      <c r="N591" s="10">
        <v>0.79252800000000001</v>
      </c>
      <c r="O591" s="10">
        <v>0.73470999999999997</v>
      </c>
      <c r="P591" s="10">
        <v>1.1731400000000001</v>
      </c>
      <c r="Q591" s="10">
        <v>1.53982</v>
      </c>
      <c r="R591" s="10">
        <v>0.90059999999999996</v>
      </c>
      <c r="S591" s="10">
        <v>0.96508999999999989</v>
      </c>
      <c r="T591" s="10">
        <v>1.5801999999999998</v>
      </c>
      <c r="U591" s="10">
        <v>2.0155000000000003</v>
      </c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  <c r="AP591" s="3"/>
      <c r="AQ591" s="3"/>
      <c r="AR591" s="3"/>
      <c r="AS591" s="3"/>
      <c r="AT591" s="3"/>
      <c r="AU591" s="3"/>
      <c r="AV591" s="3"/>
      <c r="AW591" s="3"/>
      <c r="AX591" s="3"/>
    </row>
    <row r="592" spans="3:50" x14ac:dyDescent="0.2">
      <c r="C592" s="18">
        <f t="shared" si="19"/>
        <v>588</v>
      </c>
      <c r="D592" t="e">
        <f t="shared" ca="1" si="18"/>
        <v>#NAME?</v>
      </c>
      <c r="I592">
        <v>588</v>
      </c>
      <c r="J592">
        <v>0.58343749999999994</v>
      </c>
      <c r="K592" s="10">
        <v>0.60811999999999999</v>
      </c>
      <c r="L592" s="10">
        <v>0.9506</v>
      </c>
      <c r="M592" s="10">
        <v>1.1961999999999999</v>
      </c>
      <c r="N592" s="10">
        <v>0.79587199999999991</v>
      </c>
      <c r="O592" s="10">
        <v>0.73704000000000003</v>
      </c>
      <c r="P592" s="10">
        <v>1.1763600000000001</v>
      </c>
      <c r="Q592" s="10">
        <v>1.5446800000000001</v>
      </c>
      <c r="R592" s="10">
        <v>0.90439999999999998</v>
      </c>
      <c r="S592" s="10">
        <v>0.96815999999999991</v>
      </c>
      <c r="T592" s="10">
        <v>1.5848</v>
      </c>
      <c r="U592" s="10">
        <v>2.0220000000000002</v>
      </c>
      <c r="V592" s="3"/>
      <c r="W592" s="3"/>
      <c r="X592" s="3"/>
      <c r="Y592" s="3"/>
      <c r="Z592" s="3"/>
      <c r="AA592" s="3"/>
      <c r="AB592" s="3"/>
      <c r="AC592" s="3"/>
      <c r="AD592" s="3"/>
      <c r="AE592" s="3"/>
      <c r="AF592" s="3"/>
      <c r="AG592" s="3"/>
      <c r="AH592" s="3"/>
      <c r="AI592" s="3"/>
      <c r="AJ592" s="3"/>
      <c r="AK592" s="3"/>
      <c r="AL592" s="3"/>
      <c r="AM592" s="3"/>
      <c r="AN592" s="3"/>
      <c r="AO592" s="3"/>
      <c r="AP592" s="3"/>
      <c r="AQ592" s="3"/>
      <c r="AR592" s="3"/>
      <c r="AS592" s="3"/>
      <c r="AT592" s="3"/>
      <c r="AU592" s="3"/>
      <c r="AV592" s="3"/>
      <c r="AW592" s="3"/>
      <c r="AX592" s="3"/>
    </row>
    <row r="593" spans="3:50" x14ac:dyDescent="0.2">
      <c r="C593" s="18">
        <f t="shared" si="19"/>
        <v>589</v>
      </c>
      <c r="D593" t="e">
        <f t="shared" ca="1" si="18"/>
        <v>#NAME?</v>
      </c>
      <c r="I593">
        <v>589</v>
      </c>
      <c r="J593">
        <v>0.58664062500000003</v>
      </c>
      <c r="K593" s="10">
        <v>0.61011000000000004</v>
      </c>
      <c r="L593" s="10">
        <v>0.95304999999999995</v>
      </c>
      <c r="M593" s="10">
        <v>1.1998500000000001</v>
      </c>
      <c r="N593" s="10">
        <v>0.79921599999999993</v>
      </c>
      <c r="O593" s="10">
        <v>0.73936999999999997</v>
      </c>
      <c r="P593" s="10">
        <v>1.1795800000000001</v>
      </c>
      <c r="Q593" s="10">
        <v>1.5495399999999999</v>
      </c>
      <c r="R593" s="10">
        <v>0.90820000000000001</v>
      </c>
      <c r="S593" s="10">
        <v>0.97122999999999993</v>
      </c>
      <c r="T593" s="10">
        <v>1.5893999999999999</v>
      </c>
      <c r="U593" s="10">
        <v>2.0285000000000002</v>
      </c>
      <c r="V593" s="3"/>
      <c r="W593" s="3"/>
      <c r="X593" s="3"/>
      <c r="Y593" s="3"/>
      <c r="Z593" s="3"/>
      <c r="AA593" s="3"/>
      <c r="AB593" s="3"/>
      <c r="AC593" s="3"/>
      <c r="AD593" s="3"/>
      <c r="AE593" s="3"/>
      <c r="AF593" s="3"/>
      <c r="AG593" s="3"/>
      <c r="AH593" s="3"/>
      <c r="AI593" s="3"/>
      <c r="AJ593" s="3"/>
      <c r="AK593" s="3"/>
      <c r="AL593" s="3"/>
      <c r="AM593" s="3"/>
      <c r="AN593" s="3"/>
      <c r="AO593" s="3"/>
      <c r="AP593" s="3"/>
      <c r="AQ593" s="3"/>
      <c r="AR593" s="3"/>
      <c r="AS593" s="3"/>
      <c r="AT593" s="3"/>
      <c r="AU593" s="3"/>
      <c r="AV593" s="3"/>
      <c r="AW593" s="3"/>
      <c r="AX593" s="3"/>
    </row>
    <row r="594" spans="3:50" x14ac:dyDescent="0.2">
      <c r="C594" s="18">
        <f t="shared" si="19"/>
        <v>590</v>
      </c>
      <c r="D594" t="e">
        <f t="shared" ca="1" si="18"/>
        <v>#NAME?</v>
      </c>
      <c r="I594">
        <v>590</v>
      </c>
      <c r="J594">
        <v>0.58984375</v>
      </c>
      <c r="K594" s="10">
        <v>0.61209999999999998</v>
      </c>
      <c r="L594" s="10">
        <v>0.95550000000000002</v>
      </c>
      <c r="M594" s="10">
        <v>1.2035</v>
      </c>
      <c r="N594" s="10">
        <v>0.80255999999999994</v>
      </c>
      <c r="O594" s="10">
        <v>0.74170000000000003</v>
      </c>
      <c r="P594" s="10">
        <v>1.1828000000000001</v>
      </c>
      <c r="Q594" s="10">
        <v>1.5544</v>
      </c>
      <c r="R594" s="10">
        <v>0.91199999999999992</v>
      </c>
      <c r="S594" s="10">
        <v>0.97429999999999994</v>
      </c>
      <c r="T594" s="10">
        <v>1.5939999999999999</v>
      </c>
      <c r="U594" s="10">
        <v>2.0350000000000001</v>
      </c>
      <c r="V594" s="3"/>
      <c r="W594" s="3"/>
      <c r="X594" s="3"/>
      <c r="Y594" s="3"/>
      <c r="Z594" s="3"/>
      <c r="AA594" s="3"/>
      <c r="AB594" s="3"/>
      <c r="AC594" s="3"/>
      <c r="AD594" s="3"/>
      <c r="AE594" s="3"/>
      <c r="AF594" s="3"/>
      <c r="AG594" s="3"/>
      <c r="AH594" s="3"/>
      <c r="AI594" s="3"/>
      <c r="AJ594" s="3"/>
      <c r="AK594" s="3"/>
      <c r="AL594" s="3"/>
      <c r="AM594" s="3"/>
      <c r="AN594" s="3"/>
      <c r="AO594" s="3"/>
      <c r="AP594" s="3"/>
      <c r="AQ594" s="3"/>
      <c r="AR594" s="3"/>
      <c r="AS594" s="3"/>
      <c r="AT594" s="3"/>
      <c r="AU594" s="3"/>
      <c r="AV594" s="3"/>
      <c r="AW594" s="3"/>
      <c r="AX594" s="3"/>
    </row>
    <row r="595" spans="3:50" x14ac:dyDescent="0.2">
      <c r="C595" s="18">
        <f t="shared" si="19"/>
        <v>591</v>
      </c>
      <c r="D595" t="e">
        <f t="shared" ca="1" si="18"/>
        <v>#NAME?</v>
      </c>
      <c r="I595">
        <v>591</v>
      </c>
      <c r="J595">
        <v>0.59304687499999997</v>
      </c>
      <c r="K595" s="10">
        <v>0.61409000000000002</v>
      </c>
      <c r="L595" s="10">
        <v>0.95794999999999997</v>
      </c>
      <c r="M595" s="10">
        <v>1.2071499999999999</v>
      </c>
      <c r="N595" s="10">
        <v>0.80590399999999995</v>
      </c>
      <c r="O595" s="10">
        <v>0.74402999999999997</v>
      </c>
      <c r="P595" s="10">
        <v>1.1860200000000001</v>
      </c>
      <c r="Q595" s="10">
        <v>1.5592600000000001</v>
      </c>
      <c r="R595" s="10">
        <v>0.91579999999999995</v>
      </c>
      <c r="S595" s="10">
        <v>0.97736999999999985</v>
      </c>
      <c r="T595" s="10">
        <v>1.5985999999999998</v>
      </c>
      <c r="U595" s="10">
        <v>2.0415000000000001</v>
      </c>
      <c r="V595" s="3"/>
      <c r="W595" s="3"/>
      <c r="X595" s="3"/>
      <c r="Y595" s="3"/>
      <c r="Z595" s="3"/>
      <c r="AA595" s="3"/>
      <c r="AB595" s="3"/>
      <c r="AC595" s="3"/>
      <c r="AD595" s="3"/>
      <c r="AE595" s="3"/>
      <c r="AF595" s="3"/>
      <c r="AG595" s="3"/>
      <c r="AH595" s="3"/>
      <c r="AI595" s="3"/>
      <c r="AJ595" s="3"/>
      <c r="AK595" s="3"/>
      <c r="AL595" s="3"/>
      <c r="AM595" s="3"/>
      <c r="AN595" s="3"/>
      <c r="AO595" s="3"/>
      <c r="AP595" s="3"/>
      <c r="AQ595" s="3"/>
      <c r="AR595" s="3"/>
      <c r="AS595" s="3"/>
      <c r="AT595" s="3"/>
      <c r="AU595" s="3"/>
      <c r="AV595" s="3"/>
      <c r="AW595" s="3"/>
      <c r="AX595" s="3"/>
    </row>
    <row r="596" spans="3:50" x14ac:dyDescent="0.2">
      <c r="C596" s="18">
        <f t="shared" si="19"/>
        <v>592</v>
      </c>
      <c r="D596" t="e">
        <f t="shared" ca="1" si="18"/>
        <v>#NAME?</v>
      </c>
      <c r="I596">
        <v>592</v>
      </c>
      <c r="J596">
        <v>0.59624999999999995</v>
      </c>
      <c r="K596" s="10">
        <v>0.61607999999999996</v>
      </c>
      <c r="L596" s="10">
        <v>0.96040000000000003</v>
      </c>
      <c r="M596" s="10">
        <v>1.2108000000000001</v>
      </c>
      <c r="N596" s="10">
        <v>0.80924799999999997</v>
      </c>
      <c r="O596" s="10">
        <v>0.74636000000000002</v>
      </c>
      <c r="P596" s="10">
        <v>1.1892400000000001</v>
      </c>
      <c r="Q596" s="10">
        <v>1.56412</v>
      </c>
      <c r="R596" s="10">
        <v>0.91959999999999997</v>
      </c>
      <c r="S596" s="10">
        <v>0.98043999999999987</v>
      </c>
      <c r="T596" s="10">
        <v>1.6032</v>
      </c>
      <c r="U596" s="10">
        <v>2.048</v>
      </c>
      <c r="V596" s="3"/>
      <c r="W596" s="3"/>
      <c r="X596" s="3"/>
      <c r="Y596" s="3"/>
      <c r="Z596" s="3"/>
      <c r="AA596" s="3"/>
      <c r="AB596" s="3"/>
      <c r="AC596" s="3"/>
      <c r="AD596" s="3"/>
      <c r="AE596" s="3"/>
      <c r="AF596" s="3"/>
      <c r="AG596" s="3"/>
      <c r="AH596" s="3"/>
      <c r="AI596" s="3"/>
      <c r="AJ596" s="3"/>
      <c r="AK596" s="3"/>
      <c r="AL596" s="3"/>
      <c r="AM596" s="3"/>
      <c r="AN596" s="3"/>
      <c r="AO596" s="3"/>
      <c r="AP596" s="3"/>
      <c r="AQ596" s="3"/>
      <c r="AR596" s="3"/>
      <c r="AS596" s="3"/>
      <c r="AT596" s="3"/>
      <c r="AU596" s="3"/>
      <c r="AV596" s="3"/>
      <c r="AW596" s="3"/>
      <c r="AX596" s="3"/>
    </row>
    <row r="597" spans="3:50" x14ac:dyDescent="0.2">
      <c r="C597" s="18">
        <f t="shared" si="19"/>
        <v>593</v>
      </c>
      <c r="D597" t="e">
        <f t="shared" ca="1" si="18"/>
        <v>#NAME?</v>
      </c>
      <c r="I597">
        <v>593</v>
      </c>
      <c r="J597">
        <v>0.59945312500000003</v>
      </c>
      <c r="K597" s="10">
        <v>0.61807000000000001</v>
      </c>
      <c r="L597" s="10">
        <v>0.96284999999999998</v>
      </c>
      <c r="M597" s="10">
        <v>1.21445</v>
      </c>
      <c r="N597" s="10">
        <v>0.81259199999999998</v>
      </c>
      <c r="O597" s="10">
        <v>0.74868999999999997</v>
      </c>
      <c r="P597" s="10">
        <v>1.1924600000000001</v>
      </c>
      <c r="Q597" s="10">
        <v>1.56898</v>
      </c>
      <c r="R597" s="10">
        <v>0.9234</v>
      </c>
      <c r="S597" s="10">
        <v>0.98350999999999988</v>
      </c>
      <c r="T597" s="10">
        <v>1.6077999999999999</v>
      </c>
      <c r="U597" s="10">
        <v>2.0545</v>
      </c>
      <c r="V597" s="3"/>
      <c r="W597" s="3"/>
      <c r="X597" s="3"/>
      <c r="Y597" s="3"/>
      <c r="Z597" s="3"/>
      <c r="AA597" s="3"/>
      <c r="AB597" s="3"/>
      <c r="AC597" s="3"/>
      <c r="AD597" s="3"/>
      <c r="AE597" s="3"/>
      <c r="AF597" s="3"/>
      <c r="AG597" s="3"/>
      <c r="AH597" s="3"/>
      <c r="AI597" s="3"/>
      <c r="AJ597" s="3"/>
      <c r="AK597" s="3"/>
      <c r="AL597" s="3"/>
      <c r="AM597" s="3"/>
      <c r="AN597" s="3"/>
      <c r="AO597" s="3"/>
      <c r="AP597" s="3"/>
      <c r="AQ597" s="3"/>
      <c r="AR597" s="3"/>
      <c r="AS597" s="3"/>
      <c r="AT597" s="3"/>
      <c r="AU597" s="3"/>
      <c r="AV597" s="3"/>
      <c r="AW597" s="3"/>
      <c r="AX597" s="3"/>
    </row>
    <row r="598" spans="3:50" x14ac:dyDescent="0.2">
      <c r="C598" s="18">
        <f t="shared" si="19"/>
        <v>594</v>
      </c>
      <c r="D598" t="e">
        <f t="shared" ca="1" si="18"/>
        <v>#NAME?</v>
      </c>
      <c r="I598">
        <v>594</v>
      </c>
      <c r="J598">
        <v>0.60265625</v>
      </c>
      <c r="K598" s="10">
        <v>0.62006000000000006</v>
      </c>
      <c r="L598" s="10">
        <v>0.96529999999999994</v>
      </c>
      <c r="M598" s="10">
        <v>1.2181</v>
      </c>
      <c r="N598" s="10">
        <v>0.81593599999999999</v>
      </c>
      <c r="O598" s="10">
        <v>0.75102000000000002</v>
      </c>
      <c r="P598" s="10">
        <v>1.1956800000000001</v>
      </c>
      <c r="Q598" s="10">
        <v>1.5738399999999999</v>
      </c>
      <c r="R598" s="10">
        <v>0.92719999999999991</v>
      </c>
      <c r="S598" s="10">
        <v>0.9865799999999999</v>
      </c>
      <c r="T598" s="10">
        <v>1.6123999999999998</v>
      </c>
      <c r="U598" s="10">
        <v>2.0609999999999999</v>
      </c>
      <c r="V598" s="3"/>
      <c r="W598" s="3"/>
      <c r="X598" s="3"/>
      <c r="Y598" s="3"/>
      <c r="Z598" s="3"/>
      <c r="AA598" s="3"/>
      <c r="AB598" s="3"/>
      <c r="AC598" s="3"/>
      <c r="AD598" s="3"/>
      <c r="AE598" s="3"/>
      <c r="AF598" s="3"/>
      <c r="AG598" s="3"/>
      <c r="AH598" s="3"/>
      <c r="AI598" s="3"/>
      <c r="AJ598" s="3"/>
      <c r="AK598" s="3"/>
      <c r="AL598" s="3"/>
      <c r="AM598" s="3"/>
      <c r="AN598" s="3"/>
      <c r="AO598" s="3"/>
      <c r="AP598" s="3"/>
      <c r="AQ598" s="3"/>
      <c r="AR598" s="3"/>
      <c r="AS598" s="3"/>
      <c r="AT598" s="3"/>
      <c r="AU598" s="3"/>
      <c r="AV598" s="3"/>
      <c r="AW598" s="3"/>
      <c r="AX598" s="3"/>
    </row>
    <row r="599" spans="3:50" x14ac:dyDescent="0.2">
      <c r="C599" s="18">
        <f t="shared" si="19"/>
        <v>595</v>
      </c>
      <c r="D599" t="e">
        <f t="shared" ca="1" si="18"/>
        <v>#NAME?</v>
      </c>
      <c r="I599">
        <v>595</v>
      </c>
      <c r="J599">
        <v>0.60585937499999998</v>
      </c>
      <c r="K599" s="10">
        <v>0.62204999999999999</v>
      </c>
      <c r="L599" s="10">
        <v>0.96775</v>
      </c>
      <c r="M599" s="10">
        <v>1.2217499999999999</v>
      </c>
      <c r="N599" s="10">
        <v>0.81928000000000001</v>
      </c>
      <c r="O599" s="10">
        <v>0.75334999999999996</v>
      </c>
      <c r="P599" s="10">
        <v>1.1989000000000001</v>
      </c>
      <c r="Q599" s="10">
        <v>1.5787</v>
      </c>
      <c r="R599" s="10">
        <v>0.93099999999999994</v>
      </c>
      <c r="S599" s="10">
        <v>0.98964999999999992</v>
      </c>
      <c r="T599" s="10">
        <v>1.617</v>
      </c>
      <c r="U599" s="10">
        <v>2.0674999999999999</v>
      </c>
      <c r="V599" s="3"/>
      <c r="W599" s="3"/>
      <c r="X599" s="3"/>
      <c r="Y599" s="3"/>
      <c r="Z599" s="3"/>
      <c r="AA599" s="3"/>
      <c r="AB599" s="3"/>
      <c r="AC599" s="3"/>
      <c r="AD599" s="3"/>
      <c r="AE599" s="3"/>
      <c r="AF599" s="3"/>
      <c r="AG599" s="3"/>
      <c r="AH599" s="3"/>
      <c r="AI599" s="3"/>
      <c r="AJ599" s="3"/>
      <c r="AK599" s="3"/>
      <c r="AL599" s="3"/>
      <c r="AM599" s="3"/>
      <c r="AN599" s="3"/>
      <c r="AO599" s="3"/>
      <c r="AP599" s="3"/>
      <c r="AQ599" s="3"/>
      <c r="AR599" s="3"/>
      <c r="AS599" s="3"/>
      <c r="AT599" s="3"/>
      <c r="AU599" s="3"/>
      <c r="AV599" s="3"/>
      <c r="AW599" s="3"/>
      <c r="AX599" s="3"/>
    </row>
    <row r="600" spans="3:50" x14ac:dyDescent="0.2">
      <c r="C600" s="18">
        <f t="shared" si="19"/>
        <v>596</v>
      </c>
      <c r="D600" t="e">
        <f t="shared" ca="1" si="18"/>
        <v>#NAME?</v>
      </c>
      <c r="I600">
        <v>596</v>
      </c>
      <c r="J600">
        <v>0.60906249999999995</v>
      </c>
      <c r="K600" s="10">
        <v>0.62404000000000004</v>
      </c>
      <c r="L600" s="10">
        <v>0.97019999999999995</v>
      </c>
      <c r="M600" s="10">
        <v>1.2254</v>
      </c>
      <c r="N600" s="10">
        <v>0.82262399999999991</v>
      </c>
      <c r="O600" s="10">
        <v>0.75568000000000002</v>
      </c>
      <c r="P600" s="10">
        <v>1.2021200000000001</v>
      </c>
      <c r="Q600" s="10">
        <v>1.5835600000000001</v>
      </c>
      <c r="R600" s="10">
        <v>0.93479999999999996</v>
      </c>
      <c r="S600" s="10">
        <v>0.99271999999999994</v>
      </c>
      <c r="T600" s="10">
        <v>1.6215999999999999</v>
      </c>
      <c r="U600" s="10">
        <v>2.0740000000000003</v>
      </c>
      <c r="V600" s="3"/>
      <c r="W600" s="3"/>
      <c r="X600" s="3"/>
      <c r="Y600" s="3"/>
      <c r="Z600" s="3"/>
      <c r="AA600" s="3"/>
      <c r="AB600" s="3"/>
      <c r="AC600" s="3"/>
      <c r="AD600" s="3"/>
      <c r="AE600" s="3"/>
      <c r="AF600" s="3"/>
      <c r="AG600" s="3"/>
      <c r="AH600" s="3"/>
      <c r="AI600" s="3"/>
      <c r="AJ600" s="3"/>
      <c r="AK600" s="3"/>
      <c r="AL600" s="3"/>
      <c r="AM600" s="3"/>
      <c r="AN600" s="3"/>
      <c r="AO600" s="3"/>
      <c r="AP600" s="3"/>
      <c r="AQ600" s="3"/>
      <c r="AR600" s="3"/>
      <c r="AS600" s="3"/>
      <c r="AT600" s="3"/>
      <c r="AU600" s="3"/>
      <c r="AV600" s="3"/>
      <c r="AW600" s="3"/>
      <c r="AX600" s="3"/>
    </row>
    <row r="601" spans="3:50" x14ac:dyDescent="0.2">
      <c r="C601" s="18">
        <f t="shared" si="19"/>
        <v>597</v>
      </c>
      <c r="D601" t="e">
        <f t="shared" ca="1" si="18"/>
        <v>#NAME?</v>
      </c>
      <c r="I601">
        <v>597</v>
      </c>
      <c r="J601">
        <v>0.61226562500000004</v>
      </c>
      <c r="K601" s="10">
        <v>0.62602999999999998</v>
      </c>
      <c r="L601" s="10">
        <v>0.97265000000000001</v>
      </c>
      <c r="M601" s="10">
        <v>1.22905</v>
      </c>
      <c r="N601" s="10">
        <v>0.82596799999999992</v>
      </c>
      <c r="O601" s="10">
        <v>0.75800999999999996</v>
      </c>
      <c r="P601" s="10">
        <v>1.2053400000000001</v>
      </c>
      <c r="Q601" s="10">
        <v>1.5884199999999999</v>
      </c>
      <c r="R601" s="10">
        <v>0.93859999999999999</v>
      </c>
      <c r="S601" s="10">
        <v>0.99578999999999984</v>
      </c>
      <c r="T601" s="10">
        <v>1.6261999999999999</v>
      </c>
      <c r="U601" s="10">
        <v>2.0805000000000002</v>
      </c>
      <c r="V601" s="3"/>
      <c r="W601" s="3"/>
      <c r="X601" s="3"/>
      <c r="Y601" s="3"/>
      <c r="Z601" s="3"/>
      <c r="AA601" s="3"/>
      <c r="AB601" s="3"/>
      <c r="AC601" s="3"/>
      <c r="AD601" s="3"/>
      <c r="AE601" s="3"/>
      <c r="AF601" s="3"/>
      <c r="AG601" s="3"/>
      <c r="AH601" s="3"/>
      <c r="AI601" s="3"/>
      <c r="AJ601" s="3"/>
      <c r="AK601" s="3"/>
      <c r="AL601" s="3"/>
      <c r="AM601" s="3"/>
      <c r="AN601" s="3"/>
      <c r="AO601" s="3"/>
      <c r="AP601" s="3"/>
      <c r="AQ601" s="3"/>
      <c r="AR601" s="3"/>
      <c r="AS601" s="3"/>
      <c r="AT601" s="3"/>
      <c r="AU601" s="3"/>
      <c r="AV601" s="3"/>
      <c r="AW601" s="3"/>
      <c r="AX601" s="3"/>
    </row>
    <row r="602" spans="3:50" x14ac:dyDescent="0.2">
      <c r="C602" s="18">
        <f t="shared" si="19"/>
        <v>598</v>
      </c>
      <c r="D602" t="e">
        <f t="shared" ca="1" si="18"/>
        <v>#NAME?</v>
      </c>
      <c r="I602">
        <v>598</v>
      </c>
      <c r="J602">
        <v>0.61546875000000001</v>
      </c>
      <c r="K602" s="10">
        <v>0.62802000000000002</v>
      </c>
      <c r="L602" s="10">
        <v>0.97509999999999997</v>
      </c>
      <c r="M602" s="10">
        <v>1.2326999999999999</v>
      </c>
      <c r="N602" s="10">
        <v>0.82931199999999994</v>
      </c>
      <c r="O602" s="10">
        <v>0.76034000000000002</v>
      </c>
      <c r="P602" s="10">
        <v>1.2085600000000001</v>
      </c>
      <c r="Q602" s="10">
        <v>1.59328</v>
      </c>
      <c r="R602" s="10">
        <v>0.9423999999999999</v>
      </c>
      <c r="S602" s="10">
        <v>0.99885999999999986</v>
      </c>
      <c r="T602" s="10">
        <v>1.6307999999999998</v>
      </c>
      <c r="U602" s="10">
        <v>2.0870000000000002</v>
      </c>
      <c r="V602" s="3"/>
      <c r="W602" s="3"/>
      <c r="X602" s="3"/>
      <c r="Y602" s="3"/>
      <c r="Z602" s="3"/>
      <c r="AA602" s="3"/>
      <c r="AB602" s="3"/>
      <c r="AC602" s="3"/>
      <c r="AD602" s="3"/>
      <c r="AE602" s="3"/>
      <c r="AF602" s="3"/>
      <c r="AG602" s="3"/>
      <c r="AH602" s="3"/>
      <c r="AI602" s="3"/>
      <c r="AJ602" s="3"/>
      <c r="AK602" s="3"/>
      <c r="AL602" s="3"/>
      <c r="AM602" s="3"/>
      <c r="AN602" s="3"/>
      <c r="AO602" s="3"/>
      <c r="AP602" s="3"/>
      <c r="AQ602" s="3"/>
      <c r="AR602" s="3"/>
      <c r="AS602" s="3"/>
      <c r="AT602" s="3"/>
      <c r="AU602" s="3"/>
      <c r="AV602" s="3"/>
      <c r="AW602" s="3"/>
      <c r="AX602" s="3"/>
    </row>
    <row r="603" spans="3:50" x14ac:dyDescent="0.2">
      <c r="C603" s="18">
        <f t="shared" si="19"/>
        <v>599</v>
      </c>
      <c r="D603" t="e">
        <f t="shared" ca="1" si="18"/>
        <v>#NAME?</v>
      </c>
      <c r="I603">
        <v>599</v>
      </c>
      <c r="J603">
        <v>0.61867187499999998</v>
      </c>
      <c r="K603" s="10">
        <v>0.63000999999999996</v>
      </c>
      <c r="L603" s="10">
        <v>0.97755000000000003</v>
      </c>
      <c r="M603" s="10">
        <v>1.2363500000000001</v>
      </c>
      <c r="N603" s="10">
        <v>0.83265599999999995</v>
      </c>
      <c r="O603" s="10">
        <v>0.76266999999999996</v>
      </c>
      <c r="P603" s="10">
        <v>1.2117800000000001</v>
      </c>
      <c r="Q603" s="10">
        <v>1.5981399999999999</v>
      </c>
      <c r="R603" s="10">
        <v>0.94619999999999993</v>
      </c>
      <c r="S603" s="10">
        <v>1.00193</v>
      </c>
      <c r="T603" s="10">
        <v>1.6354</v>
      </c>
      <c r="U603" s="10">
        <v>2.0935000000000001</v>
      </c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  <c r="AJ603" s="3"/>
      <c r="AK603" s="3"/>
      <c r="AL603" s="3"/>
      <c r="AM603" s="3"/>
      <c r="AN603" s="3"/>
      <c r="AO603" s="3"/>
      <c r="AP603" s="3"/>
      <c r="AQ603" s="3"/>
      <c r="AR603" s="3"/>
      <c r="AS603" s="3"/>
      <c r="AT603" s="3"/>
      <c r="AU603" s="3"/>
      <c r="AV603" s="3"/>
      <c r="AW603" s="3"/>
      <c r="AX603" s="3"/>
    </row>
    <row r="604" spans="3:50" x14ac:dyDescent="0.2">
      <c r="C604" s="18">
        <f t="shared" si="19"/>
        <v>600</v>
      </c>
      <c r="D604" t="e">
        <f t="shared" ca="1" si="18"/>
        <v>#NAME?</v>
      </c>
      <c r="H604" s="10"/>
      <c r="I604" s="10">
        <v>600</v>
      </c>
      <c r="J604">
        <v>0.62187499999999996</v>
      </c>
      <c r="K604" s="10">
        <v>0.63200000000000001</v>
      </c>
      <c r="L604" s="10">
        <v>0.98</v>
      </c>
      <c r="M604" s="10">
        <v>1.24</v>
      </c>
      <c r="N604" s="10">
        <v>0.83599999999999997</v>
      </c>
      <c r="O604" s="10">
        <v>0.76500000000000001</v>
      </c>
      <c r="P604" s="10">
        <v>1.2150000000000001</v>
      </c>
      <c r="Q604" s="10">
        <v>1.603</v>
      </c>
      <c r="R604" s="10">
        <v>0.95</v>
      </c>
      <c r="S604" s="10">
        <v>1.0049999999999999</v>
      </c>
      <c r="T604" s="10">
        <v>1.64</v>
      </c>
      <c r="U604" s="10">
        <v>2.1</v>
      </c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  <c r="AJ604" s="3"/>
      <c r="AK604" s="3"/>
      <c r="AL604" s="3"/>
      <c r="AM604" s="3"/>
      <c r="AN604" s="3"/>
      <c r="AO604" s="3"/>
      <c r="AP604" s="3"/>
      <c r="AQ604" s="3"/>
      <c r="AR604" s="3"/>
      <c r="AS604" s="3"/>
      <c r="AT604" s="3"/>
      <c r="AU604" s="3"/>
      <c r="AV604" s="3"/>
      <c r="AW604" s="3"/>
      <c r="AX604" s="3"/>
    </row>
    <row r="605" spans="3:50" x14ac:dyDescent="0.2">
      <c r="C605" s="18">
        <f t="shared" si="19"/>
        <v>601</v>
      </c>
      <c r="D605" t="e">
        <f t="shared" ca="1" si="18"/>
        <v>#NAME?</v>
      </c>
      <c r="I605">
        <v>601</v>
      </c>
      <c r="J605">
        <v>0.62507812500000004</v>
      </c>
      <c r="K605" s="10">
        <v>0.63416000000000006</v>
      </c>
      <c r="L605" s="10">
        <v>0.98309999999999997</v>
      </c>
      <c r="M605" s="10">
        <v>1.2445999999999999</v>
      </c>
      <c r="N605" s="10">
        <v>0.84013599999999999</v>
      </c>
      <c r="O605" s="10">
        <v>0.76777000000000006</v>
      </c>
      <c r="P605" s="10">
        <v>1.2189000000000001</v>
      </c>
      <c r="Q605" s="10">
        <v>1.6089499999999999</v>
      </c>
      <c r="R605" s="10">
        <v>0.95469999999999999</v>
      </c>
      <c r="S605" s="10">
        <v>1.0086299999999999</v>
      </c>
      <c r="T605" s="10">
        <v>1.6453499999999999</v>
      </c>
      <c r="U605" s="10">
        <v>2.1078000000000001</v>
      </c>
      <c r="AU605" s="3"/>
      <c r="AV605" s="3"/>
      <c r="AW605" s="3"/>
      <c r="AX605" s="3"/>
    </row>
    <row r="606" spans="3:50" x14ac:dyDescent="0.2">
      <c r="C606" s="18">
        <f t="shared" si="19"/>
        <v>602</v>
      </c>
      <c r="D606" t="e">
        <f t="shared" ca="1" si="18"/>
        <v>#NAME?</v>
      </c>
      <c r="I606">
        <v>602</v>
      </c>
      <c r="J606">
        <v>0.62828125000000001</v>
      </c>
      <c r="K606" s="10">
        <v>0.63632</v>
      </c>
      <c r="L606" s="10">
        <v>0.98619999999999997</v>
      </c>
      <c r="M606" s="10">
        <v>1.2492000000000001</v>
      </c>
      <c r="N606" s="10">
        <v>0.84427199999999991</v>
      </c>
      <c r="O606" s="10">
        <v>0.77054</v>
      </c>
      <c r="P606" s="10">
        <v>1.2228000000000001</v>
      </c>
      <c r="Q606" s="10">
        <v>1.6149</v>
      </c>
      <c r="R606" s="10">
        <v>0.95939999999999992</v>
      </c>
      <c r="S606" s="10">
        <v>1.0122599999999999</v>
      </c>
      <c r="T606" s="10">
        <v>1.6506999999999998</v>
      </c>
      <c r="U606" s="10">
        <v>2.1156000000000001</v>
      </c>
      <c r="AU606" s="3"/>
      <c r="AV606" s="3"/>
      <c r="AW606" s="3"/>
      <c r="AX606" s="3"/>
    </row>
    <row r="607" spans="3:50" x14ac:dyDescent="0.2">
      <c r="C607" s="18">
        <f t="shared" si="19"/>
        <v>603</v>
      </c>
      <c r="D607" t="e">
        <f t="shared" ca="1" si="18"/>
        <v>#NAME?</v>
      </c>
      <c r="I607">
        <v>603</v>
      </c>
      <c r="J607">
        <v>0.63148437499999999</v>
      </c>
      <c r="K607" s="10">
        <v>0.63848000000000005</v>
      </c>
      <c r="L607" s="10">
        <v>0.98929999999999996</v>
      </c>
      <c r="M607" s="10">
        <v>1.2538</v>
      </c>
      <c r="N607" s="10">
        <v>0.84840799999999994</v>
      </c>
      <c r="O607" s="10">
        <v>0.77331000000000005</v>
      </c>
      <c r="P607" s="10">
        <v>1.2267000000000001</v>
      </c>
      <c r="Q607" s="10">
        <v>1.6208499999999999</v>
      </c>
      <c r="R607" s="10">
        <v>0.96409999999999996</v>
      </c>
      <c r="S607" s="10">
        <v>1.01589</v>
      </c>
      <c r="T607" s="10">
        <v>1.6560499999999998</v>
      </c>
      <c r="U607" s="10">
        <v>2.1234000000000002</v>
      </c>
      <c r="AU607" s="3"/>
      <c r="AV607" s="3"/>
      <c r="AW607" s="3"/>
      <c r="AX607" s="3"/>
    </row>
    <row r="608" spans="3:50" x14ac:dyDescent="0.2">
      <c r="C608" s="18">
        <f t="shared" si="19"/>
        <v>604</v>
      </c>
      <c r="D608" t="e">
        <f t="shared" ca="1" si="18"/>
        <v>#NAME?</v>
      </c>
      <c r="I608">
        <v>604</v>
      </c>
      <c r="J608">
        <v>0.63468749999999996</v>
      </c>
      <c r="K608" s="10">
        <v>0.64063999999999999</v>
      </c>
      <c r="L608" s="10">
        <v>0.99239999999999995</v>
      </c>
      <c r="M608" s="10">
        <v>1.2584</v>
      </c>
      <c r="N608" s="10">
        <v>0.85254399999999997</v>
      </c>
      <c r="O608" s="10">
        <v>0.77607999999999999</v>
      </c>
      <c r="P608" s="10">
        <v>1.2306000000000001</v>
      </c>
      <c r="Q608" s="10">
        <v>1.6268</v>
      </c>
      <c r="R608" s="10">
        <v>0.96879999999999999</v>
      </c>
      <c r="S608" s="10">
        <v>1.01952</v>
      </c>
      <c r="T608" s="10">
        <v>1.6614</v>
      </c>
      <c r="U608" s="10">
        <v>2.1312000000000002</v>
      </c>
      <c r="AU608" s="3"/>
      <c r="AV608" s="3"/>
      <c r="AW608" s="3"/>
      <c r="AX608" s="3"/>
    </row>
    <row r="609" spans="3:50" x14ac:dyDescent="0.2">
      <c r="C609" s="18">
        <f t="shared" si="19"/>
        <v>605</v>
      </c>
      <c r="D609" t="e">
        <f t="shared" ca="1" si="18"/>
        <v>#NAME?</v>
      </c>
      <c r="I609">
        <v>605</v>
      </c>
      <c r="J609">
        <v>0.63789062499999993</v>
      </c>
      <c r="K609" s="10">
        <v>0.64280000000000004</v>
      </c>
      <c r="L609" s="10">
        <v>0.99549999999999994</v>
      </c>
      <c r="M609" s="10">
        <v>1.2629999999999999</v>
      </c>
      <c r="N609" s="10">
        <v>0.85668</v>
      </c>
      <c r="O609" s="10">
        <v>0.77885000000000004</v>
      </c>
      <c r="P609" s="10">
        <v>1.2345000000000002</v>
      </c>
      <c r="Q609" s="10">
        <v>1.6327499999999999</v>
      </c>
      <c r="R609" s="10">
        <v>0.97349999999999992</v>
      </c>
      <c r="S609" s="10">
        <v>1.02315</v>
      </c>
      <c r="T609" s="10">
        <v>1.66675</v>
      </c>
      <c r="U609" s="10">
        <v>2.1390000000000002</v>
      </c>
      <c r="AU609" s="3"/>
      <c r="AV609" s="3"/>
      <c r="AW609" s="3"/>
      <c r="AX609" s="3"/>
    </row>
    <row r="610" spans="3:50" x14ac:dyDescent="0.2">
      <c r="C610" s="18">
        <f t="shared" si="19"/>
        <v>606</v>
      </c>
      <c r="D610" t="e">
        <f t="shared" ca="1" si="18"/>
        <v>#NAME?</v>
      </c>
      <c r="I610">
        <v>606</v>
      </c>
      <c r="J610">
        <v>0.64109375000000002</v>
      </c>
      <c r="K610" s="10">
        <v>0.64495999999999998</v>
      </c>
      <c r="L610" s="10">
        <v>0.99859999999999993</v>
      </c>
      <c r="M610" s="10">
        <v>1.2676000000000001</v>
      </c>
      <c r="N610" s="10">
        <v>0.86081600000000003</v>
      </c>
      <c r="O610" s="10">
        <v>0.78161999999999998</v>
      </c>
      <c r="P610" s="10">
        <v>1.2384000000000002</v>
      </c>
      <c r="Q610" s="10">
        <v>1.6387</v>
      </c>
      <c r="R610" s="10">
        <v>0.97819999999999996</v>
      </c>
      <c r="S610" s="10">
        <v>1.0267799999999998</v>
      </c>
      <c r="T610" s="10">
        <v>1.6720999999999999</v>
      </c>
      <c r="U610" s="10">
        <v>2.1468000000000003</v>
      </c>
      <c r="AU610" s="3"/>
      <c r="AV610" s="3"/>
      <c r="AW610" s="3"/>
      <c r="AX610" s="3"/>
    </row>
    <row r="611" spans="3:50" x14ac:dyDescent="0.2">
      <c r="C611" s="18">
        <f t="shared" si="19"/>
        <v>607</v>
      </c>
      <c r="D611" t="e">
        <f t="shared" ca="1" si="18"/>
        <v>#NAME?</v>
      </c>
      <c r="I611">
        <v>607</v>
      </c>
      <c r="J611">
        <v>0.64429687499999999</v>
      </c>
      <c r="K611" s="10">
        <v>0.64712000000000003</v>
      </c>
      <c r="L611" s="10">
        <v>1.0017</v>
      </c>
      <c r="M611" s="10">
        <v>1.2722</v>
      </c>
      <c r="N611" s="10">
        <v>0.86495199999999994</v>
      </c>
      <c r="O611" s="10">
        <v>0.78439000000000003</v>
      </c>
      <c r="P611" s="10">
        <v>1.2423000000000002</v>
      </c>
      <c r="Q611" s="10">
        <v>1.6446499999999999</v>
      </c>
      <c r="R611" s="10">
        <v>0.9829</v>
      </c>
      <c r="S611" s="10">
        <v>1.0304099999999998</v>
      </c>
      <c r="T611" s="10">
        <v>1.6774499999999999</v>
      </c>
      <c r="U611" s="10">
        <v>2.1546000000000003</v>
      </c>
      <c r="AU611" s="3"/>
      <c r="AV611" s="3"/>
      <c r="AW611" s="3"/>
      <c r="AX611" s="3"/>
    </row>
    <row r="612" spans="3:50" x14ac:dyDescent="0.2">
      <c r="C612" s="18">
        <f t="shared" si="19"/>
        <v>608</v>
      </c>
      <c r="D612" t="e">
        <f t="shared" ca="1" si="18"/>
        <v>#NAME?</v>
      </c>
      <c r="I612">
        <v>608</v>
      </c>
      <c r="J612">
        <v>0.64749999999999996</v>
      </c>
      <c r="K612" s="10">
        <v>0.64927999999999997</v>
      </c>
      <c r="L612" s="10">
        <v>1.0047999999999999</v>
      </c>
      <c r="M612" s="10">
        <v>1.2767999999999999</v>
      </c>
      <c r="N612" s="10">
        <v>0.86908799999999997</v>
      </c>
      <c r="O612" s="10">
        <v>0.78715999999999997</v>
      </c>
      <c r="P612" s="10">
        <v>1.2462</v>
      </c>
      <c r="Q612" s="10">
        <v>1.6506000000000001</v>
      </c>
      <c r="R612" s="10">
        <v>0.98759999999999992</v>
      </c>
      <c r="S612" s="10">
        <v>1.0340399999999998</v>
      </c>
      <c r="T612" s="10">
        <v>1.6827999999999999</v>
      </c>
      <c r="U612" s="10">
        <v>2.1623999999999999</v>
      </c>
      <c r="AU612" s="3"/>
      <c r="AV612" s="3"/>
      <c r="AW612" s="3"/>
      <c r="AX612" s="3"/>
    </row>
    <row r="613" spans="3:50" x14ac:dyDescent="0.2">
      <c r="C613" s="18">
        <f t="shared" si="19"/>
        <v>609</v>
      </c>
      <c r="D613" t="e">
        <f t="shared" ca="1" si="18"/>
        <v>#NAME?</v>
      </c>
      <c r="I613">
        <v>609</v>
      </c>
      <c r="J613">
        <v>0.65070312499999994</v>
      </c>
      <c r="K613" s="10">
        <v>0.65144000000000002</v>
      </c>
      <c r="L613" s="10">
        <v>1.0079</v>
      </c>
      <c r="M613" s="10">
        <v>1.2814000000000001</v>
      </c>
      <c r="N613" s="10">
        <v>0.873224</v>
      </c>
      <c r="O613" s="10">
        <v>0.78993000000000002</v>
      </c>
      <c r="P613" s="10">
        <v>1.2501</v>
      </c>
      <c r="Q613" s="10">
        <v>1.65655</v>
      </c>
      <c r="R613" s="10">
        <v>0.99229999999999996</v>
      </c>
      <c r="S613" s="10">
        <v>1.0376699999999999</v>
      </c>
      <c r="T613" s="10">
        <v>1.6881499999999998</v>
      </c>
      <c r="U613" s="10">
        <v>2.1701999999999999</v>
      </c>
      <c r="AU613" s="3"/>
      <c r="AV613" s="3"/>
      <c r="AW613" s="3"/>
      <c r="AX613" s="3"/>
    </row>
    <row r="614" spans="3:50" x14ac:dyDescent="0.2">
      <c r="C614" s="18">
        <f t="shared" si="19"/>
        <v>610</v>
      </c>
      <c r="D614" t="e">
        <f t="shared" ca="1" si="18"/>
        <v>#NAME?</v>
      </c>
      <c r="I614">
        <v>610</v>
      </c>
      <c r="J614">
        <v>0.65390625000000002</v>
      </c>
      <c r="K614" s="10">
        <v>0.65359999999999996</v>
      </c>
      <c r="L614" s="10">
        <v>1.0109999999999999</v>
      </c>
      <c r="M614" s="10">
        <v>1.286</v>
      </c>
      <c r="N614" s="10">
        <v>0.87735999999999992</v>
      </c>
      <c r="O614" s="10">
        <v>0.79269999999999996</v>
      </c>
      <c r="P614" s="10">
        <v>1.254</v>
      </c>
      <c r="Q614" s="10">
        <v>1.6625000000000001</v>
      </c>
      <c r="R614" s="10">
        <v>0.997</v>
      </c>
      <c r="S614" s="10">
        <v>1.0412999999999999</v>
      </c>
      <c r="T614" s="10">
        <v>1.6934999999999998</v>
      </c>
      <c r="U614" s="10">
        <v>2.1779999999999999</v>
      </c>
      <c r="AU614" s="3"/>
      <c r="AV614" s="3"/>
      <c r="AW614" s="3"/>
      <c r="AX614" s="3"/>
    </row>
    <row r="615" spans="3:50" x14ac:dyDescent="0.2">
      <c r="C615" s="18">
        <f t="shared" si="19"/>
        <v>611</v>
      </c>
      <c r="D615" t="e">
        <f t="shared" ca="1" si="18"/>
        <v>#NAME?</v>
      </c>
      <c r="I615">
        <v>611</v>
      </c>
      <c r="J615">
        <v>0.657109375</v>
      </c>
      <c r="K615" s="10">
        <v>0.65576000000000001</v>
      </c>
      <c r="L615" s="10">
        <v>1.0141</v>
      </c>
      <c r="M615" s="10">
        <v>1.2906</v>
      </c>
      <c r="N615" s="10">
        <v>0.88149599999999995</v>
      </c>
      <c r="O615" s="10">
        <v>0.79547000000000001</v>
      </c>
      <c r="P615" s="10">
        <v>1.2579</v>
      </c>
      <c r="Q615" s="10">
        <v>1.66845</v>
      </c>
      <c r="R615" s="10">
        <v>1.0017</v>
      </c>
      <c r="S615" s="10">
        <v>1.0449299999999999</v>
      </c>
      <c r="T615" s="10">
        <v>1.69885</v>
      </c>
      <c r="U615" s="10">
        <v>2.1858</v>
      </c>
      <c r="AU615" s="3"/>
      <c r="AV615" s="3"/>
      <c r="AW615" s="3"/>
      <c r="AX615" s="3"/>
    </row>
    <row r="616" spans="3:50" x14ac:dyDescent="0.2">
      <c r="C616" s="18">
        <f t="shared" si="19"/>
        <v>612</v>
      </c>
      <c r="D616" t="e">
        <f t="shared" ca="1" si="18"/>
        <v>#NAME?</v>
      </c>
      <c r="I616">
        <v>612</v>
      </c>
      <c r="J616">
        <v>0.66031249999999997</v>
      </c>
      <c r="K616" s="10">
        <v>0.65791999999999995</v>
      </c>
      <c r="L616" s="10">
        <v>1.0171999999999999</v>
      </c>
      <c r="M616" s="10">
        <v>1.2951999999999999</v>
      </c>
      <c r="N616" s="10">
        <v>0.88563199999999997</v>
      </c>
      <c r="O616" s="10">
        <v>0.79824000000000006</v>
      </c>
      <c r="P616" s="10">
        <v>1.2618</v>
      </c>
      <c r="Q616" s="10">
        <v>1.6743999999999999</v>
      </c>
      <c r="R616" s="10">
        <v>1.0064</v>
      </c>
      <c r="S616" s="10">
        <v>1.0485599999999999</v>
      </c>
      <c r="T616" s="10">
        <v>1.7041999999999999</v>
      </c>
      <c r="U616" s="10">
        <v>2.1936</v>
      </c>
      <c r="AU616" s="3"/>
      <c r="AV616" s="3"/>
      <c r="AW616" s="3"/>
      <c r="AX616" s="3"/>
    </row>
    <row r="617" spans="3:50" x14ac:dyDescent="0.2">
      <c r="C617" s="18">
        <f t="shared" si="19"/>
        <v>613</v>
      </c>
      <c r="D617" t="e">
        <f t="shared" ca="1" si="18"/>
        <v>#NAME?</v>
      </c>
      <c r="I617">
        <v>613</v>
      </c>
      <c r="J617">
        <v>0.66351562499999994</v>
      </c>
      <c r="K617" s="10">
        <v>0.66008</v>
      </c>
      <c r="L617" s="10">
        <v>1.0203</v>
      </c>
      <c r="M617" s="10">
        <v>1.2998000000000001</v>
      </c>
      <c r="N617" s="10">
        <v>0.889768</v>
      </c>
      <c r="O617" s="10">
        <v>0.80101</v>
      </c>
      <c r="P617" s="10">
        <v>1.2657</v>
      </c>
      <c r="Q617" s="10">
        <v>1.68035</v>
      </c>
      <c r="R617" s="10">
        <v>1.0110999999999999</v>
      </c>
      <c r="S617" s="10">
        <v>1.05219</v>
      </c>
      <c r="T617" s="10">
        <v>1.7095499999999999</v>
      </c>
      <c r="U617" s="10">
        <v>2.2014</v>
      </c>
      <c r="AU617" s="3"/>
      <c r="AV617" s="3"/>
      <c r="AW617" s="3"/>
      <c r="AX617" s="3"/>
    </row>
    <row r="618" spans="3:50" x14ac:dyDescent="0.2">
      <c r="C618" s="18">
        <f t="shared" si="19"/>
        <v>614</v>
      </c>
      <c r="D618" t="e">
        <f t="shared" ca="1" si="18"/>
        <v>#NAME?</v>
      </c>
      <c r="I618">
        <v>614</v>
      </c>
      <c r="J618">
        <v>0.66671875000000003</v>
      </c>
      <c r="K618" s="10">
        <v>0.66224000000000005</v>
      </c>
      <c r="L618" s="10">
        <v>1.0234000000000001</v>
      </c>
      <c r="M618" s="10">
        <v>1.3044</v>
      </c>
      <c r="N618" s="10">
        <v>0.89390400000000003</v>
      </c>
      <c r="O618" s="10">
        <v>0.80378000000000005</v>
      </c>
      <c r="P618" s="10">
        <v>1.2696000000000001</v>
      </c>
      <c r="Q618" s="10">
        <v>1.6862999999999999</v>
      </c>
      <c r="R618" s="10">
        <v>1.0158</v>
      </c>
      <c r="S618" s="10">
        <v>1.05582</v>
      </c>
      <c r="T618" s="10">
        <v>1.7148999999999999</v>
      </c>
      <c r="U618" s="10">
        <v>2.2092000000000001</v>
      </c>
      <c r="AU618" s="3"/>
      <c r="AV618" s="3"/>
      <c r="AW618" s="3"/>
      <c r="AX618" s="3"/>
    </row>
    <row r="619" spans="3:50" x14ac:dyDescent="0.2">
      <c r="C619" s="18">
        <f t="shared" si="19"/>
        <v>615</v>
      </c>
      <c r="D619" t="e">
        <f t="shared" ca="1" si="18"/>
        <v>#NAME?</v>
      </c>
      <c r="I619">
        <v>615</v>
      </c>
      <c r="J619">
        <v>0.669921875</v>
      </c>
      <c r="K619" s="10">
        <v>0.66439999999999999</v>
      </c>
      <c r="L619" s="10">
        <v>1.0265</v>
      </c>
      <c r="M619" s="10">
        <v>1.3089999999999999</v>
      </c>
      <c r="N619" s="10">
        <v>0.89803999999999995</v>
      </c>
      <c r="O619" s="10">
        <v>0.80654999999999999</v>
      </c>
      <c r="P619" s="10">
        <v>1.2735000000000001</v>
      </c>
      <c r="Q619" s="10">
        <v>1.69225</v>
      </c>
      <c r="R619" s="10">
        <v>1.0205</v>
      </c>
      <c r="S619" s="10">
        <v>1.05945</v>
      </c>
      <c r="T619" s="10">
        <v>1.7202499999999998</v>
      </c>
      <c r="U619" s="10">
        <v>2.2170000000000001</v>
      </c>
      <c r="AU619" s="3"/>
      <c r="AV619" s="3"/>
      <c r="AW619" s="3"/>
      <c r="AX619" s="3"/>
    </row>
    <row r="620" spans="3:50" x14ac:dyDescent="0.2">
      <c r="C620" s="18">
        <f t="shared" si="19"/>
        <v>616</v>
      </c>
      <c r="D620" t="e">
        <f t="shared" ca="1" si="18"/>
        <v>#NAME?</v>
      </c>
      <c r="I620">
        <v>616</v>
      </c>
      <c r="J620">
        <v>0.67312499999999997</v>
      </c>
      <c r="K620" s="10">
        <v>0.66656000000000004</v>
      </c>
      <c r="L620" s="10">
        <v>1.0296000000000001</v>
      </c>
      <c r="M620" s="10">
        <v>1.3135999999999999</v>
      </c>
      <c r="N620" s="10">
        <v>0.90217599999999998</v>
      </c>
      <c r="O620" s="10">
        <v>0.80932000000000004</v>
      </c>
      <c r="P620" s="10">
        <v>1.2774000000000001</v>
      </c>
      <c r="Q620" s="10">
        <v>1.6981999999999999</v>
      </c>
      <c r="R620" s="10">
        <v>1.0251999999999999</v>
      </c>
      <c r="S620" s="10">
        <v>1.06308</v>
      </c>
      <c r="T620" s="10">
        <v>1.7255999999999998</v>
      </c>
      <c r="U620" s="10">
        <v>2.2248000000000001</v>
      </c>
      <c r="AU620" s="3"/>
      <c r="AV620" s="3"/>
      <c r="AW620" s="3"/>
      <c r="AX620" s="3"/>
    </row>
    <row r="621" spans="3:50" x14ac:dyDescent="0.2">
      <c r="C621" s="18">
        <f t="shared" si="19"/>
        <v>617</v>
      </c>
      <c r="D621" t="e">
        <f t="shared" ca="1" si="18"/>
        <v>#NAME?</v>
      </c>
      <c r="I621">
        <v>617</v>
      </c>
      <c r="J621">
        <v>0.67632812499999995</v>
      </c>
      <c r="K621" s="10">
        <v>0.66871999999999998</v>
      </c>
      <c r="L621" s="10">
        <v>1.0327</v>
      </c>
      <c r="M621" s="10">
        <v>1.3182</v>
      </c>
      <c r="N621" s="10">
        <v>0.90631200000000001</v>
      </c>
      <c r="O621" s="10">
        <v>0.81208999999999998</v>
      </c>
      <c r="P621" s="10">
        <v>1.2813000000000001</v>
      </c>
      <c r="Q621" s="10">
        <v>1.7041500000000001</v>
      </c>
      <c r="R621" s="10">
        <v>1.0299</v>
      </c>
      <c r="S621" s="10">
        <v>1.0667099999999998</v>
      </c>
      <c r="T621" s="10">
        <v>1.73095</v>
      </c>
      <c r="U621" s="10">
        <v>2.2326000000000001</v>
      </c>
      <c r="AU621" s="3"/>
      <c r="AV621" s="3"/>
      <c r="AW621" s="3"/>
      <c r="AX621" s="3"/>
    </row>
    <row r="622" spans="3:50" x14ac:dyDescent="0.2">
      <c r="C622" s="18">
        <f t="shared" si="19"/>
        <v>618</v>
      </c>
      <c r="D622" t="e">
        <f t="shared" ca="1" si="18"/>
        <v>#NAME?</v>
      </c>
      <c r="I622">
        <v>618</v>
      </c>
      <c r="J622">
        <v>0.67953125000000003</v>
      </c>
      <c r="K622" s="10">
        <v>0.67088000000000003</v>
      </c>
      <c r="L622" s="10">
        <v>1.0358000000000001</v>
      </c>
      <c r="M622" s="10">
        <v>1.3228</v>
      </c>
      <c r="N622" s="10">
        <v>0.91044799999999992</v>
      </c>
      <c r="O622" s="10">
        <v>0.81486000000000003</v>
      </c>
      <c r="P622" s="10">
        <v>1.2852000000000001</v>
      </c>
      <c r="Q622" s="10">
        <v>1.7101</v>
      </c>
      <c r="R622" s="10">
        <v>1.0346</v>
      </c>
      <c r="S622" s="10">
        <v>1.0703399999999998</v>
      </c>
      <c r="T622" s="10">
        <v>1.7363</v>
      </c>
      <c r="U622" s="10">
        <v>2.2404000000000002</v>
      </c>
      <c r="AU622" s="3"/>
      <c r="AV622" s="3"/>
      <c r="AW622" s="3"/>
      <c r="AX622" s="3"/>
    </row>
    <row r="623" spans="3:50" x14ac:dyDescent="0.2">
      <c r="C623" s="18">
        <f t="shared" si="19"/>
        <v>619</v>
      </c>
      <c r="D623" t="e">
        <f t="shared" ca="1" si="18"/>
        <v>#NAME?</v>
      </c>
      <c r="I623">
        <v>619</v>
      </c>
      <c r="J623">
        <v>0.682734375</v>
      </c>
      <c r="K623" s="10">
        <v>0.67303999999999997</v>
      </c>
      <c r="L623" s="10">
        <v>1.0388999999999999</v>
      </c>
      <c r="M623" s="10">
        <v>1.3273999999999999</v>
      </c>
      <c r="N623" s="10">
        <v>0.91458399999999995</v>
      </c>
      <c r="O623" s="10">
        <v>0.81762999999999997</v>
      </c>
      <c r="P623" s="10">
        <v>1.2891000000000001</v>
      </c>
      <c r="Q623" s="10">
        <v>1.7160500000000001</v>
      </c>
      <c r="R623" s="10">
        <v>1.0392999999999999</v>
      </c>
      <c r="S623" s="10">
        <v>1.0739699999999999</v>
      </c>
      <c r="T623" s="10">
        <v>1.7416499999999999</v>
      </c>
      <c r="U623" s="10">
        <v>2.2482000000000002</v>
      </c>
      <c r="AU623" s="3"/>
      <c r="AV623" s="3"/>
      <c r="AW623" s="3"/>
      <c r="AX623" s="3"/>
    </row>
    <row r="624" spans="3:50" x14ac:dyDescent="0.2">
      <c r="C624" s="18">
        <f t="shared" si="19"/>
        <v>620</v>
      </c>
      <c r="D624" t="e">
        <f t="shared" ca="1" si="18"/>
        <v>#NAME?</v>
      </c>
      <c r="I624">
        <v>620</v>
      </c>
      <c r="J624">
        <v>0.68593749999999998</v>
      </c>
      <c r="K624" s="10">
        <v>0.67520000000000002</v>
      </c>
      <c r="L624" s="10">
        <v>1.042</v>
      </c>
      <c r="M624" s="10">
        <v>1.3320000000000001</v>
      </c>
      <c r="N624" s="10">
        <v>0.91871999999999998</v>
      </c>
      <c r="O624" s="10">
        <v>0.82040000000000002</v>
      </c>
      <c r="P624" s="10">
        <v>1.2930000000000001</v>
      </c>
      <c r="Q624" s="10">
        <v>1.722</v>
      </c>
      <c r="R624" s="10">
        <v>1.044</v>
      </c>
      <c r="S624" s="10">
        <v>1.0775999999999999</v>
      </c>
      <c r="T624" s="10">
        <v>1.7469999999999999</v>
      </c>
      <c r="U624" s="10">
        <v>2.2560000000000002</v>
      </c>
      <c r="AU624" s="3"/>
      <c r="AV624" s="3"/>
      <c r="AW624" s="3"/>
      <c r="AX624" s="3"/>
    </row>
    <row r="625" spans="3:50" x14ac:dyDescent="0.2">
      <c r="C625" s="18">
        <f t="shared" si="19"/>
        <v>621</v>
      </c>
      <c r="D625" t="e">
        <f t="shared" ca="1" si="18"/>
        <v>#NAME?</v>
      </c>
      <c r="I625">
        <v>621</v>
      </c>
      <c r="J625">
        <v>0.68914062499999995</v>
      </c>
      <c r="K625" s="10">
        <v>0.67735999999999996</v>
      </c>
      <c r="L625" s="10">
        <v>1.0450999999999999</v>
      </c>
      <c r="M625" s="10">
        <v>1.3366</v>
      </c>
      <c r="N625" s="10">
        <v>0.92285600000000001</v>
      </c>
      <c r="O625" s="10">
        <v>0.82317000000000007</v>
      </c>
      <c r="P625" s="10">
        <v>1.2969000000000002</v>
      </c>
      <c r="Q625" s="10">
        <v>1.7279499999999999</v>
      </c>
      <c r="R625" s="10">
        <v>1.0487</v>
      </c>
      <c r="S625" s="10">
        <v>1.0812299999999999</v>
      </c>
      <c r="T625" s="10">
        <v>1.7523499999999999</v>
      </c>
      <c r="U625" s="10">
        <v>2.2638000000000003</v>
      </c>
      <c r="AU625" s="3"/>
      <c r="AV625" s="3"/>
      <c r="AW625" s="3"/>
      <c r="AX625" s="3"/>
    </row>
    <row r="626" spans="3:50" x14ac:dyDescent="0.2">
      <c r="C626" s="18">
        <f t="shared" si="19"/>
        <v>622</v>
      </c>
      <c r="D626" t="e">
        <f t="shared" ca="1" si="18"/>
        <v>#NAME?</v>
      </c>
      <c r="I626">
        <v>622</v>
      </c>
      <c r="J626">
        <v>0.69234374999999992</v>
      </c>
      <c r="K626" s="10">
        <v>0.67952000000000001</v>
      </c>
      <c r="L626" s="10">
        <v>1.0482</v>
      </c>
      <c r="M626" s="10">
        <v>1.3411999999999999</v>
      </c>
      <c r="N626" s="10">
        <v>0.92699200000000004</v>
      </c>
      <c r="O626" s="10">
        <v>0.82594000000000001</v>
      </c>
      <c r="P626" s="10">
        <v>1.3008</v>
      </c>
      <c r="Q626" s="10">
        <v>1.7339</v>
      </c>
      <c r="R626" s="10">
        <v>1.0533999999999999</v>
      </c>
      <c r="S626" s="10">
        <v>1.0848599999999999</v>
      </c>
      <c r="T626" s="10">
        <v>1.7576999999999998</v>
      </c>
      <c r="U626" s="10">
        <v>2.2715999999999998</v>
      </c>
      <c r="AU626" s="3"/>
      <c r="AV626" s="3"/>
      <c r="AW626" s="3"/>
      <c r="AX626" s="3"/>
    </row>
    <row r="627" spans="3:50" x14ac:dyDescent="0.2">
      <c r="C627" s="18">
        <f t="shared" si="19"/>
        <v>623</v>
      </c>
      <c r="D627" t="e">
        <f t="shared" ca="1" si="18"/>
        <v>#NAME?</v>
      </c>
      <c r="I627">
        <v>623</v>
      </c>
      <c r="J627">
        <v>0.69554687500000001</v>
      </c>
      <c r="K627" s="10">
        <v>0.68167999999999995</v>
      </c>
      <c r="L627" s="10">
        <v>1.0512999999999999</v>
      </c>
      <c r="M627" s="10">
        <v>1.3457999999999999</v>
      </c>
      <c r="N627" s="10">
        <v>0.93112799999999996</v>
      </c>
      <c r="O627" s="10">
        <v>0.82871000000000006</v>
      </c>
      <c r="P627" s="10">
        <v>1.3047</v>
      </c>
      <c r="Q627" s="10">
        <v>1.7398499999999999</v>
      </c>
      <c r="R627" s="10">
        <v>1.0581</v>
      </c>
      <c r="S627" s="10">
        <v>1.08849</v>
      </c>
      <c r="T627" s="10">
        <v>1.7630499999999998</v>
      </c>
      <c r="U627" s="10">
        <v>2.2793999999999999</v>
      </c>
      <c r="AU627" s="3"/>
      <c r="AV627" s="3"/>
      <c r="AW627" s="3"/>
      <c r="AX627" s="3"/>
    </row>
    <row r="628" spans="3:50" x14ac:dyDescent="0.2">
      <c r="C628" s="18">
        <f t="shared" si="19"/>
        <v>624</v>
      </c>
      <c r="D628" t="e">
        <f t="shared" ca="1" si="18"/>
        <v>#NAME?</v>
      </c>
      <c r="I628">
        <v>624</v>
      </c>
      <c r="J628">
        <v>0.69874999999999998</v>
      </c>
      <c r="K628" s="10">
        <v>0.68384</v>
      </c>
      <c r="L628" s="10">
        <v>1.0544</v>
      </c>
      <c r="M628" s="10">
        <v>1.3504</v>
      </c>
      <c r="N628" s="10">
        <v>0.93526399999999998</v>
      </c>
      <c r="O628" s="10">
        <v>0.83148</v>
      </c>
      <c r="P628" s="10">
        <v>1.3086</v>
      </c>
      <c r="Q628" s="10">
        <v>1.7458</v>
      </c>
      <c r="R628" s="10">
        <v>1.0628</v>
      </c>
      <c r="S628" s="10">
        <v>1.09212</v>
      </c>
      <c r="T628" s="10">
        <v>1.7684</v>
      </c>
      <c r="U628" s="10">
        <v>2.2871999999999999</v>
      </c>
      <c r="AU628" s="3"/>
      <c r="AV628" s="3"/>
      <c r="AW628" s="3"/>
      <c r="AX628" s="3"/>
    </row>
    <row r="629" spans="3:50" x14ac:dyDescent="0.2">
      <c r="C629" s="18">
        <f t="shared" si="19"/>
        <v>625</v>
      </c>
      <c r="D629" t="e">
        <f t="shared" ca="1" si="18"/>
        <v>#NAME?</v>
      </c>
      <c r="I629">
        <v>625</v>
      </c>
      <c r="J629">
        <v>0.70195312499999996</v>
      </c>
      <c r="K629" s="10">
        <v>0.68599999999999994</v>
      </c>
      <c r="L629" s="10">
        <v>1.0575000000000001</v>
      </c>
      <c r="M629" s="10">
        <v>1.355</v>
      </c>
      <c r="N629" s="10">
        <v>0.93940000000000001</v>
      </c>
      <c r="O629" s="10">
        <v>0.83425000000000005</v>
      </c>
      <c r="P629" s="10">
        <v>1.3125</v>
      </c>
      <c r="Q629" s="10">
        <v>1.7517499999999999</v>
      </c>
      <c r="R629" s="10">
        <v>1.0674999999999999</v>
      </c>
      <c r="S629" s="10">
        <v>1.09575</v>
      </c>
      <c r="T629" s="10">
        <v>1.7737499999999999</v>
      </c>
      <c r="U629" s="10">
        <v>2.2949999999999999</v>
      </c>
      <c r="AU629" s="3"/>
      <c r="AV629" s="3"/>
      <c r="AW629" s="3"/>
      <c r="AX629" s="3"/>
    </row>
    <row r="630" spans="3:50" x14ac:dyDescent="0.2">
      <c r="C630" s="18">
        <f t="shared" si="19"/>
        <v>626</v>
      </c>
      <c r="D630" t="e">
        <f t="shared" ca="1" si="18"/>
        <v>#NAME?</v>
      </c>
      <c r="I630">
        <v>626</v>
      </c>
      <c r="J630">
        <v>0.70515624999999993</v>
      </c>
      <c r="K630" s="10">
        <v>0.68815999999999999</v>
      </c>
      <c r="L630" s="10">
        <v>1.0606</v>
      </c>
      <c r="M630" s="10">
        <v>1.3595999999999999</v>
      </c>
      <c r="N630" s="10">
        <v>0.94353599999999993</v>
      </c>
      <c r="O630" s="10">
        <v>0.83701999999999999</v>
      </c>
      <c r="P630" s="10">
        <v>1.3164</v>
      </c>
      <c r="Q630" s="10">
        <v>1.7577</v>
      </c>
      <c r="R630" s="10">
        <v>1.0722</v>
      </c>
      <c r="S630" s="10">
        <v>1.09938</v>
      </c>
      <c r="T630" s="10">
        <v>1.7790999999999999</v>
      </c>
      <c r="U630" s="10">
        <v>2.3028</v>
      </c>
      <c r="AU630" s="3"/>
      <c r="AV630" s="3"/>
      <c r="AW630" s="3"/>
      <c r="AX630" s="3"/>
    </row>
    <row r="631" spans="3:50" x14ac:dyDescent="0.2">
      <c r="C631" s="18">
        <f t="shared" si="19"/>
        <v>627</v>
      </c>
      <c r="D631" t="e">
        <f t="shared" ca="1" si="18"/>
        <v>#NAME?</v>
      </c>
      <c r="I631">
        <v>627</v>
      </c>
      <c r="J631">
        <v>0.70835937500000001</v>
      </c>
      <c r="K631" s="10">
        <v>0.69032000000000004</v>
      </c>
      <c r="L631" s="10">
        <v>1.0637000000000001</v>
      </c>
      <c r="M631" s="10">
        <v>1.3642000000000001</v>
      </c>
      <c r="N631" s="10">
        <v>0.94767199999999996</v>
      </c>
      <c r="O631" s="10">
        <v>0.83979000000000004</v>
      </c>
      <c r="P631" s="10">
        <v>1.3203</v>
      </c>
      <c r="Q631" s="10">
        <v>1.7636499999999999</v>
      </c>
      <c r="R631" s="10">
        <v>1.0769</v>
      </c>
      <c r="S631" s="10">
        <v>1.10301</v>
      </c>
      <c r="T631" s="10">
        <v>1.7844499999999999</v>
      </c>
      <c r="U631" s="10">
        <v>2.3106</v>
      </c>
      <c r="AU631" s="3"/>
      <c r="AV631" s="3"/>
      <c r="AW631" s="3"/>
      <c r="AX631" s="3"/>
    </row>
    <row r="632" spans="3:50" x14ac:dyDescent="0.2">
      <c r="C632" s="18">
        <f t="shared" si="19"/>
        <v>628</v>
      </c>
      <c r="D632" t="e">
        <f t="shared" ca="1" si="18"/>
        <v>#NAME?</v>
      </c>
      <c r="I632">
        <v>628</v>
      </c>
      <c r="J632">
        <v>0.71156249999999999</v>
      </c>
      <c r="K632" s="10">
        <v>0.69247999999999998</v>
      </c>
      <c r="L632" s="10">
        <v>1.0668</v>
      </c>
      <c r="M632" s="10">
        <v>1.3688</v>
      </c>
      <c r="N632" s="10">
        <v>0.95180799999999999</v>
      </c>
      <c r="O632" s="10">
        <v>0.84255999999999998</v>
      </c>
      <c r="P632" s="10">
        <v>1.3242</v>
      </c>
      <c r="Q632" s="10">
        <v>1.7696000000000001</v>
      </c>
      <c r="R632" s="10">
        <v>1.0815999999999999</v>
      </c>
      <c r="S632" s="10">
        <v>1.1066399999999998</v>
      </c>
      <c r="T632" s="10">
        <v>1.7897999999999998</v>
      </c>
      <c r="U632" s="10">
        <v>2.3184</v>
      </c>
      <c r="AU632" s="3"/>
      <c r="AV632" s="3"/>
      <c r="AW632" s="3"/>
      <c r="AX632" s="3"/>
    </row>
    <row r="633" spans="3:50" x14ac:dyDescent="0.2">
      <c r="C633" s="18">
        <f t="shared" si="19"/>
        <v>629</v>
      </c>
      <c r="D633" t="e">
        <f t="shared" ca="1" si="18"/>
        <v>#NAME?</v>
      </c>
      <c r="I633">
        <v>629</v>
      </c>
      <c r="J633">
        <v>0.71476562499999996</v>
      </c>
      <c r="K633" s="10">
        <v>0.69464000000000004</v>
      </c>
      <c r="L633" s="10">
        <v>1.0699000000000001</v>
      </c>
      <c r="M633" s="10">
        <v>1.3734</v>
      </c>
      <c r="N633" s="10">
        <v>0.95594400000000002</v>
      </c>
      <c r="O633" s="10">
        <v>0.84533000000000003</v>
      </c>
      <c r="P633" s="10">
        <v>1.3281000000000001</v>
      </c>
      <c r="Q633" s="10">
        <v>1.77555</v>
      </c>
      <c r="R633" s="10">
        <v>1.0863</v>
      </c>
      <c r="S633" s="10">
        <v>1.1102699999999999</v>
      </c>
      <c r="T633" s="10">
        <v>1.7951499999999998</v>
      </c>
      <c r="U633" s="10">
        <v>2.3262</v>
      </c>
      <c r="AU633" s="3"/>
      <c r="AV633" s="3"/>
      <c r="AW633" s="3"/>
      <c r="AX633" s="3"/>
    </row>
    <row r="634" spans="3:50" x14ac:dyDescent="0.2">
      <c r="C634" s="18">
        <f t="shared" si="19"/>
        <v>630</v>
      </c>
      <c r="D634" t="e">
        <f t="shared" ca="1" si="18"/>
        <v>#NAME?</v>
      </c>
      <c r="I634">
        <v>630</v>
      </c>
      <c r="J634">
        <v>0.71796874999999993</v>
      </c>
      <c r="K634" s="10">
        <v>0.69679999999999997</v>
      </c>
      <c r="L634" s="10">
        <v>1.073</v>
      </c>
      <c r="M634" s="10">
        <v>1.3779999999999999</v>
      </c>
      <c r="N634" s="10">
        <v>0.96008000000000004</v>
      </c>
      <c r="O634" s="10">
        <v>0.84810000000000008</v>
      </c>
      <c r="P634" s="10">
        <v>1.3320000000000001</v>
      </c>
      <c r="Q634" s="10">
        <v>1.7814999999999999</v>
      </c>
      <c r="R634" s="10">
        <v>1.091</v>
      </c>
      <c r="S634" s="10">
        <v>1.1138999999999999</v>
      </c>
      <c r="T634" s="10">
        <v>1.8005</v>
      </c>
      <c r="U634" s="10">
        <v>2.3340000000000001</v>
      </c>
      <c r="AU634" s="3"/>
      <c r="AV634" s="3"/>
      <c r="AW634" s="3"/>
      <c r="AX634" s="3"/>
    </row>
    <row r="635" spans="3:50" x14ac:dyDescent="0.2">
      <c r="C635" s="18">
        <f t="shared" si="19"/>
        <v>631</v>
      </c>
      <c r="D635" t="e">
        <f t="shared" ca="1" si="18"/>
        <v>#NAME?</v>
      </c>
      <c r="I635">
        <v>631</v>
      </c>
      <c r="J635">
        <v>0.72117187500000002</v>
      </c>
      <c r="K635" s="10">
        <v>0.69896000000000003</v>
      </c>
      <c r="L635" s="10">
        <v>1.0761000000000001</v>
      </c>
      <c r="M635" s="10">
        <v>1.3826000000000001</v>
      </c>
      <c r="N635" s="10">
        <v>0.96421599999999996</v>
      </c>
      <c r="O635" s="10">
        <v>0.85087000000000002</v>
      </c>
      <c r="P635" s="10">
        <v>1.3359000000000001</v>
      </c>
      <c r="Q635" s="10">
        <v>1.78745</v>
      </c>
      <c r="R635" s="10">
        <v>1.0956999999999999</v>
      </c>
      <c r="S635" s="10">
        <v>1.1175299999999999</v>
      </c>
      <c r="T635" s="10">
        <v>1.80585</v>
      </c>
      <c r="U635" s="10">
        <v>2.3418000000000001</v>
      </c>
      <c r="AU635" s="3"/>
      <c r="AV635" s="3"/>
      <c r="AW635" s="3"/>
      <c r="AX635" s="3"/>
    </row>
    <row r="636" spans="3:50" x14ac:dyDescent="0.2">
      <c r="C636" s="18">
        <f t="shared" si="19"/>
        <v>632</v>
      </c>
      <c r="D636" t="e">
        <f t="shared" ca="1" si="18"/>
        <v>#NAME?</v>
      </c>
      <c r="I636">
        <v>632</v>
      </c>
      <c r="J636">
        <v>0.72437499999999999</v>
      </c>
      <c r="K636" s="10">
        <v>0.70111999999999997</v>
      </c>
      <c r="L636" s="10">
        <v>1.0791999999999999</v>
      </c>
      <c r="M636" s="10">
        <v>1.3872</v>
      </c>
      <c r="N636" s="10">
        <v>0.96835199999999999</v>
      </c>
      <c r="O636" s="10">
        <v>0.85364000000000007</v>
      </c>
      <c r="P636" s="10">
        <v>1.3398000000000001</v>
      </c>
      <c r="Q636" s="10">
        <v>1.7933999999999999</v>
      </c>
      <c r="R636" s="10">
        <v>1.1004</v>
      </c>
      <c r="S636" s="10">
        <v>1.1211599999999999</v>
      </c>
      <c r="T636" s="10">
        <v>1.8111999999999999</v>
      </c>
      <c r="U636" s="10">
        <v>2.3496000000000001</v>
      </c>
      <c r="AU636" s="3"/>
      <c r="AV636" s="3"/>
      <c r="AW636" s="3"/>
      <c r="AX636" s="3"/>
    </row>
    <row r="637" spans="3:50" x14ac:dyDescent="0.2">
      <c r="C637" s="18">
        <f t="shared" si="19"/>
        <v>633</v>
      </c>
      <c r="D637" t="e">
        <f t="shared" ca="1" si="18"/>
        <v>#NAME?</v>
      </c>
      <c r="I637">
        <v>633</v>
      </c>
      <c r="J637">
        <v>0.72757812499999996</v>
      </c>
      <c r="K637" s="10">
        <v>0.70328000000000002</v>
      </c>
      <c r="L637" s="10">
        <v>1.0823</v>
      </c>
      <c r="M637" s="10">
        <v>1.3917999999999999</v>
      </c>
      <c r="N637" s="10">
        <v>0.97248800000000002</v>
      </c>
      <c r="O637" s="10">
        <v>0.85641</v>
      </c>
      <c r="P637" s="10">
        <v>1.3437000000000001</v>
      </c>
      <c r="Q637" s="10">
        <v>1.79935</v>
      </c>
      <c r="R637" s="10">
        <v>1.1051</v>
      </c>
      <c r="S637" s="10">
        <v>1.12479</v>
      </c>
      <c r="T637" s="10">
        <v>1.8165499999999999</v>
      </c>
      <c r="U637" s="10">
        <v>2.3574000000000002</v>
      </c>
      <c r="AU637" s="3"/>
      <c r="AV637" s="3"/>
      <c r="AW637" s="3"/>
      <c r="AX637" s="3"/>
    </row>
    <row r="638" spans="3:50" x14ac:dyDescent="0.2">
      <c r="C638" s="18">
        <f t="shared" si="19"/>
        <v>634</v>
      </c>
      <c r="D638" t="e">
        <f t="shared" ca="1" si="18"/>
        <v>#NAME?</v>
      </c>
      <c r="I638">
        <v>634</v>
      </c>
      <c r="J638">
        <v>0.73078124999999994</v>
      </c>
      <c r="K638" s="10">
        <v>0.70543999999999996</v>
      </c>
      <c r="L638" s="10">
        <v>1.0853999999999999</v>
      </c>
      <c r="M638" s="10">
        <v>1.3964000000000001</v>
      </c>
      <c r="N638" s="10">
        <v>0.97662399999999994</v>
      </c>
      <c r="O638" s="10">
        <v>0.85918000000000005</v>
      </c>
      <c r="P638" s="10">
        <v>1.3476000000000001</v>
      </c>
      <c r="Q638" s="10">
        <v>1.8052999999999999</v>
      </c>
      <c r="R638" s="10">
        <v>1.1097999999999999</v>
      </c>
      <c r="S638" s="10">
        <v>1.12842</v>
      </c>
      <c r="T638" s="10">
        <v>1.8218999999999999</v>
      </c>
      <c r="U638" s="10">
        <v>2.3652000000000002</v>
      </c>
      <c r="AU638" s="3"/>
      <c r="AV638" s="3"/>
      <c r="AW638" s="3"/>
      <c r="AX638" s="3"/>
    </row>
    <row r="639" spans="3:50" x14ac:dyDescent="0.2">
      <c r="C639" s="18">
        <f t="shared" si="19"/>
        <v>635</v>
      </c>
      <c r="D639" t="e">
        <f t="shared" ca="1" si="18"/>
        <v>#NAME?</v>
      </c>
      <c r="I639">
        <v>635</v>
      </c>
      <c r="J639">
        <v>0.73398437500000002</v>
      </c>
      <c r="K639" s="10">
        <v>0.70760000000000001</v>
      </c>
      <c r="L639" s="10">
        <v>1.0885</v>
      </c>
      <c r="M639" s="10">
        <v>1.401</v>
      </c>
      <c r="N639" s="10">
        <v>0.98075999999999997</v>
      </c>
      <c r="O639" s="10">
        <v>0.86194999999999999</v>
      </c>
      <c r="P639" s="10">
        <v>1.3515000000000001</v>
      </c>
      <c r="Q639" s="10">
        <v>1.81125</v>
      </c>
      <c r="R639" s="10">
        <v>1.1145</v>
      </c>
      <c r="S639" s="10">
        <v>1.13205</v>
      </c>
      <c r="T639" s="10">
        <v>1.8272499999999998</v>
      </c>
      <c r="U639" s="10">
        <v>2.3730000000000002</v>
      </c>
      <c r="AU639" s="3"/>
      <c r="AV639" s="3"/>
      <c r="AW639" s="3"/>
      <c r="AX639" s="3"/>
    </row>
    <row r="640" spans="3:50" x14ac:dyDescent="0.2">
      <c r="C640" s="18">
        <f t="shared" si="19"/>
        <v>636</v>
      </c>
      <c r="D640" t="e">
        <f t="shared" ca="1" si="18"/>
        <v>#NAME?</v>
      </c>
      <c r="I640">
        <v>636</v>
      </c>
      <c r="J640">
        <v>0.7371875</v>
      </c>
      <c r="K640" s="10">
        <v>0.70975999999999995</v>
      </c>
      <c r="L640" s="10">
        <v>1.0915999999999999</v>
      </c>
      <c r="M640" s="10">
        <v>1.4056</v>
      </c>
      <c r="N640" s="10">
        <v>0.98489599999999999</v>
      </c>
      <c r="O640" s="10">
        <v>0.86472000000000004</v>
      </c>
      <c r="P640" s="10">
        <v>1.3553999999999999</v>
      </c>
      <c r="Q640" s="10">
        <v>1.8171999999999999</v>
      </c>
      <c r="R640" s="10">
        <v>1.1192</v>
      </c>
      <c r="S640" s="10">
        <v>1.13568</v>
      </c>
      <c r="T640" s="10">
        <v>1.8325999999999998</v>
      </c>
      <c r="U640" s="10">
        <v>2.3807999999999998</v>
      </c>
      <c r="AU640" s="3"/>
      <c r="AV640" s="3"/>
      <c r="AW640" s="3"/>
      <c r="AX640" s="3"/>
    </row>
    <row r="641" spans="3:50" x14ac:dyDescent="0.2">
      <c r="C641" s="18">
        <f t="shared" si="19"/>
        <v>637</v>
      </c>
      <c r="D641" t="e">
        <f t="shared" ca="1" si="18"/>
        <v>#NAME?</v>
      </c>
      <c r="I641">
        <v>637</v>
      </c>
      <c r="J641">
        <v>0.74039062499999997</v>
      </c>
      <c r="K641" s="10">
        <v>0.71192</v>
      </c>
      <c r="L641" s="10">
        <v>1.0947</v>
      </c>
      <c r="M641" s="10">
        <v>1.4101999999999999</v>
      </c>
      <c r="N641" s="10">
        <v>0.98903200000000002</v>
      </c>
      <c r="O641" s="10">
        <v>0.86748999999999998</v>
      </c>
      <c r="P641" s="10">
        <v>1.3593</v>
      </c>
      <c r="Q641" s="10">
        <v>1.82315</v>
      </c>
      <c r="R641" s="10">
        <v>1.1238999999999999</v>
      </c>
      <c r="S641" s="10">
        <v>1.13931</v>
      </c>
      <c r="T641" s="10">
        <v>1.83795</v>
      </c>
      <c r="U641" s="10">
        <v>2.3885999999999998</v>
      </c>
      <c r="AU641" s="3"/>
      <c r="AV641" s="3"/>
      <c r="AW641" s="3"/>
      <c r="AX641" s="3"/>
    </row>
    <row r="642" spans="3:50" x14ac:dyDescent="0.2">
      <c r="C642" s="18">
        <f t="shared" si="19"/>
        <v>638</v>
      </c>
      <c r="D642" t="e">
        <f t="shared" ca="1" si="18"/>
        <v>#NAME?</v>
      </c>
      <c r="I642">
        <v>638</v>
      </c>
      <c r="J642">
        <v>0.74359374999999994</v>
      </c>
      <c r="K642" s="10">
        <v>0.71408000000000005</v>
      </c>
      <c r="L642" s="10">
        <v>1.0978000000000001</v>
      </c>
      <c r="M642" s="10">
        <v>1.4148000000000001</v>
      </c>
      <c r="N642" s="10">
        <v>0.99316800000000005</v>
      </c>
      <c r="O642" s="10">
        <v>0.87026000000000003</v>
      </c>
      <c r="P642" s="10">
        <v>1.3632</v>
      </c>
      <c r="Q642" s="10">
        <v>1.8290999999999999</v>
      </c>
      <c r="R642" s="10">
        <v>1.1286</v>
      </c>
      <c r="S642" s="10">
        <v>1.1429400000000001</v>
      </c>
      <c r="T642" s="10">
        <v>1.8432999999999999</v>
      </c>
      <c r="U642" s="10">
        <v>2.3963999999999999</v>
      </c>
      <c r="AU642" s="3"/>
      <c r="AV642" s="3"/>
      <c r="AW642" s="3"/>
      <c r="AX642" s="3"/>
    </row>
    <row r="643" spans="3:50" x14ac:dyDescent="0.2">
      <c r="C643" s="18">
        <f t="shared" si="19"/>
        <v>639</v>
      </c>
      <c r="D643" t="e">
        <f t="shared" ca="1" si="18"/>
        <v>#NAME?</v>
      </c>
      <c r="I643">
        <v>639</v>
      </c>
      <c r="J643">
        <v>0.74679687500000003</v>
      </c>
      <c r="K643" s="10">
        <v>0.71623999999999999</v>
      </c>
      <c r="L643" s="10">
        <v>1.1009</v>
      </c>
      <c r="M643" s="10">
        <v>1.4194</v>
      </c>
      <c r="N643" s="10">
        <v>0.99730399999999997</v>
      </c>
      <c r="O643" s="10">
        <v>0.87302999999999997</v>
      </c>
      <c r="P643" s="10">
        <v>1.3671</v>
      </c>
      <c r="Q643" s="10">
        <v>1.8350500000000001</v>
      </c>
      <c r="R643" s="10">
        <v>1.1333</v>
      </c>
      <c r="S643" s="10">
        <v>1.1465699999999999</v>
      </c>
      <c r="T643" s="10">
        <v>1.8486499999999999</v>
      </c>
      <c r="U643" s="10">
        <v>2.4041999999999999</v>
      </c>
      <c r="AU643" s="3"/>
      <c r="AV643" s="3"/>
      <c r="AW643" s="3"/>
      <c r="AX643" s="3"/>
    </row>
    <row r="644" spans="3:50" x14ac:dyDescent="0.2">
      <c r="C644" s="18">
        <f t="shared" si="19"/>
        <v>640</v>
      </c>
      <c r="D644" t="e">
        <f t="shared" ref="D644:D707" ca="1" si="20">smrLinInterp(C644,Time,Rain)</f>
        <v>#NAME?</v>
      </c>
      <c r="I644">
        <v>640</v>
      </c>
      <c r="J644">
        <v>0.75</v>
      </c>
      <c r="K644" s="10">
        <v>0.71840000000000004</v>
      </c>
      <c r="L644" s="10">
        <v>1.1040000000000001</v>
      </c>
      <c r="M644" s="10">
        <v>1.4239999999999999</v>
      </c>
      <c r="N644" s="10">
        <v>1.0014400000000001</v>
      </c>
      <c r="O644" s="10">
        <v>0.87580000000000002</v>
      </c>
      <c r="P644" s="10">
        <v>1.371</v>
      </c>
      <c r="Q644" s="10">
        <v>1.841</v>
      </c>
      <c r="R644" s="10">
        <v>1.1379999999999999</v>
      </c>
      <c r="S644" s="10">
        <v>1.1501999999999999</v>
      </c>
      <c r="T644" s="10">
        <v>1.8539999999999999</v>
      </c>
      <c r="U644" s="10">
        <v>2.4119999999999999</v>
      </c>
      <c r="AU644" s="3"/>
      <c r="AV644" s="3"/>
      <c r="AW644" s="3"/>
      <c r="AX644" s="3"/>
    </row>
    <row r="645" spans="3:50" x14ac:dyDescent="0.2">
      <c r="C645" s="18">
        <f t="shared" si="19"/>
        <v>641</v>
      </c>
      <c r="D645" t="e">
        <f t="shared" ca="1" si="20"/>
        <v>#NAME?</v>
      </c>
      <c r="I645">
        <v>641</v>
      </c>
      <c r="J645">
        <v>0.75320312499999997</v>
      </c>
      <c r="K645" s="10">
        <v>0.72055999999999998</v>
      </c>
      <c r="L645" s="10">
        <v>1.1071</v>
      </c>
      <c r="M645" s="10">
        <v>1.4285999999999999</v>
      </c>
      <c r="N645" s="10">
        <v>1.005576</v>
      </c>
      <c r="O645" s="10">
        <v>0.87857000000000007</v>
      </c>
      <c r="P645" s="10">
        <v>1.3749</v>
      </c>
      <c r="Q645" s="10">
        <v>1.8469499999999999</v>
      </c>
      <c r="R645" s="10">
        <v>1.1427</v>
      </c>
      <c r="S645" s="10">
        <v>1.1538299999999999</v>
      </c>
      <c r="T645" s="10">
        <v>1.8593499999999998</v>
      </c>
      <c r="U645" s="10">
        <v>2.4198</v>
      </c>
      <c r="AU645" s="3"/>
      <c r="AV645" s="3"/>
      <c r="AW645" s="3"/>
      <c r="AX645" s="3"/>
    </row>
    <row r="646" spans="3:50" x14ac:dyDescent="0.2">
      <c r="C646" s="18">
        <f t="shared" ref="C646:C709" si="21">1+C645</f>
        <v>642</v>
      </c>
      <c r="D646" t="e">
        <f t="shared" ca="1" si="20"/>
        <v>#NAME?</v>
      </c>
      <c r="I646">
        <v>642</v>
      </c>
      <c r="J646">
        <v>0.75640624999999995</v>
      </c>
      <c r="K646" s="10">
        <v>0.72272000000000003</v>
      </c>
      <c r="L646" s="10">
        <v>1.1102000000000001</v>
      </c>
      <c r="M646" s="10">
        <v>1.4332</v>
      </c>
      <c r="N646" s="10">
        <v>1.0097119999999999</v>
      </c>
      <c r="O646" s="10">
        <v>0.88134000000000001</v>
      </c>
      <c r="P646" s="10">
        <v>1.3788</v>
      </c>
      <c r="Q646" s="10">
        <v>1.8529</v>
      </c>
      <c r="R646" s="10">
        <v>1.1474</v>
      </c>
      <c r="S646" s="10">
        <v>1.1574599999999999</v>
      </c>
      <c r="T646" s="10">
        <v>1.8646999999999998</v>
      </c>
      <c r="U646" s="10">
        <v>2.4276</v>
      </c>
      <c r="AU646" s="3"/>
      <c r="AV646" s="3"/>
      <c r="AW646" s="3"/>
      <c r="AX646" s="3"/>
    </row>
    <row r="647" spans="3:50" x14ac:dyDescent="0.2">
      <c r="C647" s="18">
        <f t="shared" si="21"/>
        <v>643</v>
      </c>
      <c r="D647" t="e">
        <f t="shared" ca="1" si="20"/>
        <v>#NAME?</v>
      </c>
      <c r="I647">
        <v>643</v>
      </c>
      <c r="J647">
        <v>0.75960937499999992</v>
      </c>
      <c r="K647" s="10">
        <v>0.72487999999999997</v>
      </c>
      <c r="L647" s="10">
        <v>1.1133</v>
      </c>
      <c r="M647" s="10">
        <v>1.4378</v>
      </c>
      <c r="N647" s="10">
        <v>1.0138480000000001</v>
      </c>
      <c r="O647" s="10">
        <v>0.88411000000000006</v>
      </c>
      <c r="P647" s="10">
        <v>1.3827</v>
      </c>
      <c r="Q647" s="10">
        <v>1.8588499999999999</v>
      </c>
      <c r="R647" s="10">
        <v>1.1520999999999999</v>
      </c>
      <c r="S647" s="10">
        <v>1.16109</v>
      </c>
      <c r="T647" s="10">
        <v>1.8700499999999998</v>
      </c>
      <c r="U647" s="10">
        <v>2.4354</v>
      </c>
      <c r="AU647" s="3"/>
      <c r="AV647" s="3"/>
      <c r="AW647" s="3"/>
      <c r="AX647" s="3"/>
    </row>
    <row r="648" spans="3:50" x14ac:dyDescent="0.2">
      <c r="C648" s="18">
        <f t="shared" si="21"/>
        <v>644</v>
      </c>
      <c r="D648" t="e">
        <f t="shared" ca="1" si="20"/>
        <v>#NAME?</v>
      </c>
      <c r="I648">
        <v>644</v>
      </c>
      <c r="J648">
        <v>0.7628125</v>
      </c>
      <c r="K648" s="10">
        <v>0.72704000000000002</v>
      </c>
      <c r="L648" s="10">
        <v>1.1164000000000001</v>
      </c>
      <c r="M648" s="10">
        <v>1.4423999999999999</v>
      </c>
      <c r="N648" s="10">
        <v>1.017984</v>
      </c>
      <c r="O648" s="10">
        <v>0.88688</v>
      </c>
      <c r="P648" s="10">
        <v>1.3866000000000001</v>
      </c>
      <c r="Q648" s="10">
        <v>1.8648</v>
      </c>
      <c r="R648" s="10">
        <v>1.1568000000000001</v>
      </c>
      <c r="S648" s="10">
        <v>1.16472</v>
      </c>
      <c r="T648" s="10">
        <v>1.8754</v>
      </c>
      <c r="U648" s="10">
        <v>2.4432</v>
      </c>
      <c r="AU648" s="3"/>
      <c r="AV648" s="3"/>
      <c r="AW648" s="3"/>
      <c r="AX648" s="3"/>
    </row>
    <row r="649" spans="3:50" x14ac:dyDescent="0.2">
      <c r="C649" s="18">
        <f t="shared" si="21"/>
        <v>645</v>
      </c>
      <c r="D649" t="e">
        <f t="shared" ca="1" si="20"/>
        <v>#NAME?</v>
      </c>
      <c r="I649">
        <v>645</v>
      </c>
      <c r="J649">
        <v>0.76601562499999998</v>
      </c>
      <c r="K649" s="10">
        <v>0.72919999999999996</v>
      </c>
      <c r="L649" s="10">
        <v>1.1194999999999999</v>
      </c>
      <c r="M649" s="10">
        <v>1.4470000000000001</v>
      </c>
      <c r="N649" s="10">
        <v>1.0221199999999999</v>
      </c>
      <c r="O649" s="10">
        <v>0.88965000000000005</v>
      </c>
      <c r="P649" s="10">
        <v>1.3905000000000001</v>
      </c>
      <c r="Q649" s="10">
        <v>1.8707499999999999</v>
      </c>
      <c r="R649" s="10">
        <v>1.1615</v>
      </c>
      <c r="S649" s="10">
        <v>1.16835</v>
      </c>
      <c r="T649" s="10">
        <v>1.8807499999999999</v>
      </c>
      <c r="U649" s="10">
        <v>2.4510000000000001</v>
      </c>
      <c r="AU649" s="3"/>
      <c r="AV649" s="3"/>
      <c r="AW649" s="3"/>
      <c r="AX649" s="3"/>
    </row>
    <row r="650" spans="3:50" x14ac:dyDescent="0.2">
      <c r="C650" s="18">
        <f t="shared" si="21"/>
        <v>646</v>
      </c>
      <c r="D650" t="e">
        <f t="shared" ca="1" si="20"/>
        <v>#NAME?</v>
      </c>
      <c r="I650">
        <v>646</v>
      </c>
      <c r="J650">
        <v>0.76921874999999995</v>
      </c>
      <c r="K650" s="10">
        <v>0.73136000000000001</v>
      </c>
      <c r="L650" s="10">
        <v>1.1226</v>
      </c>
      <c r="M650" s="10">
        <v>1.4516</v>
      </c>
      <c r="N650" s="10">
        <v>1.0262560000000001</v>
      </c>
      <c r="O650" s="10">
        <v>0.89241999999999999</v>
      </c>
      <c r="P650" s="10">
        <v>1.3944000000000001</v>
      </c>
      <c r="Q650" s="10">
        <v>1.8767</v>
      </c>
      <c r="R650" s="10">
        <v>1.1661999999999999</v>
      </c>
      <c r="S650" s="10">
        <v>1.17198</v>
      </c>
      <c r="T650" s="10">
        <v>1.8860999999999999</v>
      </c>
      <c r="U650" s="10">
        <v>2.4588000000000001</v>
      </c>
      <c r="AU650" s="3"/>
      <c r="AV650" s="3"/>
      <c r="AW650" s="3"/>
      <c r="AX650" s="3"/>
    </row>
    <row r="651" spans="3:50" x14ac:dyDescent="0.2">
      <c r="C651" s="18">
        <f t="shared" si="21"/>
        <v>647</v>
      </c>
      <c r="D651" t="e">
        <f t="shared" ca="1" si="20"/>
        <v>#NAME?</v>
      </c>
      <c r="I651">
        <v>647</v>
      </c>
      <c r="J651">
        <v>0.77242187499999992</v>
      </c>
      <c r="K651" s="10">
        <v>0.73351999999999995</v>
      </c>
      <c r="L651" s="10">
        <v>1.1256999999999999</v>
      </c>
      <c r="M651" s="10">
        <v>1.4561999999999999</v>
      </c>
      <c r="N651" s="10">
        <v>1.030392</v>
      </c>
      <c r="O651" s="10">
        <v>0.89519000000000004</v>
      </c>
      <c r="P651" s="10">
        <v>1.3983000000000001</v>
      </c>
      <c r="Q651" s="10">
        <v>1.8826499999999999</v>
      </c>
      <c r="R651" s="10">
        <v>1.1709000000000001</v>
      </c>
      <c r="S651" s="10">
        <v>1.17561</v>
      </c>
      <c r="T651" s="10">
        <v>1.8914499999999999</v>
      </c>
      <c r="U651" s="10">
        <v>2.4666000000000001</v>
      </c>
      <c r="AU651" s="3"/>
      <c r="AV651" s="3"/>
      <c r="AW651" s="3"/>
      <c r="AX651" s="3"/>
    </row>
    <row r="652" spans="3:50" x14ac:dyDescent="0.2">
      <c r="C652" s="18">
        <f t="shared" si="21"/>
        <v>648</v>
      </c>
      <c r="D652" t="e">
        <f t="shared" ca="1" si="20"/>
        <v>#NAME?</v>
      </c>
      <c r="I652">
        <v>648</v>
      </c>
      <c r="J652">
        <v>0.77562500000000001</v>
      </c>
      <c r="K652" s="10">
        <v>0.73568</v>
      </c>
      <c r="L652" s="10">
        <v>1.1288</v>
      </c>
      <c r="M652" s="10">
        <v>1.4607999999999999</v>
      </c>
      <c r="N652" s="10">
        <v>1.0345279999999999</v>
      </c>
      <c r="O652" s="10">
        <v>0.89795999999999998</v>
      </c>
      <c r="P652" s="10">
        <v>1.4022000000000001</v>
      </c>
      <c r="Q652" s="10">
        <v>1.8886000000000001</v>
      </c>
      <c r="R652" s="10">
        <v>1.1756</v>
      </c>
      <c r="S652" s="10">
        <v>1.1792400000000001</v>
      </c>
      <c r="T652" s="10">
        <v>1.8967999999999998</v>
      </c>
      <c r="U652" s="10">
        <v>2.4744000000000002</v>
      </c>
      <c r="AU652" s="3"/>
      <c r="AV652" s="3"/>
      <c r="AW652" s="3"/>
      <c r="AX652" s="3"/>
    </row>
    <row r="653" spans="3:50" x14ac:dyDescent="0.2">
      <c r="C653" s="18">
        <f t="shared" si="21"/>
        <v>649</v>
      </c>
      <c r="D653" t="e">
        <f t="shared" ca="1" si="20"/>
        <v>#NAME?</v>
      </c>
      <c r="I653">
        <v>649</v>
      </c>
      <c r="J653">
        <v>0.77882812499999998</v>
      </c>
      <c r="K653" s="10">
        <v>0.73783999999999994</v>
      </c>
      <c r="L653" s="10">
        <v>1.1318999999999999</v>
      </c>
      <c r="M653" s="10">
        <v>1.4654</v>
      </c>
      <c r="N653" s="10">
        <v>1.038664</v>
      </c>
      <c r="O653" s="10">
        <v>0.90073000000000003</v>
      </c>
      <c r="P653" s="10">
        <v>1.4061000000000001</v>
      </c>
      <c r="Q653" s="10">
        <v>1.89455</v>
      </c>
      <c r="R653" s="10">
        <v>1.1802999999999999</v>
      </c>
      <c r="S653" s="10">
        <v>1.1828700000000001</v>
      </c>
      <c r="T653" s="10">
        <v>1.9021499999999998</v>
      </c>
      <c r="U653" s="10">
        <v>2.4822000000000002</v>
      </c>
      <c r="AU653" s="3"/>
      <c r="AV653" s="3"/>
      <c r="AW653" s="3"/>
      <c r="AX653" s="3"/>
    </row>
    <row r="654" spans="3:50" x14ac:dyDescent="0.2">
      <c r="C654" s="18">
        <f t="shared" si="21"/>
        <v>650</v>
      </c>
      <c r="D654" t="e">
        <f t="shared" ca="1" si="20"/>
        <v>#NAME?</v>
      </c>
      <c r="I654">
        <v>650</v>
      </c>
      <c r="J654">
        <v>0.78203124999999996</v>
      </c>
      <c r="K654" s="10">
        <v>0.74</v>
      </c>
      <c r="L654" s="10">
        <v>1.135</v>
      </c>
      <c r="M654" s="10">
        <v>1.47</v>
      </c>
      <c r="N654" s="10">
        <v>1.0427999999999999</v>
      </c>
      <c r="O654" s="10">
        <v>0.90349999999999997</v>
      </c>
      <c r="P654" s="10">
        <v>1.4100000000000001</v>
      </c>
      <c r="Q654" s="10">
        <v>1.9005000000000001</v>
      </c>
      <c r="R654" s="10">
        <v>1.1850000000000001</v>
      </c>
      <c r="S654" s="10">
        <v>1.1865000000000001</v>
      </c>
      <c r="T654" s="10">
        <v>1.9074999999999998</v>
      </c>
      <c r="U654" s="10">
        <v>2.4900000000000002</v>
      </c>
      <c r="AU654" s="3"/>
      <c r="AV654" s="3"/>
      <c r="AW654" s="3"/>
      <c r="AX654" s="3"/>
    </row>
    <row r="655" spans="3:50" x14ac:dyDescent="0.2">
      <c r="C655" s="18">
        <f t="shared" si="21"/>
        <v>651</v>
      </c>
      <c r="D655" t="e">
        <f t="shared" ca="1" si="20"/>
        <v>#NAME?</v>
      </c>
      <c r="I655">
        <v>651</v>
      </c>
      <c r="J655">
        <v>0.78523437499999993</v>
      </c>
      <c r="K655" s="10">
        <v>0.74216000000000004</v>
      </c>
      <c r="L655" s="10">
        <v>1.1381000000000001</v>
      </c>
      <c r="M655" s="10">
        <v>1.4745999999999999</v>
      </c>
      <c r="N655" s="10">
        <v>1.0469360000000001</v>
      </c>
      <c r="O655" s="10">
        <v>0.90627000000000002</v>
      </c>
      <c r="P655" s="10">
        <v>1.4138999999999999</v>
      </c>
      <c r="Q655" s="10">
        <v>1.90645</v>
      </c>
      <c r="R655" s="10">
        <v>1.1897</v>
      </c>
      <c r="S655" s="10">
        <v>1.1901299999999999</v>
      </c>
      <c r="T655" s="10">
        <v>1.9128499999999999</v>
      </c>
      <c r="U655" s="10">
        <v>2.4977999999999998</v>
      </c>
      <c r="AU655" s="3"/>
      <c r="AV655" s="3"/>
      <c r="AW655" s="3"/>
      <c r="AX655" s="3"/>
    </row>
    <row r="656" spans="3:50" x14ac:dyDescent="0.2">
      <c r="C656" s="18">
        <f t="shared" si="21"/>
        <v>652</v>
      </c>
      <c r="D656" t="e">
        <f t="shared" ca="1" si="20"/>
        <v>#NAME?</v>
      </c>
      <c r="I656">
        <v>652</v>
      </c>
      <c r="J656">
        <v>0.78843750000000001</v>
      </c>
      <c r="K656" s="10">
        <v>0.74431999999999998</v>
      </c>
      <c r="L656" s="10">
        <v>1.1412</v>
      </c>
      <c r="M656" s="10">
        <v>1.4792000000000001</v>
      </c>
      <c r="N656" s="10">
        <v>1.051072</v>
      </c>
      <c r="O656" s="10">
        <v>0.90904000000000007</v>
      </c>
      <c r="P656" s="10">
        <v>1.4177999999999999</v>
      </c>
      <c r="Q656" s="10">
        <v>1.9123999999999999</v>
      </c>
      <c r="R656" s="10">
        <v>1.1943999999999999</v>
      </c>
      <c r="S656" s="10">
        <v>1.1937599999999999</v>
      </c>
      <c r="T656" s="10">
        <v>1.9181999999999999</v>
      </c>
      <c r="U656" s="10">
        <v>2.5055999999999998</v>
      </c>
      <c r="AU656" s="3"/>
      <c r="AV656" s="3"/>
      <c r="AW656" s="3"/>
      <c r="AX656" s="3"/>
    </row>
    <row r="657" spans="3:50" x14ac:dyDescent="0.2">
      <c r="C657" s="18">
        <f t="shared" si="21"/>
        <v>653</v>
      </c>
      <c r="D657" t="e">
        <f t="shared" ca="1" si="20"/>
        <v>#NAME?</v>
      </c>
      <c r="I657">
        <v>653</v>
      </c>
      <c r="J657">
        <v>0.79164062499999999</v>
      </c>
      <c r="K657" s="10">
        <v>0.74648000000000003</v>
      </c>
      <c r="L657" s="10">
        <v>1.1443000000000001</v>
      </c>
      <c r="M657" s="10">
        <v>1.4838</v>
      </c>
      <c r="N657" s="10">
        <v>1.0552079999999999</v>
      </c>
      <c r="O657" s="10">
        <v>0.91181000000000001</v>
      </c>
      <c r="P657" s="10">
        <v>1.4217</v>
      </c>
      <c r="Q657" s="10">
        <v>1.91835</v>
      </c>
      <c r="R657" s="10">
        <v>1.1990999999999998</v>
      </c>
      <c r="S657" s="10">
        <v>1.19739</v>
      </c>
      <c r="T657" s="10">
        <v>1.9235499999999999</v>
      </c>
      <c r="U657" s="10">
        <v>2.5133999999999999</v>
      </c>
      <c r="AU657" s="3"/>
      <c r="AV657" s="3"/>
      <c r="AW657" s="3"/>
      <c r="AX657" s="3"/>
    </row>
    <row r="658" spans="3:50" x14ac:dyDescent="0.2">
      <c r="C658" s="18">
        <f t="shared" si="21"/>
        <v>654</v>
      </c>
      <c r="D658" t="e">
        <f t="shared" ca="1" si="20"/>
        <v>#NAME?</v>
      </c>
      <c r="I658">
        <v>654</v>
      </c>
      <c r="J658">
        <v>0.79484374999999996</v>
      </c>
      <c r="K658" s="10">
        <v>0.74863999999999997</v>
      </c>
      <c r="L658" s="10">
        <v>1.1474</v>
      </c>
      <c r="M658" s="10">
        <v>1.4883999999999999</v>
      </c>
      <c r="N658" s="10">
        <v>1.0593440000000001</v>
      </c>
      <c r="O658" s="10">
        <v>0.91458000000000006</v>
      </c>
      <c r="P658" s="10">
        <v>1.4256</v>
      </c>
      <c r="Q658" s="10">
        <v>1.9242999999999999</v>
      </c>
      <c r="R658" s="10">
        <v>1.2038</v>
      </c>
      <c r="S658" s="10">
        <v>1.20102</v>
      </c>
      <c r="T658" s="10">
        <v>1.9288999999999998</v>
      </c>
      <c r="U658" s="10">
        <v>2.5211999999999999</v>
      </c>
      <c r="AU658" s="3"/>
      <c r="AV658" s="3"/>
      <c r="AW658" s="3"/>
      <c r="AX658" s="3"/>
    </row>
    <row r="659" spans="3:50" x14ac:dyDescent="0.2">
      <c r="C659" s="18">
        <f t="shared" si="21"/>
        <v>655</v>
      </c>
      <c r="D659" t="e">
        <f t="shared" ca="1" si="20"/>
        <v>#NAME?</v>
      </c>
      <c r="I659">
        <v>655</v>
      </c>
      <c r="J659">
        <v>0.79804687499999993</v>
      </c>
      <c r="K659" s="10">
        <v>0.75080000000000002</v>
      </c>
      <c r="L659" s="10">
        <v>1.1505000000000001</v>
      </c>
      <c r="M659" s="10">
        <v>1.4929999999999999</v>
      </c>
      <c r="N659" s="10">
        <v>1.06348</v>
      </c>
      <c r="O659" s="10">
        <v>0.91735</v>
      </c>
      <c r="P659" s="10">
        <v>1.4295</v>
      </c>
      <c r="Q659" s="10">
        <v>1.93025</v>
      </c>
      <c r="R659" s="10">
        <v>1.2084999999999999</v>
      </c>
      <c r="S659" s="10">
        <v>1.20465</v>
      </c>
      <c r="T659" s="10">
        <v>1.9342499999999998</v>
      </c>
      <c r="U659" s="10">
        <v>2.5289999999999999</v>
      </c>
      <c r="AU659" s="3"/>
      <c r="AV659" s="3"/>
      <c r="AW659" s="3"/>
      <c r="AX659" s="3"/>
    </row>
    <row r="660" spans="3:50" x14ac:dyDescent="0.2">
      <c r="C660" s="18">
        <f t="shared" si="21"/>
        <v>656</v>
      </c>
      <c r="D660" t="e">
        <f t="shared" ca="1" si="20"/>
        <v>#NAME?</v>
      </c>
      <c r="I660">
        <v>656</v>
      </c>
      <c r="J660">
        <v>0.80125000000000002</v>
      </c>
      <c r="K660" s="10">
        <v>0.75295999999999996</v>
      </c>
      <c r="L660" s="10">
        <v>1.1536</v>
      </c>
      <c r="M660" s="10">
        <v>1.4976</v>
      </c>
      <c r="N660" s="10">
        <v>1.0676160000000001</v>
      </c>
      <c r="O660" s="10">
        <v>0.92012000000000005</v>
      </c>
      <c r="P660" s="10">
        <v>1.4334</v>
      </c>
      <c r="Q660" s="10">
        <v>1.9361999999999999</v>
      </c>
      <c r="R660" s="10">
        <v>1.2131999999999998</v>
      </c>
      <c r="S660" s="10">
        <v>1.20828</v>
      </c>
      <c r="T660" s="10">
        <v>1.9395999999999998</v>
      </c>
      <c r="U660" s="10">
        <v>2.5367999999999999</v>
      </c>
      <c r="AU660" s="3"/>
      <c r="AV660" s="3"/>
      <c r="AW660" s="3"/>
      <c r="AX660" s="3"/>
    </row>
    <row r="661" spans="3:50" x14ac:dyDescent="0.2">
      <c r="C661" s="18">
        <f t="shared" si="21"/>
        <v>657</v>
      </c>
      <c r="D661" t="e">
        <f t="shared" ca="1" si="20"/>
        <v>#NAME?</v>
      </c>
      <c r="I661">
        <v>657</v>
      </c>
      <c r="J661">
        <v>0.80445312499999999</v>
      </c>
      <c r="K661" s="10">
        <v>0.75512000000000001</v>
      </c>
      <c r="L661" s="10">
        <v>1.1567000000000001</v>
      </c>
      <c r="M661" s="10">
        <v>1.5022</v>
      </c>
      <c r="N661" s="10">
        <v>1.071752</v>
      </c>
      <c r="O661" s="10">
        <v>0.92288999999999999</v>
      </c>
      <c r="P661" s="10">
        <v>1.4373</v>
      </c>
      <c r="Q661" s="10">
        <v>1.94215</v>
      </c>
      <c r="R661" s="10">
        <v>1.2179</v>
      </c>
      <c r="S661" s="10">
        <v>1.21191</v>
      </c>
      <c r="T661" s="10">
        <v>1.94495</v>
      </c>
      <c r="U661" s="10">
        <v>2.5446</v>
      </c>
      <c r="AU661" s="3"/>
      <c r="AV661" s="3"/>
      <c r="AW661" s="3"/>
      <c r="AX661" s="3"/>
    </row>
    <row r="662" spans="3:50" x14ac:dyDescent="0.2">
      <c r="C662" s="18">
        <f t="shared" si="21"/>
        <v>658</v>
      </c>
      <c r="D662" t="e">
        <f t="shared" ca="1" si="20"/>
        <v>#NAME?</v>
      </c>
      <c r="I662">
        <v>658</v>
      </c>
      <c r="J662">
        <v>0.80765624999999996</v>
      </c>
      <c r="K662" s="10">
        <v>0.75727999999999995</v>
      </c>
      <c r="L662" s="10">
        <v>1.1597999999999999</v>
      </c>
      <c r="M662" s="10">
        <v>1.5067999999999999</v>
      </c>
      <c r="N662" s="10">
        <v>1.075888</v>
      </c>
      <c r="O662" s="10">
        <v>0.92566000000000004</v>
      </c>
      <c r="P662" s="10">
        <v>1.4412</v>
      </c>
      <c r="Q662" s="10">
        <v>1.9480999999999999</v>
      </c>
      <c r="R662" s="10">
        <v>1.2225999999999999</v>
      </c>
      <c r="S662" s="10">
        <v>1.2155400000000001</v>
      </c>
      <c r="T662" s="10">
        <v>1.9502999999999999</v>
      </c>
      <c r="U662" s="10">
        <v>2.5524</v>
      </c>
      <c r="AU662" s="3"/>
      <c r="AV662" s="3"/>
      <c r="AW662" s="3"/>
      <c r="AX662" s="3"/>
    </row>
    <row r="663" spans="3:50" x14ac:dyDescent="0.2">
      <c r="C663" s="18">
        <f t="shared" si="21"/>
        <v>659</v>
      </c>
      <c r="D663" t="e">
        <f t="shared" ca="1" si="20"/>
        <v>#NAME?</v>
      </c>
      <c r="I663">
        <v>659</v>
      </c>
      <c r="J663">
        <v>0.81085937499999994</v>
      </c>
      <c r="K663" s="10">
        <v>0.75944</v>
      </c>
      <c r="L663" s="10">
        <v>1.1629</v>
      </c>
      <c r="M663" s="10">
        <v>1.5114000000000001</v>
      </c>
      <c r="N663" s="10">
        <v>1.0800240000000001</v>
      </c>
      <c r="O663" s="10">
        <v>0.92842999999999998</v>
      </c>
      <c r="P663" s="10">
        <v>1.4451000000000001</v>
      </c>
      <c r="Q663" s="10">
        <v>1.9540500000000001</v>
      </c>
      <c r="R663" s="10">
        <v>1.2272999999999998</v>
      </c>
      <c r="S663" s="10">
        <v>1.2191700000000001</v>
      </c>
      <c r="T663" s="10">
        <v>1.9556499999999999</v>
      </c>
      <c r="U663" s="10">
        <v>2.5602</v>
      </c>
      <c r="AU663" s="3"/>
      <c r="AV663" s="3"/>
      <c r="AW663" s="3"/>
      <c r="AX663" s="3"/>
    </row>
    <row r="664" spans="3:50" x14ac:dyDescent="0.2">
      <c r="C664" s="18">
        <f t="shared" si="21"/>
        <v>660</v>
      </c>
      <c r="D664" t="e">
        <f t="shared" ca="1" si="20"/>
        <v>#NAME?</v>
      </c>
      <c r="I664">
        <v>660</v>
      </c>
      <c r="J664">
        <v>0.81406249999999991</v>
      </c>
      <c r="K664" s="10">
        <v>0.76159999999999994</v>
      </c>
      <c r="L664" s="10">
        <v>1.1659999999999999</v>
      </c>
      <c r="M664" s="10">
        <v>1.516</v>
      </c>
      <c r="N664" s="10">
        <v>1.08416</v>
      </c>
      <c r="O664" s="10">
        <v>0.93120000000000003</v>
      </c>
      <c r="P664" s="10">
        <v>1.4490000000000001</v>
      </c>
      <c r="Q664" s="10">
        <v>1.96</v>
      </c>
      <c r="R664" s="10">
        <v>1.232</v>
      </c>
      <c r="S664" s="10">
        <v>1.2228000000000001</v>
      </c>
      <c r="T664" s="10">
        <v>1.9609999999999999</v>
      </c>
      <c r="U664" s="10">
        <v>2.5680000000000001</v>
      </c>
      <c r="AU664" s="3"/>
      <c r="AV664" s="3"/>
      <c r="AW664" s="3"/>
      <c r="AX664" s="3"/>
    </row>
    <row r="665" spans="3:50" x14ac:dyDescent="0.2">
      <c r="C665" s="18">
        <f t="shared" si="21"/>
        <v>661</v>
      </c>
      <c r="D665" t="e">
        <f t="shared" ca="1" si="20"/>
        <v>#NAME?</v>
      </c>
      <c r="I665">
        <v>661</v>
      </c>
      <c r="J665">
        <v>0.817265625</v>
      </c>
      <c r="K665" s="10">
        <v>0.76375999999999999</v>
      </c>
      <c r="L665" s="10">
        <v>1.1691</v>
      </c>
      <c r="M665" s="10">
        <v>1.5206</v>
      </c>
      <c r="N665" s="10">
        <v>1.0882959999999999</v>
      </c>
      <c r="O665" s="10">
        <v>0.93397000000000008</v>
      </c>
      <c r="P665" s="10">
        <v>1.4529000000000001</v>
      </c>
      <c r="Q665" s="10">
        <v>1.9659499999999999</v>
      </c>
      <c r="R665" s="10">
        <v>1.2366999999999999</v>
      </c>
      <c r="S665" s="10">
        <v>1.2264300000000001</v>
      </c>
      <c r="T665" s="10">
        <v>1.9663499999999998</v>
      </c>
      <c r="U665" s="10">
        <v>2.5758000000000001</v>
      </c>
      <c r="AU665" s="3"/>
      <c r="AV665" s="3"/>
      <c r="AW665" s="3"/>
      <c r="AX665" s="3"/>
    </row>
    <row r="666" spans="3:50" x14ac:dyDescent="0.2">
      <c r="C666" s="18">
        <f t="shared" si="21"/>
        <v>662</v>
      </c>
      <c r="D666" t="e">
        <f t="shared" ca="1" si="20"/>
        <v>#NAME?</v>
      </c>
      <c r="I666">
        <v>662</v>
      </c>
      <c r="J666">
        <v>0.82046874999999997</v>
      </c>
      <c r="K666" s="10">
        <v>0.76591999999999993</v>
      </c>
      <c r="L666" s="10">
        <v>1.1721999999999999</v>
      </c>
      <c r="M666" s="10">
        <v>1.5251999999999999</v>
      </c>
      <c r="N666" s="10">
        <v>1.0924320000000001</v>
      </c>
      <c r="O666" s="10">
        <v>0.93674000000000002</v>
      </c>
      <c r="P666" s="10">
        <v>1.4568000000000001</v>
      </c>
      <c r="Q666" s="10">
        <v>1.9719</v>
      </c>
      <c r="R666" s="10">
        <v>1.2413999999999998</v>
      </c>
      <c r="S666" s="10">
        <v>1.2300599999999999</v>
      </c>
      <c r="T666" s="10">
        <v>1.9716999999999998</v>
      </c>
      <c r="U666" s="10">
        <v>2.5836000000000001</v>
      </c>
      <c r="AU666" s="3"/>
      <c r="AV666" s="3"/>
      <c r="AW666" s="3"/>
      <c r="AX666" s="3"/>
    </row>
    <row r="667" spans="3:50" x14ac:dyDescent="0.2">
      <c r="C667" s="18">
        <f t="shared" si="21"/>
        <v>663</v>
      </c>
      <c r="D667" t="e">
        <f t="shared" ca="1" si="20"/>
        <v>#NAME?</v>
      </c>
      <c r="I667">
        <v>663</v>
      </c>
      <c r="J667">
        <v>0.82367187499999994</v>
      </c>
      <c r="K667" s="10">
        <v>0.76807999999999998</v>
      </c>
      <c r="L667" s="10">
        <v>1.1753</v>
      </c>
      <c r="M667" s="10">
        <v>1.5298</v>
      </c>
      <c r="N667" s="10">
        <v>1.096568</v>
      </c>
      <c r="O667" s="10">
        <v>0.93951000000000007</v>
      </c>
      <c r="P667" s="10">
        <v>1.4607000000000001</v>
      </c>
      <c r="Q667" s="10">
        <v>1.9778499999999999</v>
      </c>
      <c r="R667" s="10">
        <v>1.2461</v>
      </c>
      <c r="S667" s="10">
        <v>1.23369</v>
      </c>
      <c r="T667" s="10">
        <v>1.9770499999999998</v>
      </c>
      <c r="U667" s="10">
        <v>2.5914000000000001</v>
      </c>
      <c r="AU667" s="3"/>
      <c r="AV667" s="3"/>
      <c r="AW667" s="3"/>
      <c r="AX667" s="3"/>
    </row>
    <row r="668" spans="3:50" x14ac:dyDescent="0.2">
      <c r="C668" s="18">
        <f t="shared" si="21"/>
        <v>664</v>
      </c>
      <c r="D668" t="e">
        <f t="shared" ca="1" si="20"/>
        <v>#NAME?</v>
      </c>
      <c r="I668">
        <v>664</v>
      </c>
      <c r="J668">
        <v>0.82687499999999992</v>
      </c>
      <c r="K668" s="10">
        <v>0.77024000000000004</v>
      </c>
      <c r="L668" s="10">
        <v>1.1784000000000001</v>
      </c>
      <c r="M668" s="10">
        <v>1.5344</v>
      </c>
      <c r="N668" s="10">
        <v>1.1007039999999999</v>
      </c>
      <c r="O668" s="10">
        <v>0.94228000000000001</v>
      </c>
      <c r="P668" s="10">
        <v>1.4646000000000001</v>
      </c>
      <c r="Q668" s="10">
        <v>1.9838</v>
      </c>
      <c r="R668" s="10">
        <v>1.2507999999999999</v>
      </c>
      <c r="S668" s="10">
        <v>1.23732</v>
      </c>
      <c r="T668" s="10">
        <v>1.9823999999999999</v>
      </c>
      <c r="U668" s="10">
        <v>2.5992000000000002</v>
      </c>
      <c r="AU668" s="3"/>
      <c r="AV668" s="3"/>
      <c r="AW668" s="3"/>
      <c r="AX668" s="3"/>
    </row>
    <row r="669" spans="3:50" x14ac:dyDescent="0.2">
      <c r="C669" s="18">
        <f t="shared" si="21"/>
        <v>665</v>
      </c>
      <c r="D669" t="e">
        <f t="shared" ca="1" si="20"/>
        <v>#NAME?</v>
      </c>
      <c r="I669">
        <v>665</v>
      </c>
      <c r="J669">
        <v>0.830078125</v>
      </c>
      <c r="K669" s="10">
        <v>0.77239999999999998</v>
      </c>
      <c r="L669" s="10">
        <v>1.1815</v>
      </c>
      <c r="M669" s="10">
        <v>1.5389999999999999</v>
      </c>
      <c r="N669" s="10">
        <v>1.10484</v>
      </c>
      <c r="O669" s="10">
        <v>0.94505000000000006</v>
      </c>
      <c r="P669" s="10">
        <v>1.4684999999999999</v>
      </c>
      <c r="Q669" s="10">
        <v>1.9897499999999999</v>
      </c>
      <c r="R669" s="10">
        <v>1.2554999999999998</v>
      </c>
      <c r="S669" s="10">
        <v>1.24095</v>
      </c>
      <c r="T669" s="10">
        <v>1.9877499999999999</v>
      </c>
      <c r="U669" s="10">
        <v>2.6069999999999998</v>
      </c>
      <c r="AU669" s="3"/>
      <c r="AV669" s="3"/>
      <c r="AW669" s="3"/>
      <c r="AX669" s="3"/>
    </row>
    <row r="670" spans="3:50" x14ac:dyDescent="0.2">
      <c r="C670" s="18">
        <f t="shared" si="21"/>
        <v>666</v>
      </c>
      <c r="D670" t="e">
        <f t="shared" ca="1" si="20"/>
        <v>#NAME?</v>
      </c>
      <c r="I670">
        <v>666</v>
      </c>
      <c r="J670">
        <v>0.83328124999999997</v>
      </c>
      <c r="K670" s="10">
        <v>0.77456000000000003</v>
      </c>
      <c r="L670" s="10">
        <v>1.1846000000000001</v>
      </c>
      <c r="M670" s="10">
        <v>1.5435999999999999</v>
      </c>
      <c r="N670" s="10">
        <v>1.108976</v>
      </c>
      <c r="O670" s="10">
        <v>0.94782</v>
      </c>
      <c r="P670" s="10">
        <v>1.4723999999999999</v>
      </c>
      <c r="Q670" s="10">
        <v>1.9957</v>
      </c>
      <c r="R670" s="10">
        <v>1.2602</v>
      </c>
      <c r="S670" s="10">
        <v>1.24458</v>
      </c>
      <c r="T670" s="10">
        <v>1.9930999999999999</v>
      </c>
      <c r="U670" s="10">
        <v>2.6147999999999998</v>
      </c>
      <c r="AU670" s="3"/>
      <c r="AV670" s="3"/>
      <c r="AW670" s="3"/>
      <c r="AX670" s="3"/>
    </row>
    <row r="671" spans="3:50" x14ac:dyDescent="0.2">
      <c r="C671" s="18">
        <f t="shared" si="21"/>
        <v>667</v>
      </c>
      <c r="D671" t="e">
        <f t="shared" ca="1" si="20"/>
        <v>#NAME?</v>
      </c>
      <c r="I671">
        <v>667</v>
      </c>
      <c r="J671">
        <v>0.83648437499999995</v>
      </c>
      <c r="K671" s="10">
        <v>0.77671999999999997</v>
      </c>
      <c r="L671" s="10">
        <v>1.1877</v>
      </c>
      <c r="M671" s="10">
        <v>1.5482</v>
      </c>
      <c r="N671" s="10">
        <v>1.1131120000000001</v>
      </c>
      <c r="O671" s="10">
        <v>0.95059000000000005</v>
      </c>
      <c r="P671" s="10">
        <v>1.4762999999999999</v>
      </c>
      <c r="Q671" s="10">
        <v>2.0016500000000002</v>
      </c>
      <c r="R671" s="10">
        <v>1.2648999999999999</v>
      </c>
      <c r="S671" s="10">
        <v>1.24821</v>
      </c>
      <c r="T671" s="10">
        <v>1.9984499999999998</v>
      </c>
      <c r="U671" s="10">
        <v>2.6225999999999998</v>
      </c>
      <c r="AU671" s="3"/>
      <c r="AV671" s="3"/>
      <c r="AW671" s="3"/>
      <c r="AX671" s="3"/>
    </row>
    <row r="672" spans="3:50" x14ac:dyDescent="0.2">
      <c r="C672" s="18">
        <f t="shared" si="21"/>
        <v>668</v>
      </c>
      <c r="D672" t="e">
        <f t="shared" ca="1" si="20"/>
        <v>#NAME?</v>
      </c>
      <c r="I672">
        <v>668</v>
      </c>
      <c r="J672">
        <v>0.83968749999999992</v>
      </c>
      <c r="K672" s="10">
        <v>0.77888000000000002</v>
      </c>
      <c r="L672" s="10">
        <v>1.1908000000000001</v>
      </c>
      <c r="M672" s="10">
        <v>1.5528</v>
      </c>
      <c r="N672" s="10">
        <v>1.117248</v>
      </c>
      <c r="O672" s="10">
        <v>0.95335999999999999</v>
      </c>
      <c r="P672" s="10">
        <v>1.4802</v>
      </c>
      <c r="Q672" s="10">
        <v>2.0076000000000001</v>
      </c>
      <c r="R672" s="10">
        <v>1.2695999999999998</v>
      </c>
      <c r="S672" s="10">
        <v>1.2518400000000001</v>
      </c>
      <c r="T672" s="10">
        <v>2.0038</v>
      </c>
      <c r="U672" s="10">
        <v>2.6303999999999998</v>
      </c>
      <c r="AU672" s="3"/>
      <c r="AV672" s="3"/>
      <c r="AW672" s="3"/>
      <c r="AX672" s="3"/>
    </row>
    <row r="673" spans="3:50" x14ac:dyDescent="0.2">
      <c r="C673" s="18">
        <f t="shared" si="21"/>
        <v>669</v>
      </c>
      <c r="D673" t="e">
        <f t="shared" ca="1" si="20"/>
        <v>#NAME?</v>
      </c>
      <c r="I673">
        <v>669</v>
      </c>
      <c r="J673">
        <v>0.842890625</v>
      </c>
      <c r="K673" s="10">
        <v>0.78103999999999996</v>
      </c>
      <c r="L673" s="10">
        <v>1.1939</v>
      </c>
      <c r="M673" s="10">
        <v>1.5573999999999999</v>
      </c>
      <c r="N673" s="10">
        <v>1.1213839999999999</v>
      </c>
      <c r="O673" s="10">
        <v>0.95613000000000004</v>
      </c>
      <c r="P673" s="10">
        <v>1.4841</v>
      </c>
      <c r="Q673" s="10">
        <v>2.01355</v>
      </c>
      <c r="R673" s="10">
        <v>1.2743</v>
      </c>
      <c r="S673" s="10">
        <v>1.2554700000000001</v>
      </c>
      <c r="T673" s="10">
        <v>2.00915</v>
      </c>
      <c r="U673" s="10">
        <v>2.6381999999999999</v>
      </c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  <c r="AX673" s="3"/>
    </row>
    <row r="674" spans="3:50" x14ac:dyDescent="0.2">
      <c r="C674" s="18">
        <f t="shared" si="21"/>
        <v>670</v>
      </c>
      <c r="D674" t="e">
        <f t="shared" ca="1" si="20"/>
        <v>#NAME?</v>
      </c>
      <c r="I674">
        <v>670</v>
      </c>
      <c r="J674">
        <v>0.84609374999999998</v>
      </c>
      <c r="K674" s="10">
        <v>0.78320000000000001</v>
      </c>
      <c r="L674" s="10">
        <v>1.1970000000000001</v>
      </c>
      <c r="M674" s="10">
        <v>1.5620000000000001</v>
      </c>
      <c r="N674" s="10">
        <v>1.1255200000000001</v>
      </c>
      <c r="O674" s="10">
        <v>0.95890000000000009</v>
      </c>
      <c r="P674" s="10">
        <v>1.488</v>
      </c>
      <c r="Q674" s="10">
        <v>2.0194999999999999</v>
      </c>
      <c r="R674" s="10">
        <v>1.2789999999999999</v>
      </c>
      <c r="S674" s="10">
        <v>1.2591000000000001</v>
      </c>
      <c r="T674" s="10">
        <v>2.0145</v>
      </c>
      <c r="U674" s="10">
        <v>2.6459999999999999</v>
      </c>
      <c r="V674" s="3"/>
      <c r="W674" s="3"/>
      <c r="X674" s="3"/>
      <c r="Y674" s="3"/>
      <c r="Z674" s="3"/>
      <c r="AA674" s="3"/>
      <c r="AB674" s="3"/>
      <c r="AC674" s="3"/>
      <c r="AD674" s="3"/>
      <c r="AE674" s="3"/>
      <c r="AF674" s="3"/>
      <c r="AG674" s="3"/>
      <c r="AH674" s="3"/>
      <c r="AI674" s="3"/>
      <c r="AJ674" s="3"/>
      <c r="AK674" s="3"/>
      <c r="AL674" s="3"/>
      <c r="AM674" s="3"/>
      <c r="AN674" s="3"/>
      <c r="AO674" s="3"/>
      <c r="AP674" s="3"/>
      <c r="AQ674" s="3"/>
      <c r="AR674" s="3"/>
      <c r="AS674" s="3"/>
      <c r="AT674" s="3"/>
      <c r="AU674" s="3"/>
      <c r="AV674" s="3"/>
      <c r="AW674" s="3"/>
      <c r="AX674" s="3"/>
    </row>
    <row r="675" spans="3:50" x14ac:dyDescent="0.2">
      <c r="C675" s="18">
        <f t="shared" si="21"/>
        <v>671</v>
      </c>
      <c r="D675" t="e">
        <f t="shared" ca="1" si="20"/>
        <v>#NAME?</v>
      </c>
      <c r="I675">
        <v>671</v>
      </c>
      <c r="J675">
        <v>0.84929687499999995</v>
      </c>
      <c r="K675" s="10">
        <v>0.78535999999999995</v>
      </c>
      <c r="L675" s="10">
        <v>1.2000999999999999</v>
      </c>
      <c r="M675" s="10">
        <v>1.5666</v>
      </c>
      <c r="N675" s="10">
        <v>1.129656</v>
      </c>
      <c r="O675" s="10">
        <v>0.96167000000000002</v>
      </c>
      <c r="P675" s="10">
        <v>1.4919</v>
      </c>
      <c r="Q675" s="10">
        <v>2.0254499999999998</v>
      </c>
      <c r="R675" s="10">
        <v>1.2836999999999998</v>
      </c>
      <c r="S675" s="10">
        <v>1.2627300000000001</v>
      </c>
      <c r="T675" s="10">
        <v>2.0198499999999999</v>
      </c>
      <c r="U675" s="10">
        <v>2.6537999999999999</v>
      </c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3"/>
      <c r="AI675" s="3"/>
      <c r="AJ675" s="3"/>
      <c r="AK675" s="3"/>
      <c r="AL675" s="3"/>
      <c r="AM675" s="3"/>
      <c r="AN675" s="3"/>
      <c r="AO675" s="3"/>
      <c r="AP675" s="3"/>
      <c r="AQ675" s="3"/>
      <c r="AR675" s="3"/>
      <c r="AS675" s="3"/>
      <c r="AT675" s="3"/>
      <c r="AU675" s="3"/>
      <c r="AV675" s="3"/>
      <c r="AW675" s="3"/>
      <c r="AX675" s="3"/>
    </row>
    <row r="676" spans="3:50" x14ac:dyDescent="0.2">
      <c r="C676" s="18">
        <f t="shared" si="21"/>
        <v>672</v>
      </c>
      <c r="D676" t="e">
        <f t="shared" ca="1" si="20"/>
        <v>#NAME?</v>
      </c>
      <c r="I676">
        <v>672</v>
      </c>
      <c r="J676">
        <v>0.85249999999999992</v>
      </c>
      <c r="K676" s="10">
        <v>0.78752</v>
      </c>
      <c r="L676" s="10">
        <v>1.2032</v>
      </c>
      <c r="M676" s="10">
        <v>1.5711999999999999</v>
      </c>
      <c r="N676" s="10">
        <v>1.1337920000000001</v>
      </c>
      <c r="O676" s="10">
        <v>0.96444000000000007</v>
      </c>
      <c r="P676" s="10">
        <v>1.4958</v>
      </c>
      <c r="Q676" s="10">
        <v>2.0314000000000001</v>
      </c>
      <c r="R676" s="10">
        <v>1.2884</v>
      </c>
      <c r="S676" s="10">
        <v>1.2663600000000002</v>
      </c>
      <c r="T676" s="10">
        <v>2.0251999999999999</v>
      </c>
      <c r="U676" s="10">
        <v>2.6616</v>
      </c>
      <c r="V676" s="3"/>
      <c r="W676" s="3"/>
      <c r="X676" s="3"/>
      <c r="Y676" s="3"/>
      <c r="Z676" s="3"/>
      <c r="AA676" s="3"/>
      <c r="AB676" s="3"/>
      <c r="AC676" s="3"/>
      <c r="AD676" s="3"/>
      <c r="AE676" s="3"/>
      <c r="AF676" s="3"/>
      <c r="AG676" s="3"/>
      <c r="AH676" s="3"/>
      <c r="AI676" s="3"/>
      <c r="AJ676" s="3"/>
      <c r="AK676" s="3"/>
      <c r="AL676" s="3"/>
      <c r="AM676" s="3"/>
      <c r="AN676" s="3"/>
      <c r="AO676" s="3"/>
      <c r="AP676" s="3"/>
      <c r="AQ676" s="3"/>
      <c r="AR676" s="3"/>
      <c r="AS676" s="3"/>
      <c r="AT676" s="3"/>
      <c r="AU676" s="3"/>
      <c r="AV676" s="3"/>
      <c r="AW676" s="3"/>
      <c r="AX676" s="3"/>
    </row>
    <row r="677" spans="3:50" x14ac:dyDescent="0.2">
      <c r="C677" s="18">
        <f t="shared" si="21"/>
        <v>673</v>
      </c>
      <c r="D677" t="e">
        <f t="shared" ca="1" si="20"/>
        <v>#NAME?</v>
      </c>
      <c r="I677">
        <v>673</v>
      </c>
      <c r="J677">
        <v>0.85570312500000001</v>
      </c>
      <c r="K677" s="10">
        <v>0.78967999999999994</v>
      </c>
      <c r="L677" s="10">
        <v>1.2062999999999999</v>
      </c>
      <c r="M677" s="10">
        <v>1.5757999999999999</v>
      </c>
      <c r="N677" s="10">
        <v>1.1379280000000001</v>
      </c>
      <c r="O677" s="10">
        <v>0.96721000000000001</v>
      </c>
      <c r="P677" s="10">
        <v>1.4997</v>
      </c>
      <c r="Q677" s="10">
        <v>2.03735</v>
      </c>
      <c r="R677" s="10">
        <v>1.2930999999999999</v>
      </c>
      <c r="S677" s="10">
        <v>1.26999</v>
      </c>
      <c r="T677" s="10">
        <v>2.0305499999999999</v>
      </c>
      <c r="U677" s="10">
        <v>2.6694</v>
      </c>
      <c r="V677" s="3"/>
      <c r="W677" s="3"/>
      <c r="X677" s="3"/>
      <c r="Y677" s="3"/>
      <c r="Z677" s="3"/>
      <c r="AA677" s="3"/>
      <c r="AB677" s="3"/>
      <c r="AC677" s="3"/>
      <c r="AD677" s="3"/>
      <c r="AE677" s="3"/>
      <c r="AF677" s="3"/>
      <c r="AG677" s="3"/>
      <c r="AH677" s="3"/>
      <c r="AI677" s="3"/>
      <c r="AJ677" s="3"/>
      <c r="AK677" s="3"/>
      <c r="AL677" s="3"/>
      <c r="AM677" s="3"/>
      <c r="AN677" s="3"/>
      <c r="AO677" s="3"/>
      <c r="AP677" s="3"/>
      <c r="AQ677" s="3"/>
      <c r="AR677" s="3"/>
      <c r="AS677" s="3"/>
      <c r="AT677" s="3"/>
      <c r="AU677" s="3"/>
      <c r="AV677" s="3"/>
      <c r="AW677" s="3"/>
      <c r="AX677" s="3"/>
    </row>
    <row r="678" spans="3:50" x14ac:dyDescent="0.2">
      <c r="C678" s="18">
        <f t="shared" si="21"/>
        <v>674</v>
      </c>
      <c r="D678" t="e">
        <f t="shared" ca="1" si="20"/>
        <v>#NAME?</v>
      </c>
      <c r="I678">
        <v>674</v>
      </c>
      <c r="J678">
        <v>0.85890624999999998</v>
      </c>
      <c r="K678" s="10">
        <v>0.79183999999999999</v>
      </c>
      <c r="L678" s="10">
        <v>1.2094</v>
      </c>
      <c r="M678" s="10">
        <v>1.5804</v>
      </c>
      <c r="N678" s="10">
        <v>1.142064</v>
      </c>
      <c r="O678" s="10">
        <v>0.96998000000000006</v>
      </c>
      <c r="P678" s="10">
        <v>1.5036</v>
      </c>
      <c r="Q678" s="10">
        <v>2.0432999999999999</v>
      </c>
      <c r="R678" s="10">
        <v>1.2977999999999998</v>
      </c>
      <c r="S678" s="10">
        <v>1.27362</v>
      </c>
      <c r="T678" s="10">
        <v>2.0358999999999998</v>
      </c>
      <c r="U678" s="10">
        <v>2.6772</v>
      </c>
      <c r="V678" s="3"/>
      <c r="W678" s="3"/>
      <c r="X678" s="3"/>
      <c r="Y678" s="3"/>
      <c r="Z678" s="3"/>
      <c r="AA678" s="3"/>
      <c r="AB678" s="3"/>
      <c r="AC678" s="3"/>
      <c r="AD678" s="3"/>
      <c r="AE678" s="3"/>
      <c r="AF678" s="3"/>
      <c r="AG678" s="3"/>
      <c r="AH678" s="3"/>
      <c r="AI678" s="3"/>
      <c r="AJ678" s="3"/>
      <c r="AK678" s="3"/>
      <c r="AL678" s="3"/>
      <c r="AM678" s="3"/>
      <c r="AN678" s="3"/>
      <c r="AO678" s="3"/>
      <c r="AP678" s="3"/>
      <c r="AQ678" s="3"/>
      <c r="AR678" s="3"/>
      <c r="AS678" s="3"/>
      <c r="AT678" s="3"/>
      <c r="AU678" s="3"/>
      <c r="AV678" s="3"/>
      <c r="AW678" s="3"/>
      <c r="AX678" s="3"/>
    </row>
    <row r="679" spans="3:50" x14ac:dyDescent="0.2">
      <c r="C679" s="18">
        <f t="shared" si="21"/>
        <v>675</v>
      </c>
      <c r="D679" t="e">
        <f t="shared" ca="1" si="20"/>
        <v>#NAME?</v>
      </c>
      <c r="I679">
        <v>675</v>
      </c>
      <c r="J679">
        <v>0.86210937499999996</v>
      </c>
      <c r="K679" s="10">
        <v>0.79400000000000004</v>
      </c>
      <c r="L679" s="10">
        <v>1.2124999999999999</v>
      </c>
      <c r="M679" s="10">
        <v>1.585</v>
      </c>
      <c r="N679" s="10">
        <v>1.1462000000000001</v>
      </c>
      <c r="O679" s="10">
        <v>0.97275</v>
      </c>
      <c r="P679" s="10">
        <v>1.5075000000000001</v>
      </c>
      <c r="Q679" s="10">
        <v>2.0492499999999998</v>
      </c>
      <c r="R679" s="10">
        <v>1.3025</v>
      </c>
      <c r="S679" s="10">
        <v>1.27725</v>
      </c>
      <c r="T679" s="10">
        <v>2.0412499999999998</v>
      </c>
      <c r="U679" s="10">
        <v>2.6850000000000001</v>
      </c>
      <c r="V679" s="3"/>
      <c r="W679" s="3"/>
      <c r="X679" s="3"/>
      <c r="Y679" s="3"/>
      <c r="Z679" s="3"/>
      <c r="AA679" s="3"/>
      <c r="AB679" s="3"/>
      <c r="AC679" s="3"/>
      <c r="AD679" s="3"/>
      <c r="AE679" s="3"/>
      <c r="AF679" s="3"/>
      <c r="AG679" s="3"/>
      <c r="AH679" s="3"/>
      <c r="AI679" s="3"/>
      <c r="AJ679" s="3"/>
      <c r="AK679" s="3"/>
      <c r="AL679" s="3"/>
      <c r="AM679" s="3"/>
      <c r="AN679" s="3"/>
      <c r="AO679" s="3"/>
      <c r="AP679" s="3"/>
      <c r="AQ679" s="3"/>
      <c r="AR679" s="3"/>
      <c r="AS679" s="3"/>
      <c r="AT679" s="3"/>
      <c r="AU679" s="3"/>
      <c r="AV679" s="3"/>
      <c r="AW679" s="3"/>
      <c r="AX679" s="3"/>
    </row>
    <row r="680" spans="3:50" x14ac:dyDescent="0.2">
      <c r="C680" s="18">
        <f t="shared" si="21"/>
        <v>676</v>
      </c>
      <c r="D680" t="e">
        <f t="shared" ca="1" si="20"/>
        <v>#NAME?</v>
      </c>
      <c r="I680">
        <v>676</v>
      </c>
      <c r="J680">
        <v>0.86531249999999993</v>
      </c>
      <c r="K680" s="10">
        <v>0.79615999999999998</v>
      </c>
      <c r="L680" s="10">
        <v>1.2156</v>
      </c>
      <c r="M680" s="10">
        <v>1.5895999999999999</v>
      </c>
      <c r="N680" s="10">
        <v>1.150336</v>
      </c>
      <c r="O680" s="10">
        <v>0.97552000000000005</v>
      </c>
      <c r="P680" s="10">
        <v>1.5114000000000001</v>
      </c>
      <c r="Q680" s="10">
        <v>2.0552000000000001</v>
      </c>
      <c r="R680" s="10">
        <v>1.3071999999999999</v>
      </c>
      <c r="S680" s="10">
        <v>1.28088</v>
      </c>
      <c r="T680" s="10">
        <v>2.0465999999999998</v>
      </c>
      <c r="U680" s="10">
        <v>2.6928000000000001</v>
      </c>
      <c r="V680" s="3"/>
      <c r="W680" s="3"/>
      <c r="X680" s="3"/>
      <c r="Y680" s="3"/>
      <c r="Z680" s="3"/>
      <c r="AA680" s="3"/>
      <c r="AB680" s="3"/>
      <c r="AC680" s="3"/>
      <c r="AD680" s="3"/>
      <c r="AE680" s="3"/>
      <c r="AF680" s="3"/>
      <c r="AG680" s="3"/>
      <c r="AH680" s="3"/>
      <c r="AI680" s="3"/>
      <c r="AJ680" s="3"/>
      <c r="AK680" s="3"/>
      <c r="AL680" s="3"/>
      <c r="AM680" s="3"/>
      <c r="AN680" s="3"/>
      <c r="AO680" s="3"/>
      <c r="AP680" s="3"/>
      <c r="AQ680" s="3"/>
      <c r="AR680" s="3"/>
      <c r="AS680" s="3"/>
      <c r="AT680" s="3"/>
      <c r="AU680" s="3"/>
      <c r="AV680" s="3"/>
      <c r="AW680" s="3"/>
      <c r="AX680" s="3"/>
    </row>
    <row r="681" spans="3:50" x14ac:dyDescent="0.2">
      <c r="C681" s="18">
        <f t="shared" si="21"/>
        <v>677</v>
      </c>
      <c r="D681" t="e">
        <f t="shared" ca="1" si="20"/>
        <v>#NAME?</v>
      </c>
      <c r="I681">
        <v>677</v>
      </c>
      <c r="J681">
        <v>0.8685156249999999</v>
      </c>
      <c r="K681" s="10">
        <v>0.79832000000000003</v>
      </c>
      <c r="L681" s="10">
        <v>1.2187000000000001</v>
      </c>
      <c r="M681" s="10">
        <v>1.5942000000000001</v>
      </c>
      <c r="N681" s="10">
        <v>1.1544719999999999</v>
      </c>
      <c r="O681" s="10">
        <v>0.97828999999999999</v>
      </c>
      <c r="P681" s="10">
        <v>1.5153000000000001</v>
      </c>
      <c r="Q681" s="10">
        <v>2.06115</v>
      </c>
      <c r="R681" s="10">
        <v>1.3118999999999998</v>
      </c>
      <c r="S681" s="10">
        <v>1.28451</v>
      </c>
      <c r="T681" s="10">
        <v>2.0519499999999997</v>
      </c>
      <c r="U681" s="10">
        <v>2.7006000000000001</v>
      </c>
      <c r="V681" s="3"/>
      <c r="W681" s="3"/>
      <c r="X681" s="3"/>
      <c r="Y681" s="3"/>
      <c r="Z681" s="3"/>
      <c r="AA681" s="3"/>
      <c r="AB681" s="3"/>
      <c r="AC681" s="3"/>
      <c r="AD681" s="3"/>
      <c r="AE681" s="3"/>
      <c r="AF681" s="3"/>
      <c r="AG681" s="3"/>
      <c r="AH681" s="3"/>
      <c r="AI681" s="3"/>
      <c r="AJ681" s="3"/>
      <c r="AK681" s="3"/>
      <c r="AL681" s="3"/>
      <c r="AM681" s="3"/>
      <c r="AN681" s="3"/>
      <c r="AO681" s="3"/>
      <c r="AP681" s="3"/>
      <c r="AQ681" s="3"/>
      <c r="AR681" s="3"/>
      <c r="AS681" s="3"/>
      <c r="AT681" s="3"/>
      <c r="AU681" s="3"/>
      <c r="AV681" s="3"/>
      <c r="AW681" s="3"/>
      <c r="AX681" s="3"/>
    </row>
    <row r="682" spans="3:50" x14ac:dyDescent="0.2">
      <c r="C682" s="18">
        <f t="shared" si="21"/>
        <v>678</v>
      </c>
      <c r="D682" t="e">
        <f t="shared" ca="1" si="20"/>
        <v>#NAME?</v>
      </c>
      <c r="I682">
        <v>678</v>
      </c>
      <c r="J682">
        <v>0.87171874999999999</v>
      </c>
      <c r="K682" s="10">
        <v>0.80047999999999997</v>
      </c>
      <c r="L682" s="10">
        <v>1.2218</v>
      </c>
      <c r="M682" s="10">
        <v>1.5988</v>
      </c>
      <c r="N682" s="10">
        <v>1.1586080000000001</v>
      </c>
      <c r="O682" s="10">
        <v>0.98106000000000004</v>
      </c>
      <c r="P682" s="10">
        <v>1.5192000000000001</v>
      </c>
      <c r="Q682" s="10">
        <v>2.0670999999999999</v>
      </c>
      <c r="R682" s="10">
        <v>1.3166</v>
      </c>
      <c r="S682" s="10">
        <v>1.2881400000000001</v>
      </c>
      <c r="T682" s="10">
        <v>2.0572999999999997</v>
      </c>
      <c r="U682" s="10">
        <v>2.7084000000000001</v>
      </c>
      <c r="V682" s="3"/>
      <c r="W682" s="3"/>
      <c r="X682" s="3"/>
      <c r="Y682" s="3"/>
      <c r="Z682" s="3"/>
      <c r="AA682" s="3"/>
      <c r="AB682" s="3"/>
      <c r="AC682" s="3"/>
      <c r="AD682" s="3"/>
      <c r="AE682" s="3"/>
      <c r="AF682" s="3"/>
      <c r="AG682" s="3"/>
      <c r="AH682" s="3"/>
      <c r="AI682" s="3"/>
      <c r="AJ682" s="3"/>
      <c r="AK682" s="3"/>
      <c r="AL682" s="3"/>
      <c r="AM682" s="3"/>
      <c r="AN682" s="3"/>
      <c r="AO682" s="3"/>
      <c r="AP682" s="3"/>
      <c r="AQ682" s="3"/>
      <c r="AR682" s="3"/>
      <c r="AS682" s="3"/>
      <c r="AT682" s="3"/>
      <c r="AU682" s="3"/>
      <c r="AV682" s="3"/>
      <c r="AW682" s="3"/>
      <c r="AX682" s="3"/>
    </row>
    <row r="683" spans="3:50" x14ac:dyDescent="0.2">
      <c r="C683" s="18">
        <f t="shared" si="21"/>
        <v>679</v>
      </c>
      <c r="D683" t="e">
        <f t="shared" ca="1" si="20"/>
        <v>#NAME?</v>
      </c>
      <c r="I683">
        <v>679</v>
      </c>
      <c r="J683">
        <v>0.87492187499999996</v>
      </c>
      <c r="K683" s="10">
        <v>0.80264000000000002</v>
      </c>
      <c r="L683" s="10">
        <v>1.2249000000000001</v>
      </c>
      <c r="M683" s="10">
        <v>1.6033999999999999</v>
      </c>
      <c r="N683" s="10">
        <v>1.162744</v>
      </c>
      <c r="O683" s="10">
        <v>0.98382999999999998</v>
      </c>
      <c r="P683" s="10">
        <v>1.5230999999999999</v>
      </c>
      <c r="Q683" s="10">
        <v>2.0730499999999998</v>
      </c>
      <c r="R683" s="10">
        <v>1.3212999999999999</v>
      </c>
      <c r="S683" s="10">
        <v>1.2917700000000001</v>
      </c>
      <c r="T683" s="10">
        <v>2.0626499999999997</v>
      </c>
      <c r="U683" s="10">
        <v>2.7161999999999997</v>
      </c>
      <c r="V683" s="3"/>
      <c r="W683" s="3"/>
      <c r="X683" s="3"/>
      <c r="Y683" s="3"/>
      <c r="Z683" s="3"/>
      <c r="AA683" s="3"/>
      <c r="AB683" s="3"/>
      <c r="AC683" s="3"/>
      <c r="AD683" s="3"/>
      <c r="AE683" s="3"/>
      <c r="AF683" s="3"/>
      <c r="AG683" s="3"/>
      <c r="AH683" s="3"/>
      <c r="AI683" s="3"/>
      <c r="AJ683" s="3"/>
      <c r="AK683" s="3"/>
      <c r="AL683" s="3"/>
      <c r="AM683" s="3"/>
      <c r="AN683" s="3"/>
      <c r="AO683" s="3"/>
      <c r="AP683" s="3"/>
      <c r="AQ683" s="3"/>
      <c r="AR683" s="3"/>
      <c r="AS683" s="3"/>
      <c r="AT683" s="3"/>
      <c r="AU683" s="3"/>
      <c r="AV683" s="3"/>
      <c r="AW683" s="3"/>
      <c r="AX683" s="3"/>
    </row>
    <row r="684" spans="3:50" x14ac:dyDescent="0.2">
      <c r="C684" s="18">
        <f t="shared" si="21"/>
        <v>680</v>
      </c>
      <c r="D684" t="e">
        <f t="shared" ca="1" si="20"/>
        <v>#NAME?</v>
      </c>
      <c r="I684">
        <v>680</v>
      </c>
      <c r="J684">
        <v>0.87812499999999993</v>
      </c>
      <c r="K684" s="10">
        <v>0.80479999999999996</v>
      </c>
      <c r="L684" s="10">
        <v>1.228</v>
      </c>
      <c r="M684" s="10">
        <v>1.6079999999999999</v>
      </c>
      <c r="N684" s="10">
        <v>1.1668799999999999</v>
      </c>
      <c r="O684" s="10">
        <v>0.98660000000000003</v>
      </c>
      <c r="P684" s="10">
        <v>1.5269999999999999</v>
      </c>
      <c r="Q684" s="10">
        <v>2.0789999999999997</v>
      </c>
      <c r="R684" s="10">
        <v>1.3259999999999998</v>
      </c>
      <c r="S684" s="10">
        <v>1.2954000000000001</v>
      </c>
      <c r="T684" s="10">
        <v>2.0679999999999996</v>
      </c>
      <c r="U684" s="10">
        <v>2.7239999999999998</v>
      </c>
      <c r="V684" s="3"/>
      <c r="W684" s="3"/>
      <c r="X684" s="3"/>
      <c r="Y684" s="3"/>
      <c r="Z684" s="3"/>
      <c r="AA684" s="3"/>
      <c r="AB684" s="3"/>
      <c r="AC684" s="3"/>
      <c r="AD684" s="3"/>
      <c r="AE684" s="3"/>
      <c r="AF684" s="3"/>
      <c r="AG684" s="3"/>
      <c r="AH684" s="3"/>
      <c r="AI684" s="3"/>
      <c r="AJ684" s="3"/>
      <c r="AK684" s="3"/>
      <c r="AL684" s="3"/>
      <c r="AM684" s="3"/>
      <c r="AN684" s="3"/>
      <c r="AO684" s="3"/>
      <c r="AP684" s="3"/>
      <c r="AQ684" s="3"/>
      <c r="AR684" s="3"/>
      <c r="AS684" s="3"/>
      <c r="AT684" s="3"/>
      <c r="AU684" s="3"/>
      <c r="AV684" s="3"/>
      <c r="AW684" s="3"/>
      <c r="AX684" s="3"/>
    </row>
    <row r="685" spans="3:50" x14ac:dyDescent="0.2">
      <c r="C685" s="18">
        <f t="shared" si="21"/>
        <v>681</v>
      </c>
      <c r="D685" t="e">
        <f t="shared" ca="1" si="20"/>
        <v>#NAME?</v>
      </c>
      <c r="I685">
        <v>681</v>
      </c>
      <c r="J685">
        <v>0.88132812499999991</v>
      </c>
      <c r="K685" s="10">
        <v>0.80696000000000001</v>
      </c>
      <c r="L685" s="10">
        <v>1.2311000000000001</v>
      </c>
      <c r="M685" s="10">
        <v>1.6126</v>
      </c>
      <c r="N685" s="10">
        <v>1.1710160000000001</v>
      </c>
      <c r="O685" s="10">
        <v>0.98937000000000008</v>
      </c>
      <c r="P685" s="10">
        <v>1.5308999999999999</v>
      </c>
      <c r="Q685" s="10">
        <v>2.0849500000000001</v>
      </c>
      <c r="R685" s="10">
        <v>1.3307</v>
      </c>
      <c r="S685" s="10">
        <v>1.2990300000000001</v>
      </c>
      <c r="T685" s="10">
        <v>2.07335</v>
      </c>
      <c r="U685" s="10">
        <v>2.7317999999999998</v>
      </c>
      <c r="V685" s="3"/>
      <c r="W685" s="3"/>
      <c r="X685" s="3"/>
      <c r="Y685" s="3"/>
      <c r="Z685" s="3"/>
      <c r="AA685" s="3"/>
      <c r="AB685" s="3"/>
      <c r="AC685" s="3"/>
      <c r="AD685" s="3"/>
      <c r="AE685" s="3"/>
      <c r="AF685" s="3"/>
      <c r="AG685" s="3"/>
      <c r="AH685" s="3"/>
      <c r="AI685" s="3"/>
      <c r="AJ685" s="3"/>
      <c r="AK685" s="3"/>
      <c r="AL685" s="3"/>
      <c r="AM685" s="3"/>
      <c r="AN685" s="3"/>
      <c r="AO685" s="3"/>
      <c r="AP685" s="3"/>
      <c r="AQ685" s="3"/>
      <c r="AR685" s="3"/>
      <c r="AS685" s="3"/>
      <c r="AT685" s="3"/>
      <c r="AU685" s="3"/>
      <c r="AV685" s="3"/>
      <c r="AW685" s="3"/>
      <c r="AX685" s="3"/>
    </row>
    <row r="686" spans="3:50" x14ac:dyDescent="0.2">
      <c r="C686" s="18">
        <f t="shared" si="21"/>
        <v>682</v>
      </c>
      <c r="D686" t="e">
        <f t="shared" ca="1" si="20"/>
        <v>#NAME?</v>
      </c>
      <c r="I686">
        <v>682</v>
      </c>
      <c r="J686">
        <v>0.88453124999999999</v>
      </c>
      <c r="K686" s="10">
        <v>0.80911999999999995</v>
      </c>
      <c r="L686" s="10">
        <v>1.2342</v>
      </c>
      <c r="M686" s="10">
        <v>1.6172</v>
      </c>
      <c r="N686" s="10">
        <v>1.175152</v>
      </c>
      <c r="O686" s="10">
        <v>0.99214000000000002</v>
      </c>
      <c r="P686" s="10">
        <v>1.5347999999999999</v>
      </c>
      <c r="Q686" s="10">
        <v>2.0909</v>
      </c>
      <c r="R686" s="10">
        <v>1.3353999999999999</v>
      </c>
      <c r="S686" s="10">
        <v>1.3026600000000002</v>
      </c>
      <c r="T686" s="10">
        <v>2.0787</v>
      </c>
      <c r="U686" s="10">
        <v>2.7395999999999998</v>
      </c>
      <c r="V686" s="3"/>
      <c r="W686" s="3"/>
      <c r="X686" s="3"/>
      <c r="Y686" s="3"/>
      <c r="Z686" s="3"/>
      <c r="AA686" s="3"/>
      <c r="AB686" s="3"/>
      <c r="AC686" s="3"/>
      <c r="AD686" s="3"/>
      <c r="AE686" s="3"/>
      <c r="AF686" s="3"/>
      <c r="AG686" s="3"/>
      <c r="AH686" s="3"/>
      <c r="AI686" s="3"/>
      <c r="AJ686" s="3"/>
      <c r="AK686" s="3"/>
      <c r="AL686" s="3"/>
      <c r="AM686" s="3"/>
      <c r="AN686" s="3"/>
      <c r="AO686" s="3"/>
      <c r="AP686" s="3"/>
      <c r="AQ686" s="3"/>
      <c r="AR686" s="3"/>
      <c r="AS686" s="3"/>
      <c r="AT686" s="3"/>
      <c r="AU686" s="3"/>
      <c r="AV686" s="3"/>
      <c r="AW686" s="3"/>
      <c r="AX686" s="3"/>
    </row>
    <row r="687" spans="3:50" x14ac:dyDescent="0.2">
      <c r="C687" s="18">
        <f t="shared" si="21"/>
        <v>683</v>
      </c>
      <c r="D687" t="e">
        <f t="shared" ca="1" si="20"/>
        <v>#NAME?</v>
      </c>
      <c r="I687">
        <v>683</v>
      </c>
      <c r="J687">
        <v>0.88773437499999996</v>
      </c>
      <c r="K687" s="10">
        <v>0.81128</v>
      </c>
      <c r="L687" s="10">
        <v>1.2373000000000001</v>
      </c>
      <c r="M687" s="10">
        <v>1.6217999999999999</v>
      </c>
      <c r="N687" s="10">
        <v>1.1792880000000001</v>
      </c>
      <c r="O687" s="10">
        <v>0.99491000000000007</v>
      </c>
      <c r="P687" s="10">
        <v>1.5387</v>
      </c>
      <c r="Q687" s="10">
        <v>2.0968499999999999</v>
      </c>
      <c r="R687" s="10">
        <v>1.3400999999999998</v>
      </c>
      <c r="S687" s="10">
        <v>1.3062900000000002</v>
      </c>
      <c r="T687" s="10">
        <v>2.08405</v>
      </c>
      <c r="U687" s="10">
        <v>2.7473999999999998</v>
      </c>
      <c r="V687" s="3"/>
      <c r="W687" s="3"/>
      <c r="X687" s="3"/>
      <c r="Y687" s="3"/>
      <c r="Z687" s="3"/>
      <c r="AA687" s="3"/>
      <c r="AB687" s="3"/>
      <c r="AC687" s="3"/>
      <c r="AD687" s="3"/>
      <c r="AE687" s="3"/>
      <c r="AF687" s="3"/>
      <c r="AG687" s="3"/>
      <c r="AH687" s="3"/>
      <c r="AI687" s="3"/>
      <c r="AJ687" s="3"/>
      <c r="AK687" s="3"/>
      <c r="AL687" s="3"/>
      <c r="AM687" s="3"/>
      <c r="AN687" s="3"/>
      <c r="AO687" s="3"/>
      <c r="AP687" s="3"/>
      <c r="AQ687" s="3"/>
      <c r="AR687" s="3"/>
      <c r="AS687" s="3"/>
      <c r="AT687" s="3"/>
      <c r="AU687" s="3"/>
      <c r="AV687" s="3"/>
      <c r="AW687" s="3"/>
      <c r="AX687" s="3"/>
    </row>
    <row r="688" spans="3:50" x14ac:dyDescent="0.2">
      <c r="C688" s="18">
        <f t="shared" si="21"/>
        <v>684</v>
      </c>
      <c r="D688" t="e">
        <f t="shared" ca="1" si="20"/>
        <v>#NAME?</v>
      </c>
      <c r="I688">
        <v>684</v>
      </c>
      <c r="J688">
        <v>0.89093749999999994</v>
      </c>
      <c r="K688" s="10">
        <v>0.81343999999999994</v>
      </c>
      <c r="L688" s="10">
        <v>1.2403999999999999</v>
      </c>
      <c r="M688" s="10">
        <v>1.6264000000000001</v>
      </c>
      <c r="N688" s="10">
        <v>1.183424</v>
      </c>
      <c r="O688" s="10">
        <v>0.99768000000000001</v>
      </c>
      <c r="P688" s="10">
        <v>1.5426</v>
      </c>
      <c r="Q688" s="10">
        <v>2.1027999999999998</v>
      </c>
      <c r="R688" s="10">
        <v>1.3448</v>
      </c>
      <c r="S688" s="10">
        <v>1.30992</v>
      </c>
      <c r="T688" s="10">
        <v>2.0893999999999999</v>
      </c>
      <c r="U688" s="10">
        <v>2.7551999999999999</v>
      </c>
      <c r="V688" s="3"/>
      <c r="W688" s="3"/>
      <c r="X688" s="3"/>
      <c r="Y688" s="3"/>
      <c r="Z688" s="3"/>
      <c r="AA688" s="3"/>
      <c r="AB688" s="3"/>
      <c r="AC688" s="3"/>
      <c r="AD688" s="3"/>
      <c r="AE688" s="3"/>
      <c r="AF688" s="3"/>
      <c r="AG688" s="3"/>
      <c r="AH688" s="3"/>
      <c r="AI688" s="3"/>
      <c r="AJ688" s="3"/>
      <c r="AK688" s="3"/>
      <c r="AL688" s="3"/>
      <c r="AM688" s="3"/>
      <c r="AN688" s="3"/>
      <c r="AO688" s="3"/>
      <c r="AP688" s="3"/>
      <c r="AQ688" s="3"/>
      <c r="AR688" s="3"/>
      <c r="AS688" s="3"/>
      <c r="AT688" s="3"/>
      <c r="AU688" s="3"/>
      <c r="AV688" s="3"/>
      <c r="AW688" s="3"/>
      <c r="AX688" s="3"/>
    </row>
    <row r="689" spans="3:50" x14ac:dyDescent="0.2">
      <c r="C689" s="18">
        <f t="shared" si="21"/>
        <v>685</v>
      </c>
      <c r="D689" t="e">
        <f t="shared" ca="1" si="20"/>
        <v>#NAME?</v>
      </c>
      <c r="I689">
        <v>685</v>
      </c>
      <c r="J689">
        <v>0.89414062499999991</v>
      </c>
      <c r="K689" s="10">
        <v>0.81559999999999999</v>
      </c>
      <c r="L689" s="10">
        <v>1.2435</v>
      </c>
      <c r="M689" s="10">
        <v>1.631</v>
      </c>
      <c r="N689" s="10">
        <v>1.1875599999999999</v>
      </c>
      <c r="O689" s="10">
        <v>1.0004500000000001</v>
      </c>
      <c r="P689" s="10">
        <v>1.5465</v>
      </c>
      <c r="Q689" s="10">
        <v>2.1087500000000001</v>
      </c>
      <c r="R689" s="10">
        <v>1.3494999999999999</v>
      </c>
      <c r="S689" s="10">
        <v>1.31355</v>
      </c>
      <c r="T689" s="10">
        <v>2.0947499999999999</v>
      </c>
      <c r="U689" s="10">
        <v>2.7629999999999999</v>
      </c>
      <c r="V689" s="3"/>
      <c r="W689" s="3"/>
      <c r="X689" s="3"/>
      <c r="Y689" s="3"/>
      <c r="Z689" s="3"/>
      <c r="AA689" s="3"/>
      <c r="AB689" s="3"/>
      <c r="AC689" s="3"/>
      <c r="AD689" s="3"/>
      <c r="AE689" s="3"/>
      <c r="AF689" s="3"/>
      <c r="AG689" s="3"/>
      <c r="AH689" s="3"/>
      <c r="AI689" s="3"/>
      <c r="AJ689" s="3"/>
      <c r="AK689" s="3"/>
      <c r="AL689" s="3"/>
      <c r="AM689" s="3"/>
      <c r="AN689" s="3"/>
      <c r="AO689" s="3"/>
      <c r="AP689" s="3"/>
      <c r="AQ689" s="3"/>
      <c r="AR689" s="3"/>
      <c r="AS689" s="3"/>
      <c r="AT689" s="3"/>
      <c r="AU689" s="3"/>
      <c r="AV689" s="3"/>
      <c r="AW689" s="3"/>
      <c r="AX689" s="3"/>
    </row>
    <row r="690" spans="3:50" x14ac:dyDescent="0.2">
      <c r="C690" s="18">
        <f t="shared" si="21"/>
        <v>686</v>
      </c>
      <c r="D690" t="e">
        <f t="shared" ca="1" si="20"/>
        <v>#NAME?</v>
      </c>
      <c r="I690">
        <v>686</v>
      </c>
      <c r="J690">
        <v>0.89734375</v>
      </c>
      <c r="K690" s="10">
        <v>0.81775999999999993</v>
      </c>
      <c r="L690" s="10">
        <v>1.2465999999999999</v>
      </c>
      <c r="M690" s="10">
        <v>1.6355999999999999</v>
      </c>
      <c r="N690" s="10">
        <v>1.1916960000000001</v>
      </c>
      <c r="O690" s="10">
        <v>1.00322</v>
      </c>
      <c r="P690" s="10">
        <v>1.5504</v>
      </c>
      <c r="Q690" s="10">
        <v>2.1147</v>
      </c>
      <c r="R690" s="10">
        <v>1.3541999999999998</v>
      </c>
      <c r="S690" s="10">
        <v>1.31718</v>
      </c>
      <c r="T690" s="10">
        <v>2.1000999999999999</v>
      </c>
      <c r="U690" s="10">
        <v>2.7707999999999999</v>
      </c>
      <c r="V690" s="3"/>
      <c r="W690" s="3"/>
      <c r="X690" s="3"/>
      <c r="Y690" s="3"/>
      <c r="Z690" s="3"/>
      <c r="AA690" s="3"/>
      <c r="AB690" s="3"/>
      <c r="AC690" s="3"/>
      <c r="AD690" s="3"/>
      <c r="AE690" s="3"/>
      <c r="AF690" s="3"/>
      <c r="AG690" s="3"/>
      <c r="AH690" s="3"/>
      <c r="AI690" s="3"/>
      <c r="AJ690" s="3"/>
      <c r="AK690" s="3"/>
      <c r="AL690" s="3"/>
      <c r="AM690" s="3"/>
      <c r="AN690" s="3"/>
      <c r="AO690" s="3"/>
      <c r="AP690" s="3"/>
      <c r="AQ690" s="3"/>
      <c r="AR690" s="3"/>
      <c r="AS690" s="3"/>
      <c r="AT690" s="3"/>
      <c r="AU690" s="3"/>
      <c r="AV690" s="3"/>
      <c r="AW690" s="3"/>
      <c r="AX690" s="3"/>
    </row>
    <row r="691" spans="3:50" x14ac:dyDescent="0.2">
      <c r="C691" s="18">
        <f t="shared" si="21"/>
        <v>687</v>
      </c>
      <c r="D691" t="e">
        <f t="shared" ca="1" si="20"/>
        <v>#NAME?</v>
      </c>
      <c r="I691">
        <v>687</v>
      </c>
      <c r="J691">
        <v>0.90054687499999997</v>
      </c>
      <c r="K691" s="10">
        <v>0.81991999999999998</v>
      </c>
      <c r="L691" s="10">
        <v>1.2497</v>
      </c>
      <c r="M691" s="10">
        <v>1.6401999999999999</v>
      </c>
      <c r="N691" s="10">
        <v>1.195832</v>
      </c>
      <c r="O691" s="10">
        <v>1.0059899999999999</v>
      </c>
      <c r="P691" s="10">
        <v>1.5543</v>
      </c>
      <c r="Q691" s="10">
        <v>2.1206499999999999</v>
      </c>
      <c r="R691" s="10">
        <v>1.3589</v>
      </c>
      <c r="S691" s="10">
        <v>1.32081</v>
      </c>
      <c r="T691" s="10">
        <v>2.1054499999999998</v>
      </c>
      <c r="U691" s="10">
        <v>2.7786</v>
      </c>
      <c r="V691" s="3"/>
      <c r="W691" s="3"/>
      <c r="X691" s="3"/>
      <c r="Y691" s="3"/>
      <c r="Z691" s="3"/>
      <c r="AA691" s="3"/>
      <c r="AB691" s="3"/>
      <c r="AC691" s="3"/>
      <c r="AD691" s="3"/>
      <c r="AE691" s="3"/>
      <c r="AF691" s="3"/>
      <c r="AG691" s="3"/>
      <c r="AH691" s="3"/>
      <c r="AI691" s="3"/>
      <c r="AJ691" s="3"/>
      <c r="AK691" s="3"/>
      <c r="AL691" s="3"/>
      <c r="AM691" s="3"/>
      <c r="AN691" s="3"/>
      <c r="AO691" s="3"/>
      <c r="AP691" s="3"/>
      <c r="AQ691" s="3"/>
      <c r="AR691" s="3"/>
      <c r="AS691" s="3"/>
      <c r="AT691" s="3"/>
      <c r="AU691" s="3"/>
      <c r="AV691" s="3"/>
      <c r="AW691" s="3"/>
      <c r="AX691" s="3"/>
    </row>
    <row r="692" spans="3:50" x14ac:dyDescent="0.2">
      <c r="C692" s="18">
        <f t="shared" si="21"/>
        <v>688</v>
      </c>
      <c r="D692" t="e">
        <f t="shared" ca="1" si="20"/>
        <v>#NAME?</v>
      </c>
      <c r="I692">
        <v>688</v>
      </c>
      <c r="J692">
        <v>0.90374999999999994</v>
      </c>
      <c r="K692" s="10">
        <v>0.82208000000000003</v>
      </c>
      <c r="L692" s="10">
        <v>1.2528000000000001</v>
      </c>
      <c r="M692" s="10">
        <v>1.6448</v>
      </c>
      <c r="N692" s="10">
        <v>1.1999680000000001</v>
      </c>
      <c r="O692" s="10">
        <v>1.0087600000000001</v>
      </c>
      <c r="P692" s="10">
        <v>1.5582</v>
      </c>
      <c r="Q692" s="10">
        <v>2.1265999999999998</v>
      </c>
      <c r="R692" s="10">
        <v>1.3635999999999999</v>
      </c>
      <c r="S692" s="10">
        <v>1.3244400000000001</v>
      </c>
      <c r="T692" s="10">
        <v>2.1107999999999998</v>
      </c>
      <c r="U692" s="10">
        <v>2.7864</v>
      </c>
      <c r="V692" s="3"/>
      <c r="W692" s="3"/>
      <c r="X692" s="3"/>
      <c r="Y692" s="3"/>
      <c r="Z692" s="3"/>
      <c r="AA692" s="3"/>
      <c r="AB692" s="3"/>
      <c r="AC692" s="3"/>
      <c r="AD692" s="3"/>
      <c r="AE692" s="3"/>
      <c r="AF692" s="3"/>
      <c r="AG692" s="3"/>
      <c r="AH692" s="3"/>
      <c r="AI692" s="3"/>
      <c r="AJ692" s="3"/>
      <c r="AK692" s="3"/>
      <c r="AL692" s="3"/>
      <c r="AM692" s="3"/>
      <c r="AN692" s="3"/>
      <c r="AO692" s="3"/>
      <c r="AP692" s="3"/>
      <c r="AQ692" s="3"/>
      <c r="AR692" s="3"/>
      <c r="AS692" s="3"/>
      <c r="AT692" s="3"/>
      <c r="AU692" s="3"/>
      <c r="AV692" s="3"/>
      <c r="AW692" s="3"/>
      <c r="AX692" s="3"/>
    </row>
    <row r="693" spans="3:50" x14ac:dyDescent="0.2">
      <c r="C693" s="18">
        <f t="shared" si="21"/>
        <v>689</v>
      </c>
      <c r="D693" t="e">
        <f t="shared" ca="1" si="20"/>
        <v>#NAME?</v>
      </c>
      <c r="I693">
        <v>689</v>
      </c>
      <c r="J693">
        <v>0.90695312499999992</v>
      </c>
      <c r="K693" s="10">
        <v>0.82423999999999997</v>
      </c>
      <c r="L693" s="10">
        <v>1.2559</v>
      </c>
      <c r="M693" s="10">
        <v>1.6494</v>
      </c>
      <c r="N693" s="10">
        <v>1.2041040000000001</v>
      </c>
      <c r="O693" s="10">
        <v>1.01153</v>
      </c>
      <c r="P693" s="10">
        <v>1.5621</v>
      </c>
      <c r="Q693" s="10">
        <v>2.1325500000000002</v>
      </c>
      <c r="R693" s="10">
        <v>1.3682999999999998</v>
      </c>
      <c r="S693" s="10">
        <v>1.3280700000000001</v>
      </c>
      <c r="T693" s="10">
        <v>2.1161499999999998</v>
      </c>
      <c r="U693" s="10">
        <v>2.7942</v>
      </c>
      <c r="V693" s="3"/>
      <c r="W693" s="3"/>
      <c r="X693" s="3"/>
      <c r="Y693" s="3"/>
      <c r="Z693" s="3"/>
      <c r="AA693" s="3"/>
      <c r="AB693" s="3"/>
      <c r="AC693" s="3"/>
      <c r="AD693" s="3"/>
      <c r="AE693" s="3"/>
      <c r="AF693" s="3"/>
      <c r="AG693" s="3"/>
      <c r="AH693" s="3"/>
      <c r="AI693" s="3"/>
      <c r="AJ693" s="3"/>
      <c r="AK693" s="3"/>
      <c r="AL693" s="3"/>
      <c r="AM693" s="3"/>
      <c r="AN693" s="3"/>
      <c r="AO693" s="3"/>
      <c r="AP693" s="3"/>
      <c r="AQ693" s="3"/>
      <c r="AR693" s="3"/>
      <c r="AS693" s="3"/>
      <c r="AT693" s="3"/>
      <c r="AU693" s="3"/>
      <c r="AV693" s="3"/>
      <c r="AW693" s="3"/>
      <c r="AX693" s="3"/>
    </row>
    <row r="694" spans="3:50" x14ac:dyDescent="0.2">
      <c r="C694" s="18">
        <f t="shared" si="21"/>
        <v>690</v>
      </c>
      <c r="D694" t="e">
        <f t="shared" ca="1" si="20"/>
        <v>#NAME?</v>
      </c>
      <c r="I694">
        <v>690</v>
      </c>
      <c r="J694">
        <v>0.91015625</v>
      </c>
      <c r="K694" s="10">
        <v>0.82640000000000002</v>
      </c>
      <c r="L694" s="10">
        <v>1.2590000000000001</v>
      </c>
      <c r="M694" s="10">
        <v>1.6539999999999999</v>
      </c>
      <c r="N694" s="10">
        <v>1.20824</v>
      </c>
      <c r="O694" s="10">
        <v>1.0143</v>
      </c>
      <c r="P694" s="10">
        <v>1.5660000000000001</v>
      </c>
      <c r="Q694" s="10">
        <v>2.1385000000000001</v>
      </c>
      <c r="R694" s="10">
        <v>1.373</v>
      </c>
      <c r="S694" s="10">
        <v>1.3317000000000001</v>
      </c>
      <c r="T694" s="10">
        <v>2.1214999999999997</v>
      </c>
      <c r="U694" s="10">
        <v>2.802</v>
      </c>
      <c r="V694" s="3"/>
      <c r="W694" s="3"/>
      <c r="X694" s="3"/>
      <c r="Y694" s="3"/>
      <c r="Z694" s="3"/>
      <c r="AA694" s="3"/>
      <c r="AB694" s="3"/>
      <c r="AC694" s="3"/>
      <c r="AD694" s="3"/>
      <c r="AE694" s="3"/>
      <c r="AF694" s="3"/>
      <c r="AG694" s="3"/>
      <c r="AH694" s="3"/>
      <c r="AI694" s="3"/>
      <c r="AJ694" s="3"/>
      <c r="AK694" s="3"/>
      <c r="AL694" s="3"/>
      <c r="AM694" s="3"/>
      <c r="AN694" s="3"/>
      <c r="AO694" s="3"/>
      <c r="AP694" s="3"/>
      <c r="AQ694" s="3"/>
      <c r="AR694" s="3"/>
      <c r="AS694" s="3"/>
      <c r="AT694" s="3"/>
      <c r="AU694" s="3"/>
      <c r="AV694" s="3"/>
      <c r="AW694" s="3"/>
      <c r="AX694" s="3"/>
    </row>
    <row r="695" spans="3:50" x14ac:dyDescent="0.2">
      <c r="C695" s="18">
        <f t="shared" si="21"/>
        <v>691</v>
      </c>
      <c r="D695" t="e">
        <f t="shared" ca="1" si="20"/>
        <v>#NAME?</v>
      </c>
      <c r="I695">
        <v>691</v>
      </c>
      <c r="J695">
        <v>0.91335937499999997</v>
      </c>
      <c r="K695" s="10">
        <v>0.82855999999999996</v>
      </c>
      <c r="L695" s="10">
        <v>1.2621</v>
      </c>
      <c r="M695" s="10">
        <v>1.6585999999999999</v>
      </c>
      <c r="N695" s="10">
        <v>1.2123760000000001</v>
      </c>
      <c r="O695" s="10">
        <v>1.0170700000000001</v>
      </c>
      <c r="P695" s="10">
        <v>1.5699000000000001</v>
      </c>
      <c r="Q695" s="10">
        <v>2.14445</v>
      </c>
      <c r="R695" s="10">
        <v>1.3776999999999999</v>
      </c>
      <c r="S695" s="10">
        <v>1.3353300000000001</v>
      </c>
      <c r="T695" s="10">
        <v>2.1268499999999997</v>
      </c>
      <c r="U695" s="10">
        <v>2.8098000000000001</v>
      </c>
      <c r="V695" s="3"/>
      <c r="W695" s="3"/>
      <c r="X695" s="3"/>
      <c r="Y695" s="3"/>
      <c r="Z695" s="3"/>
      <c r="AA695" s="3"/>
      <c r="AB695" s="3"/>
      <c r="AC695" s="3"/>
      <c r="AD695" s="3"/>
      <c r="AE695" s="3"/>
      <c r="AF695" s="3"/>
      <c r="AG695" s="3"/>
      <c r="AH695" s="3"/>
      <c r="AI695" s="3"/>
      <c r="AJ695" s="3"/>
      <c r="AK695" s="3"/>
      <c r="AL695" s="3"/>
      <c r="AM695" s="3"/>
      <c r="AN695" s="3"/>
      <c r="AO695" s="3"/>
      <c r="AP695" s="3"/>
      <c r="AQ695" s="3"/>
      <c r="AR695" s="3"/>
      <c r="AS695" s="3"/>
      <c r="AT695" s="3"/>
      <c r="AU695" s="3"/>
      <c r="AV695" s="3"/>
      <c r="AW695" s="3"/>
      <c r="AX695" s="3"/>
    </row>
    <row r="696" spans="3:50" x14ac:dyDescent="0.2">
      <c r="C696" s="18">
        <f t="shared" si="21"/>
        <v>692</v>
      </c>
      <c r="D696" t="e">
        <f t="shared" ca="1" si="20"/>
        <v>#NAME?</v>
      </c>
      <c r="I696">
        <v>692</v>
      </c>
      <c r="J696">
        <v>0.91656249999999995</v>
      </c>
      <c r="K696" s="10">
        <v>0.83072000000000001</v>
      </c>
      <c r="L696" s="10">
        <v>1.2652000000000001</v>
      </c>
      <c r="M696" s="10">
        <v>1.6632</v>
      </c>
      <c r="N696" s="10">
        <v>1.216512</v>
      </c>
      <c r="O696" s="10">
        <v>1.0198400000000001</v>
      </c>
      <c r="P696" s="10">
        <v>1.5738000000000001</v>
      </c>
      <c r="Q696" s="10">
        <v>2.1503999999999999</v>
      </c>
      <c r="R696" s="10">
        <v>1.3823999999999999</v>
      </c>
      <c r="S696" s="10">
        <v>1.3389600000000002</v>
      </c>
      <c r="T696" s="10">
        <v>2.1321999999999997</v>
      </c>
      <c r="U696" s="10">
        <v>2.8176000000000001</v>
      </c>
      <c r="V696" s="3"/>
      <c r="W696" s="3"/>
      <c r="X696" s="3"/>
      <c r="Y696" s="3"/>
      <c r="Z696" s="3"/>
      <c r="AA696" s="3"/>
      <c r="AB696" s="3"/>
      <c r="AC696" s="3"/>
      <c r="AD696" s="3"/>
      <c r="AE696" s="3"/>
      <c r="AF696" s="3"/>
      <c r="AG696" s="3"/>
      <c r="AH696" s="3"/>
      <c r="AI696" s="3"/>
      <c r="AJ696" s="3"/>
      <c r="AK696" s="3"/>
      <c r="AL696" s="3"/>
      <c r="AM696" s="3"/>
      <c r="AN696" s="3"/>
      <c r="AO696" s="3"/>
      <c r="AP696" s="3"/>
      <c r="AQ696" s="3"/>
      <c r="AR696" s="3"/>
      <c r="AS696" s="3"/>
      <c r="AT696" s="3"/>
      <c r="AU696" s="3"/>
      <c r="AV696" s="3"/>
      <c r="AW696" s="3"/>
      <c r="AX696" s="3"/>
    </row>
    <row r="697" spans="3:50" x14ac:dyDescent="0.2">
      <c r="C697" s="18">
        <f t="shared" si="21"/>
        <v>693</v>
      </c>
      <c r="D697" t="e">
        <f t="shared" ca="1" si="20"/>
        <v>#NAME?</v>
      </c>
      <c r="I697">
        <v>693</v>
      </c>
      <c r="J697">
        <v>0.91976562499999992</v>
      </c>
      <c r="K697" s="10">
        <v>0.83287999999999995</v>
      </c>
      <c r="L697" s="10">
        <v>1.2683</v>
      </c>
      <c r="M697" s="10">
        <v>1.6677999999999999</v>
      </c>
      <c r="N697" s="10">
        <v>1.220648</v>
      </c>
      <c r="O697" s="10">
        <v>1.02261</v>
      </c>
      <c r="P697" s="10">
        <v>1.5776999999999999</v>
      </c>
      <c r="Q697" s="10">
        <v>2.1563499999999998</v>
      </c>
      <c r="R697" s="10">
        <v>1.3871</v>
      </c>
      <c r="S697" s="10">
        <v>1.3425900000000002</v>
      </c>
      <c r="T697" s="10">
        <v>2.1375499999999996</v>
      </c>
      <c r="U697" s="10">
        <v>2.8253999999999997</v>
      </c>
      <c r="V697" s="3"/>
      <c r="W697" s="3"/>
      <c r="X697" s="3"/>
      <c r="Y697" s="3"/>
      <c r="Z697" s="3"/>
      <c r="AA697" s="3"/>
      <c r="AB697" s="3"/>
      <c r="AC697" s="3"/>
      <c r="AD697" s="3"/>
      <c r="AE697" s="3"/>
      <c r="AF697" s="3"/>
      <c r="AG697" s="3"/>
      <c r="AH697" s="3"/>
      <c r="AI697" s="3"/>
      <c r="AJ697" s="3"/>
      <c r="AK697" s="3"/>
      <c r="AL697" s="3"/>
      <c r="AM697" s="3"/>
      <c r="AN697" s="3"/>
      <c r="AO697" s="3"/>
      <c r="AP697" s="3"/>
      <c r="AQ697" s="3"/>
      <c r="AR697" s="3"/>
      <c r="AS697" s="3"/>
      <c r="AT697" s="3"/>
      <c r="AU697" s="3"/>
      <c r="AV697" s="3"/>
      <c r="AW697" s="3"/>
      <c r="AX697" s="3"/>
    </row>
    <row r="698" spans="3:50" x14ac:dyDescent="0.2">
      <c r="C698" s="18">
        <f t="shared" si="21"/>
        <v>694</v>
      </c>
      <c r="D698" t="e">
        <f t="shared" ca="1" si="20"/>
        <v>#NAME?</v>
      </c>
      <c r="I698">
        <v>694</v>
      </c>
      <c r="J698">
        <v>0.92296875</v>
      </c>
      <c r="K698" s="10">
        <v>0.83504</v>
      </c>
      <c r="L698" s="10">
        <v>1.2714000000000001</v>
      </c>
      <c r="M698" s="10">
        <v>1.6723999999999999</v>
      </c>
      <c r="N698" s="10">
        <v>1.2247840000000001</v>
      </c>
      <c r="O698" s="10">
        <v>1.02538</v>
      </c>
      <c r="P698" s="10">
        <v>1.5815999999999999</v>
      </c>
      <c r="Q698" s="10">
        <v>2.1623000000000001</v>
      </c>
      <c r="R698" s="10">
        <v>1.3917999999999999</v>
      </c>
      <c r="S698" s="10">
        <v>1.3462200000000002</v>
      </c>
      <c r="T698" s="10">
        <v>2.1429</v>
      </c>
      <c r="U698" s="10">
        <v>2.8331999999999997</v>
      </c>
      <c r="V698" s="3"/>
      <c r="W698" s="3"/>
      <c r="X698" s="3"/>
      <c r="Y698" s="3"/>
      <c r="Z698" s="3"/>
      <c r="AA698" s="3"/>
      <c r="AB698" s="3"/>
      <c r="AC698" s="3"/>
      <c r="AD698" s="3"/>
      <c r="AE698" s="3"/>
      <c r="AF698" s="3"/>
      <c r="AG698" s="3"/>
      <c r="AH698" s="3"/>
      <c r="AI698" s="3"/>
      <c r="AJ698" s="3"/>
      <c r="AK698" s="3"/>
      <c r="AL698" s="3"/>
      <c r="AM698" s="3"/>
      <c r="AN698" s="3"/>
      <c r="AO698" s="3"/>
      <c r="AP698" s="3"/>
      <c r="AQ698" s="3"/>
      <c r="AR698" s="3"/>
      <c r="AS698" s="3"/>
      <c r="AT698" s="3"/>
      <c r="AU698" s="3"/>
      <c r="AV698" s="3"/>
      <c r="AW698" s="3"/>
      <c r="AX698" s="3"/>
    </row>
    <row r="699" spans="3:50" x14ac:dyDescent="0.2">
      <c r="C699" s="18">
        <f t="shared" si="21"/>
        <v>695</v>
      </c>
      <c r="D699" t="e">
        <f t="shared" ca="1" si="20"/>
        <v>#NAME?</v>
      </c>
      <c r="I699">
        <v>695</v>
      </c>
      <c r="J699">
        <v>0.92617187499999998</v>
      </c>
      <c r="K699" s="10">
        <v>0.83719999999999994</v>
      </c>
      <c r="L699" s="10">
        <v>1.2745</v>
      </c>
      <c r="M699" s="10">
        <v>1.677</v>
      </c>
      <c r="N699" s="10">
        <v>1.22892</v>
      </c>
      <c r="O699" s="10">
        <v>1.0281500000000001</v>
      </c>
      <c r="P699" s="10">
        <v>1.5854999999999999</v>
      </c>
      <c r="Q699" s="10">
        <v>2.16825</v>
      </c>
      <c r="R699" s="10">
        <v>1.3964999999999999</v>
      </c>
      <c r="S699" s="10">
        <v>1.34985</v>
      </c>
      <c r="T699" s="10">
        <v>2.14825</v>
      </c>
      <c r="U699" s="10">
        <v>2.8409999999999997</v>
      </c>
      <c r="V699" s="3"/>
      <c r="W699" s="3"/>
      <c r="X699" s="3"/>
      <c r="Y699" s="3"/>
      <c r="Z699" s="3"/>
      <c r="AA699" s="3"/>
      <c r="AB699" s="3"/>
      <c r="AC699" s="3"/>
      <c r="AD699" s="3"/>
      <c r="AE699" s="3"/>
      <c r="AF699" s="3"/>
      <c r="AG699" s="3"/>
      <c r="AH699" s="3"/>
      <c r="AI699" s="3"/>
      <c r="AJ699" s="3"/>
      <c r="AK699" s="3"/>
      <c r="AL699" s="3"/>
      <c r="AM699" s="3"/>
      <c r="AN699" s="3"/>
      <c r="AO699" s="3"/>
      <c r="AP699" s="3"/>
      <c r="AQ699" s="3"/>
      <c r="AR699" s="3"/>
      <c r="AS699" s="3"/>
      <c r="AT699" s="3"/>
      <c r="AU699" s="3"/>
      <c r="AV699" s="3"/>
      <c r="AW699" s="3"/>
      <c r="AX699" s="3"/>
    </row>
    <row r="700" spans="3:50" x14ac:dyDescent="0.2">
      <c r="C700" s="18">
        <f t="shared" si="21"/>
        <v>696</v>
      </c>
      <c r="D700" t="e">
        <f t="shared" ca="1" si="20"/>
        <v>#NAME?</v>
      </c>
      <c r="I700">
        <v>696</v>
      </c>
      <c r="J700">
        <v>0.92937499999999995</v>
      </c>
      <c r="K700" s="10">
        <v>0.83935999999999999</v>
      </c>
      <c r="L700" s="10">
        <v>1.2776000000000001</v>
      </c>
      <c r="M700" s="10">
        <v>1.6816</v>
      </c>
      <c r="N700" s="10">
        <v>1.2330559999999999</v>
      </c>
      <c r="O700" s="10">
        <v>1.0309200000000001</v>
      </c>
      <c r="P700" s="10">
        <v>1.5893999999999999</v>
      </c>
      <c r="Q700" s="10">
        <v>2.1741999999999999</v>
      </c>
      <c r="R700" s="10">
        <v>1.4012</v>
      </c>
      <c r="S700" s="10">
        <v>1.35348</v>
      </c>
      <c r="T700" s="10">
        <v>2.1536</v>
      </c>
      <c r="U700" s="10">
        <v>2.8487999999999998</v>
      </c>
      <c r="V700" s="3"/>
      <c r="W700" s="3"/>
      <c r="X700" s="3"/>
      <c r="Y700" s="3"/>
      <c r="Z700" s="3"/>
      <c r="AA700" s="3"/>
      <c r="AB700" s="3"/>
      <c r="AC700" s="3"/>
      <c r="AD700" s="3"/>
      <c r="AE700" s="3"/>
      <c r="AF700" s="3"/>
      <c r="AG700" s="3"/>
      <c r="AH700" s="3"/>
      <c r="AI700" s="3"/>
      <c r="AJ700" s="3"/>
      <c r="AK700" s="3"/>
      <c r="AL700" s="3"/>
      <c r="AM700" s="3"/>
      <c r="AN700" s="3"/>
      <c r="AO700" s="3"/>
      <c r="AP700" s="3"/>
      <c r="AQ700" s="3"/>
      <c r="AR700" s="3"/>
      <c r="AS700" s="3"/>
      <c r="AT700" s="3"/>
      <c r="AU700" s="3"/>
      <c r="AV700" s="3"/>
      <c r="AW700" s="3"/>
      <c r="AX700" s="3"/>
    </row>
    <row r="701" spans="3:50" x14ac:dyDescent="0.2">
      <c r="C701" s="18">
        <f t="shared" si="21"/>
        <v>697</v>
      </c>
      <c r="D701" t="e">
        <f t="shared" ca="1" si="20"/>
        <v>#NAME?</v>
      </c>
      <c r="I701">
        <v>697</v>
      </c>
      <c r="J701">
        <v>0.93257812499999992</v>
      </c>
      <c r="K701" s="10">
        <v>0.84151999999999993</v>
      </c>
      <c r="L701" s="10">
        <v>1.2806999999999999</v>
      </c>
      <c r="M701" s="10">
        <v>1.6861999999999999</v>
      </c>
      <c r="N701" s="10">
        <v>1.2371920000000001</v>
      </c>
      <c r="O701" s="10">
        <v>1.03369</v>
      </c>
      <c r="P701" s="10">
        <v>1.5932999999999999</v>
      </c>
      <c r="Q701" s="10">
        <v>2.1801499999999998</v>
      </c>
      <c r="R701" s="10">
        <v>1.4058999999999999</v>
      </c>
      <c r="S701" s="10">
        <v>1.35711</v>
      </c>
      <c r="T701" s="10">
        <v>2.1589499999999999</v>
      </c>
      <c r="U701" s="10">
        <v>2.8565999999999998</v>
      </c>
      <c r="V701" s="3"/>
      <c r="W701" s="3"/>
      <c r="X701" s="3"/>
      <c r="Y701" s="3"/>
      <c r="Z701" s="3"/>
      <c r="AA701" s="3"/>
      <c r="AB701" s="3"/>
      <c r="AC701" s="3"/>
      <c r="AD701" s="3"/>
      <c r="AE701" s="3"/>
      <c r="AF701" s="3"/>
      <c r="AG701" s="3"/>
      <c r="AH701" s="3"/>
      <c r="AI701" s="3"/>
      <c r="AJ701" s="3"/>
      <c r="AK701" s="3"/>
      <c r="AL701" s="3"/>
      <c r="AM701" s="3"/>
      <c r="AN701" s="3"/>
      <c r="AO701" s="3"/>
      <c r="AP701" s="3"/>
      <c r="AQ701" s="3"/>
      <c r="AR701" s="3"/>
      <c r="AS701" s="3"/>
      <c r="AT701" s="3"/>
      <c r="AU701" s="3"/>
      <c r="AV701" s="3"/>
      <c r="AW701" s="3"/>
      <c r="AX701" s="3"/>
    </row>
    <row r="702" spans="3:50" x14ac:dyDescent="0.2">
      <c r="C702" s="18">
        <f t="shared" si="21"/>
        <v>698</v>
      </c>
      <c r="D702" t="e">
        <f t="shared" ca="1" si="20"/>
        <v>#NAME?</v>
      </c>
      <c r="I702">
        <v>698</v>
      </c>
      <c r="J702">
        <v>0.9357812499999999</v>
      </c>
      <c r="K702" s="10">
        <v>0.84367999999999999</v>
      </c>
      <c r="L702" s="10">
        <v>1.2838000000000001</v>
      </c>
      <c r="M702" s="10">
        <v>1.6907999999999999</v>
      </c>
      <c r="N702" s="10">
        <v>1.241328</v>
      </c>
      <c r="O702" s="10">
        <v>1.0364599999999999</v>
      </c>
      <c r="P702" s="10">
        <v>1.5972</v>
      </c>
      <c r="Q702" s="10">
        <v>2.1861000000000002</v>
      </c>
      <c r="R702" s="10">
        <v>1.4105999999999999</v>
      </c>
      <c r="S702" s="10">
        <v>1.3607400000000001</v>
      </c>
      <c r="T702" s="10">
        <v>2.1642999999999999</v>
      </c>
      <c r="U702" s="10">
        <v>2.8643999999999998</v>
      </c>
      <c r="V702" s="3"/>
      <c r="W702" s="3"/>
      <c r="X702" s="3"/>
      <c r="Y702" s="3"/>
      <c r="Z702" s="3"/>
      <c r="AA702" s="3"/>
      <c r="AB702" s="3"/>
      <c r="AC702" s="3"/>
      <c r="AD702" s="3"/>
      <c r="AE702" s="3"/>
      <c r="AF702" s="3"/>
      <c r="AG702" s="3"/>
      <c r="AH702" s="3"/>
      <c r="AI702" s="3"/>
      <c r="AJ702" s="3"/>
      <c r="AK702" s="3"/>
      <c r="AL702" s="3"/>
      <c r="AM702" s="3"/>
      <c r="AN702" s="3"/>
      <c r="AO702" s="3"/>
      <c r="AP702" s="3"/>
      <c r="AQ702" s="3"/>
      <c r="AR702" s="3"/>
      <c r="AS702" s="3"/>
      <c r="AT702" s="3"/>
      <c r="AU702" s="3"/>
      <c r="AV702" s="3"/>
      <c r="AW702" s="3"/>
      <c r="AX702" s="3"/>
    </row>
    <row r="703" spans="3:50" x14ac:dyDescent="0.2">
      <c r="C703" s="18">
        <f t="shared" si="21"/>
        <v>699</v>
      </c>
      <c r="D703" t="e">
        <f t="shared" ca="1" si="20"/>
        <v>#NAME?</v>
      </c>
      <c r="I703">
        <v>699</v>
      </c>
      <c r="J703">
        <v>0.93898437499999998</v>
      </c>
      <c r="K703" s="10">
        <v>0.84583999999999993</v>
      </c>
      <c r="L703" s="10">
        <v>1.2868999999999999</v>
      </c>
      <c r="M703" s="10">
        <v>1.6954</v>
      </c>
      <c r="N703" s="10">
        <v>1.2454640000000001</v>
      </c>
      <c r="O703" s="10">
        <v>1.0392300000000001</v>
      </c>
      <c r="P703" s="10">
        <v>1.6011</v>
      </c>
      <c r="Q703" s="10">
        <v>2.1920500000000001</v>
      </c>
      <c r="R703" s="10">
        <v>1.4153</v>
      </c>
      <c r="S703" s="10">
        <v>1.3643700000000001</v>
      </c>
      <c r="T703" s="10">
        <v>2.1696499999999999</v>
      </c>
      <c r="U703" s="10">
        <v>2.8721999999999999</v>
      </c>
      <c r="V703" s="3"/>
      <c r="W703" s="3"/>
      <c r="X703" s="3"/>
      <c r="Y703" s="3"/>
      <c r="Z703" s="3"/>
      <c r="AA703" s="3"/>
      <c r="AB703" s="3"/>
      <c r="AC703" s="3"/>
      <c r="AD703" s="3"/>
      <c r="AE703" s="3"/>
      <c r="AF703" s="3"/>
      <c r="AG703" s="3"/>
      <c r="AH703" s="3"/>
      <c r="AI703" s="3"/>
      <c r="AJ703" s="3"/>
      <c r="AK703" s="3"/>
      <c r="AL703" s="3"/>
      <c r="AM703" s="3"/>
      <c r="AN703" s="3"/>
      <c r="AO703" s="3"/>
      <c r="AP703" s="3"/>
      <c r="AQ703" s="3"/>
      <c r="AR703" s="3"/>
      <c r="AS703" s="3"/>
      <c r="AT703" s="3"/>
      <c r="AU703" s="3"/>
      <c r="AV703" s="3"/>
      <c r="AW703" s="3"/>
      <c r="AX703" s="3"/>
    </row>
    <row r="704" spans="3:50" x14ac:dyDescent="0.2">
      <c r="C704" s="18">
        <f t="shared" si="21"/>
        <v>700</v>
      </c>
      <c r="D704" t="e">
        <f t="shared" ca="1" si="20"/>
        <v>#NAME?</v>
      </c>
      <c r="I704">
        <v>700</v>
      </c>
      <c r="J704">
        <v>0.94218749999999996</v>
      </c>
      <c r="K704" s="10">
        <v>0.84799999999999998</v>
      </c>
      <c r="L704" s="10">
        <v>1.29</v>
      </c>
      <c r="M704" s="10">
        <v>1.7</v>
      </c>
      <c r="N704" s="10">
        <v>1.2496</v>
      </c>
      <c r="O704" s="10">
        <v>1.042</v>
      </c>
      <c r="P704" s="10">
        <v>1.605</v>
      </c>
      <c r="Q704" s="10">
        <v>2.198</v>
      </c>
      <c r="R704" s="10">
        <v>1.42</v>
      </c>
      <c r="S704" s="10">
        <v>1.3680000000000001</v>
      </c>
      <c r="T704" s="10">
        <v>2.1749999999999998</v>
      </c>
      <c r="U704" s="10">
        <v>2.88</v>
      </c>
      <c r="V704" s="3"/>
      <c r="W704" s="3"/>
      <c r="X704" s="3"/>
      <c r="Y704" s="3"/>
      <c r="Z704" s="3"/>
      <c r="AA704" s="3"/>
      <c r="AB704" s="3"/>
      <c r="AC704" s="3"/>
      <c r="AD704" s="3"/>
      <c r="AE704" s="3"/>
      <c r="AF704" s="3"/>
      <c r="AG704" s="3"/>
      <c r="AH704" s="3"/>
      <c r="AI704" s="3"/>
      <c r="AJ704" s="3"/>
      <c r="AK704" s="3"/>
      <c r="AL704" s="3"/>
      <c r="AM704" s="3"/>
      <c r="AN704" s="3"/>
      <c r="AO704" s="3"/>
      <c r="AP704" s="3"/>
      <c r="AQ704" s="3"/>
      <c r="AR704" s="3"/>
      <c r="AS704" s="3"/>
      <c r="AT704" s="3"/>
      <c r="AU704" s="3"/>
      <c r="AV704" s="3"/>
      <c r="AW704" s="3"/>
      <c r="AX704" s="3"/>
    </row>
    <row r="705" spans="3:50" x14ac:dyDescent="0.2">
      <c r="C705" s="18">
        <f t="shared" si="21"/>
        <v>701</v>
      </c>
      <c r="D705" t="e">
        <f t="shared" ca="1" si="20"/>
        <v>#NAME?</v>
      </c>
      <c r="I705">
        <v>701</v>
      </c>
      <c r="J705">
        <v>0.94539062499999993</v>
      </c>
      <c r="K705" s="10">
        <v>0.85056999999999994</v>
      </c>
      <c r="L705" s="10">
        <v>1.2938000000000001</v>
      </c>
      <c r="M705" s="10">
        <v>1.7054</v>
      </c>
      <c r="N705" s="10">
        <v>1.254176</v>
      </c>
      <c r="O705" s="10">
        <v>1.04518</v>
      </c>
      <c r="P705" s="10">
        <v>1.6095599999999999</v>
      </c>
      <c r="Q705" s="10">
        <v>2.2050800000000002</v>
      </c>
      <c r="R705" s="10">
        <v>1.4252</v>
      </c>
      <c r="S705" s="10">
        <v>1.3721800000000002</v>
      </c>
      <c r="T705" s="10">
        <v>2.1809499999999997</v>
      </c>
      <c r="U705" s="10">
        <v>2.8893999999999997</v>
      </c>
      <c r="V705" s="3"/>
      <c r="W705" s="3"/>
      <c r="X705" s="3"/>
      <c r="Y705" s="3"/>
      <c r="Z705" s="3"/>
      <c r="AA705" s="3"/>
      <c r="AB705" s="3"/>
      <c r="AC705" s="3"/>
      <c r="AD705" s="3"/>
      <c r="AE705" s="3"/>
      <c r="AF705" s="3"/>
      <c r="AG705" s="3"/>
      <c r="AH705" s="3"/>
      <c r="AI705" s="3"/>
      <c r="AJ705" s="3"/>
      <c r="AK705" s="3"/>
      <c r="AL705" s="3"/>
      <c r="AM705" s="3"/>
      <c r="AN705" s="3"/>
      <c r="AO705" s="3"/>
      <c r="AP705" s="3"/>
      <c r="AQ705" s="3"/>
      <c r="AR705" s="3"/>
      <c r="AS705" s="3"/>
      <c r="AT705" s="3"/>
      <c r="AU705" s="3"/>
      <c r="AV705" s="3"/>
      <c r="AW705" s="3"/>
      <c r="AX705" s="3"/>
    </row>
    <row r="706" spans="3:50" x14ac:dyDescent="0.2">
      <c r="C706" s="18">
        <f t="shared" si="21"/>
        <v>702</v>
      </c>
      <c r="D706" t="e">
        <f t="shared" ca="1" si="20"/>
        <v>#NAME?</v>
      </c>
      <c r="I706">
        <v>702</v>
      </c>
      <c r="J706">
        <v>0.9485937499999999</v>
      </c>
      <c r="K706" s="10">
        <v>0.85314000000000001</v>
      </c>
      <c r="L706" s="10">
        <v>1.2976000000000001</v>
      </c>
      <c r="M706" s="10">
        <v>1.7107999999999999</v>
      </c>
      <c r="N706" s="10">
        <v>1.2587520000000001</v>
      </c>
      <c r="O706" s="10">
        <v>1.04836</v>
      </c>
      <c r="P706" s="10">
        <v>1.61412</v>
      </c>
      <c r="Q706" s="10">
        <v>2.2121599999999999</v>
      </c>
      <c r="R706" s="10">
        <v>1.4303999999999999</v>
      </c>
      <c r="S706" s="10">
        <v>1.37636</v>
      </c>
      <c r="T706" s="10">
        <v>2.1868999999999996</v>
      </c>
      <c r="U706" s="10">
        <v>2.8988</v>
      </c>
      <c r="V706" s="3"/>
      <c r="W706" s="3"/>
      <c r="X706" s="3"/>
      <c r="Y706" s="3"/>
      <c r="Z706" s="3"/>
      <c r="AA706" s="3"/>
      <c r="AB706" s="3"/>
      <c r="AC706" s="3"/>
      <c r="AD706" s="3"/>
      <c r="AE706" s="3"/>
      <c r="AF706" s="3"/>
      <c r="AG706" s="3"/>
      <c r="AH706" s="3"/>
      <c r="AI706" s="3"/>
      <c r="AJ706" s="3"/>
      <c r="AK706" s="3"/>
      <c r="AL706" s="3"/>
      <c r="AM706" s="3"/>
      <c r="AN706" s="3"/>
      <c r="AO706" s="3"/>
      <c r="AP706" s="3"/>
      <c r="AQ706" s="3"/>
      <c r="AR706" s="3"/>
      <c r="AS706" s="3"/>
      <c r="AT706" s="3"/>
      <c r="AU706" s="3"/>
      <c r="AV706" s="3"/>
      <c r="AW706" s="3"/>
      <c r="AX706" s="3"/>
    </row>
    <row r="707" spans="3:50" x14ac:dyDescent="0.2">
      <c r="C707" s="18">
        <f t="shared" si="21"/>
        <v>703</v>
      </c>
      <c r="D707" t="e">
        <f t="shared" ca="1" si="20"/>
        <v>#NAME?</v>
      </c>
      <c r="I707">
        <v>703</v>
      </c>
      <c r="J707">
        <v>0.95179687499999999</v>
      </c>
      <c r="K707" s="10">
        <v>0.85570999999999997</v>
      </c>
      <c r="L707" s="10">
        <v>1.3014000000000001</v>
      </c>
      <c r="M707" s="10">
        <v>1.7161999999999999</v>
      </c>
      <c r="N707" s="10">
        <v>1.263328</v>
      </c>
      <c r="O707" s="10">
        <v>1.0515400000000001</v>
      </c>
      <c r="P707" s="10">
        <v>1.6186799999999999</v>
      </c>
      <c r="Q707" s="10">
        <v>2.2192400000000001</v>
      </c>
      <c r="R707" s="10">
        <v>1.4356</v>
      </c>
      <c r="S707" s="10">
        <v>1.3805400000000001</v>
      </c>
      <c r="T707" s="10">
        <v>2.19285</v>
      </c>
      <c r="U707" s="10">
        <v>2.9081999999999999</v>
      </c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  <c r="AJ707" s="3"/>
      <c r="AK707" s="3"/>
      <c r="AL707" s="3"/>
      <c r="AM707" s="3"/>
      <c r="AN707" s="3"/>
      <c r="AO707" s="3"/>
      <c r="AP707" s="3"/>
      <c r="AQ707" s="3"/>
      <c r="AR707" s="3"/>
      <c r="AS707" s="3"/>
      <c r="AT707" s="3"/>
      <c r="AU707" s="3"/>
      <c r="AV707" s="3"/>
      <c r="AW707" s="3"/>
      <c r="AX707" s="3"/>
    </row>
    <row r="708" spans="3:50" x14ac:dyDescent="0.2">
      <c r="C708" s="18">
        <f t="shared" si="21"/>
        <v>704</v>
      </c>
      <c r="D708" t="e">
        <f t="shared" ref="D708:D771" ca="1" si="22">smrLinInterp(C708,Time,Rain)</f>
        <v>#NAME?</v>
      </c>
      <c r="I708">
        <v>704</v>
      </c>
      <c r="J708">
        <v>0.95499999999999996</v>
      </c>
      <c r="K708" s="10">
        <v>0.85827999999999993</v>
      </c>
      <c r="L708" s="10">
        <v>1.3052000000000001</v>
      </c>
      <c r="M708" s="10">
        <v>1.7216</v>
      </c>
      <c r="N708" s="10">
        <v>1.2679040000000001</v>
      </c>
      <c r="O708" s="10">
        <v>1.0547200000000001</v>
      </c>
      <c r="P708" s="10">
        <v>1.62324</v>
      </c>
      <c r="Q708" s="10">
        <v>2.2263199999999999</v>
      </c>
      <c r="R708" s="10">
        <v>1.4407999999999999</v>
      </c>
      <c r="S708" s="10">
        <v>1.3847200000000002</v>
      </c>
      <c r="T708" s="10">
        <v>2.1987999999999999</v>
      </c>
      <c r="U708" s="10">
        <v>2.9175999999999997</v>
      </c>
      <c r="V708" s="3"/>
      <c r="W708" s="3"/>
      <c r="X708" s="3"/>
      <c r="Y708" s="3"/>
      <c r="Z708" s="3"/>
      <c r="AA708" s="3"/>
      <c r="AB708" s="3"/>
      <c r="AC708" s="3"/>
      <c r="AD708" s="3"/>
      <c r="AE708" s="3"/>
      <c r="AF708" s="3"/>
      <c r="AG708" s="3"/>
      <c r="AH708" s="3"/>
      <c r="AI708" s="3"/>
      <c r="AJ708" s="3"/>
      <c r="AK708" s="3"/>
      <c r="AL708" s="3"/>
      <c r="AM708" s="3"/>
      <c r="AN708" s="3"/>
      <c r="AO708" s="3"/>
      <c r="AP708" s="3"/>
      <c r="AQ708" s="3"/>
      <c r="AR708" s="3"/>
      <c r="AS708" s="3"/>
      <c r="AT708" s="3"/>
      <c r="AU708" s="3"/>
      <c r="AV708" s="3"/>
      <c r="AW708" s="3"/>
      <c r="AX708" s="3"/>
    </row>
    <row r="709" spans="3:50" x14ac:dyDescent="0.2">
      <c r="C709" s="18">
        <f t="shared" si="21"/>
        <v>705</v>
      </c>
      <c r="D709" t="e">
        <f t="shared" ca="1" si="22"/>
        <v>#NAME?</v>
      </c>
      <c r="I709">
        <v>705</v>
      </c>
      <c r="J709">
        <v>0.95820312499999993</v>
      </c>
      <c r="K709" s="10">
        <v>0.86085</v>
      </c>
      <c r="L709" s="10">
        <v>1.3089999999999999</v>
      </c>
      <c r="M709" s="10">
        <v>1.7269999999999999</v>
      </c>
      <c r="N709" s="10">
        <v>1.2724800000000001</v>
      </c>
      <c r="O709" s="10">
        <v>1.0579000000000001</v>
      </c>
      <c r="P709" s="10">
        <v>1.6277999999999999</v>
      </c>
      <c r="Q709" s="10">
        <v>2.2334000000000001</v>
      </c>
      <c r="R709" s="10">
        <v>1.446</v>
      </c>
      <c r="S709" s="10">
        <v>1.3889</v>
      </c>
      <c r="T709" s="10">
        <v>2.2047499999999998</v>
      </c>
      <c r="U709" s="10">
        <v>2.927</v>
      </c>
      <c r="V709" s="3"/>
      <c r="W709" s="3"/>
      <c r="X709" s="3"/>
      <c r="Y709" s="3"/>
      <c r="Z709" s="3"/>
      <c r="AA709" s="3"/>
      <c r="AB709" s="3"/>
      <c r="AC709" s="3"/>
      <c r="AD709" s="3"/>
      <c r="AE709" s="3"/>
      <c r="AF709" s="3"/>
      <c r="AG709" s="3"/>
      <c r="AH709" s="3"/>
      <c r="AI709" s="3"/>
      <c r="AJ709" s="3"/>
      <c r="AK709" s="3"/>
      <c r="AL709" s="3"/>
      <c r="AM709" s="3"/>
      <c r="AN709" s="3"/>
      <c r="AO709" s="3"/>
      <c r="AP709" s="3"/>
      <c r="AQ709" s="3"/>
      <c r="AR709" s="3"/>
      <c r="AS709" s="3"/>
      <c r="AT709" s="3"/>
      <c r="AU709" s="3"/>
      <c r="AV709" s="3"/>
      <c r="AW709" s="3"/>
      <c r="AX709" s="3"/>
    </row>
    <row r="710" spans="3:50" x14ac:dyDescent="0.2">
      <c r="C710" s="18">
        <f t="shared" ref="C710:C773" si="23">1+C709</f>
        <v>706</v>
      </c>
      <c r="D710" t="e">
        <f t="shared" ca="1" si="22"/>
        <v>#NAME?</v>
      </c>
      <c r="I710">
        <v>706</v>
      </c>
      <c r="J710">
        <v>0.96140624999999991</v>
      </c>
      <c r="K710" s="10">
        <v>0.86341999999999997</v>
      </c>
      <c r="L710" s="10">
        <v>1.3128</v>
      </c>
      <c r="M710" s="10">
        <v>1.7323999999999999</v>
      </c>
      <c r="N710" s="10">
        <v>1.277056</v>
      </c>
      <c r="O710" s="10">
        <v>1.06108</v>
      </c>
      <c r="P710" s="10">
        <v>1.63236</v>
      </c>
      <c r="Q710" s="10">
        <v>2.2404799999999998</v>
      </c>
      <c r="R710" s="10">
        <v>1.4511999999999998</v>
      </c>
      <c r="S710" s="10">
        <v>1.3930800000000001</v>
      </c>
      <c r="T710" s="10">
        <v>2.2106999999999997</v>
      </c>
      <c r="U710" s="10">
        <v>2.9363999999999999</v>
      </c>
      <c r="V710" s="3"/>
      <c r="W710" s="3"/>
      <c r="X710" s="3"/>
      <c r="Y710" s="3"/>
      <c r="Z710" s="3"/>
      <c r="AA710" s="3"/>
      <c r="AB710" s="3"/>
      <c r="AC710" s="3"/>
      <c r="AD710" s="3"/>
      <c r="AE710" s="3"/>
      <c r="AF710" s="3"/>
      <c r="AG710" s="3"/>
      <c r="AH710" s="3"/>
      <c r="AI710" s="3"/>
      <c r="AJ710" s="3"/>
      <c r="AK710" s="3"/>
      <c r="AL710" s="3"/>
      <c r="AM710" s="3"/>
      <c r="AN710" s="3"/>
      <c r="AO710" s="3"/>
      <c r="AP710" s="3"/>
      <c r="AQ710" s="3"/>
      <c r="AR710" s="3"/>
      <c r="AS710" s="3"/>
      <c r="AT710" s="3"/>
      <c r="AU710" s="3"/>
      <c r="AV710" s="3"/>
      <c r="AW710" s="3"/>
      <c r="AX710" s="3"/>
    </row>
    <row r="711" spans="3:50" x14ac:dyDescent="0.2">
      <c r="C711" s="18">
        <f t="shared" si="23"/>
        <v>707</v>
      </c>
      <c r="D711" t="e">
        <f t="shared" ca="1" si="22"/>
        <v>#NAME?</v>
      </c>
      <c r="I711">
        <v>707</v>
      </c>
      <c r="J711">
        <v>0.96460937499999999</v>
      </c>
      <c r="K711" s="10">
        <v>0.86598999999999993</v>
      </c>
      <c r="L711" s="10">
        <v>1.3166</v>
      </c>
      <c r="M711" s="10">
        <v>1.7378</v>
      </c>
      <c r="N711" s="10">
        <v>1.2816320000000001</v>
      </c>
      <c r="O711" s="10">
        <v>1.06426</v>
      </c>
      <c r="P711" s="10">
        <v>1.6369199999999999</v>
      </c>
      <c r="Q711" s="10">
        <v>2.24756</v>
      </c>
      <c r="R711" s="10">
        <v>1.4563999999999999</v>
      </c>
      <c r="S711" s="10">
        <v>1.3972600000000002</v>
      </c>
      <c r="T711" s="10">
        <v>2.21665</v>
      </c>
      <c r="U711" s="10">
        <v>2.9457999999999998</v>
      </c>
      <c r="V711" s="3"/>
      <c r="W711" s="3"/>
      <c r="X711" s="3"/>
      <c r="Y711" s="3"/>
      <c r="Z711" s="3"/>
      <c r="AA711" s="3"/>
      <c r="AB711" s="3"/>
      <c r="AC711" s="3"/>
      <c r="AD711" s="3"/>
      <c r="AE711" s="3"/>
      <c r="AF711" s="3"/>
      <c r="AG711" s="3"/>
      <c r="AH711" s="3"/>
      <c r="AI711" s="3"/>
      <c r="AJ711" s="3"/>
      <c r="AK711" s="3"/>
      <c r="AL711" s="3"/>
      <c r="AM711" s="3"/>
      <c r="AN711" s="3"/>
      <c r="AO711" s="3"/>
      <c r="AP711" s="3"/>
      <c r="AQ711" s="3"/>
      <c r="AR711" s="3"/>
      <c r="AS711" s="3"/>
      <c r="AT711" s="3"/>
      <c r="AU711" s="3"/>
      <c r="AV711" s="3"/>
      <c r="AW711" s="3"/>
      <c r="AX711" s="3"/>
    </row>
    <row r="712" spans="3:50" x14ac:dyDescent="0.2">
      <c r="C712" s="18">
        <f t="shared" si="23"/>
        <v>708</v>
      </c>
      <c r="D712" t="e">
        <f t="shared" ca="1" si="22"/>
        <v>#NAME?</v>
      </c>
      <c r="I712">
        <v>708</v>
      </c>
      <c r="J712">
        <v>0.96781249999999996</v>
      </c>
      <c r="K712" s="10">
        <v>0.86856</v>
      </c>
      <c r="L712" s="10">
        <v>1.3204</v>
      </c>
      <c r="M712" s="10">
        <v>1.7432000000000001</v>
      </c>
      <c r="N712" s="10">
        <v>1.286208</v>
      </c>
      <c r="O712" s="10">
        <v>1.0674399999999999</v>
      </c>
      <c r="P712" s="10">
        <v>1.6414800000000001</v>
      </c>
      <c r="Q712" s="10">
        <v>2.2546399999999998</v>
      </c>
      <c r="R712" s="10">
        <v>1.4616</v>
      </c>
      <c r="S712" s="10">
        <v>1.40144</v>
      </c>
      <c r="T712" s="10">
        <v>2.2225999999999999</v>
      </c>
      <c r="U712" s="10">
        <v>2.9552</v>
      </c>
      <c r="V712" s="3"/>
      <c r="W712" s="3"/>
      <c r="X712" s="3"/>
      <c r="Y712" s="3"/>
      <c r="Z712" s="3"/>
      <c r="AA712" s="3"/>
      <c r="AB712" s="3"/>
      <c r="AC712" s="3"/>
      <c r="AD712" s="3"/>
      <c r="AE712" s="3"/>
      <c r="AF712" s="3"/>
      <c r="AG712" s="3"/>
      <c r="AH712" s="3"/>
      <c r="AI712" s="3"/>
      <c r="AJ712" s="3"/>
      <c r="AK712" s="3"/>
      <c r="AL712" s="3"/>
      <c r="AM712" s="3"/>
      <c r="AN712" s="3"/>
      <c r="AO712" s="3"/>
      <c r="AP712" s="3"/>
      <c r="AQ712" s="3"/>
      <c r="AR712" s="3"/>
      <c r="AS712" s="3"/>
      <c r="AT712" s="3"/>
      <c r="AU712" s="3"/>
      <c r="AV712" s="3"/>
      <c r="AW712" s="3"/>
      <c r="AX712" s="3"/>
    </row>
    <row r="713" spans="3:50" x14ac:dyDescent="0.2">
      <c r="C713" s="18">
        <f t="shared" si="23"/>
        <v>709</v>
      </c>
      <c r="D713" t="e">
        <f t="shared" ca="1" si="22"/>
        <v>#NAME?</v>
      </c>
      <c r="I713">
        <v>709</v>
      </c>
      <c r="J713">
        <v>0.97101562499999994</v>
      </c>
      <c r="K713" s="10">
        <v>0.87112999999999996</v>
      </c>
      <c r="L713" s="10">
        <v>1.3242</v>
      </c>
      <c r="M713" s="10">
        <v>1.7485999999999999</v>
      </c>
      <c r="N713" s="10">
        <v>1.2907840000000002</v>
      </c>
      <c r="O713" s="10">
        <v>1.0706200000000001</v>
      </c>
      <c r="P713" s="10">
        <v>1.6460399999999999</v>
      </c>
      <c r="Q713" s="10">
        <v>2.26172</v>
      </c>
      <c r="R713" s="10">
        <v>1.4667999999999999</v>
      </c>
      <c r="S713" s="10">
        <v>1.4056200000000001</v>
      </c>
      <c r="T713" s="10">
        <v>2.2285499999999998</v>
      </c>
      <c r="U713" s="10">
        <v>2.9645999999999999</v>
      </c>
      <c r="V713" s="3"/>
      <c r="W713" s="3"/>
      <c r="X713" s="3"/>
      <c r="Y713" s="3"/>
      <c r="Z713" s="3"/>
      <c r="AA713" s="3"/>
      <c r="AB713" s="3"/>
      <c r="AC713" s="3"/>
      <c r="AD713" s="3"/>
      <c r="AE713" s="3"/>
      <c r="AF713" s="3"/>
      <c r="AG713" s="3"/>
      <c r="AH713" s="3"/>
      <c r="AI713" s="3"/>
      <c r="AJ713" s="3"/>
      <c r="AK713" s="3"/>
      <c r="AL713" s="3"/>
      <c r="AM713" s="3"/>
      <c r="AN713" s="3"/>
      <c r="AO713" s="3"/>
      <c r="AP713" s="3"/>
      <c r="AQ713" s="3"/>
      <c r="AR713" s="3"/>
      <c r="AS713" s="3"/>
      <c r="AT713" s="3"/>
      <c r="AU713" s="3"/>
      <c r="AV713" s="3"/>
      <c r="AW713" s="3"/>
      <c r="AX713" s="3"/>
    </row>
    <row r="714" spans="3:50" x14ac:dyDescent="0.2">
      <c r="C714" s="18">
        <f t="shared" si="23"/>
        <v>710</v>
      </c>
      <c r="D714" t="e">
        <f t="shared" ca="1" si="22"/>
        <v>#NAME?</v>
      </c>
      <c r="I714">
        <v>710</v>
      </c>
      <c r="J714">
        <v>0.97421874999999991</v>
      </c>
      <c r="K714" s="10">
        <v>0.87369999999999992</v>
      </c>
      <c r="L714" s="10">
        <v>1.3280000000000001</v>
      </c>
      <c r="M714" s="10">
        <v>1.754</v>
      </c>
      <c r="N714" s="10">
        <v>1.2953600000000001</v>
      </c>
      <c r="O714" s="10">
        <v>1.0738000000000001</v>
      </c>
      <c r="P714" s="10">
        <v>1.6506000000000001</v>
      </c>
      <c r="Q714" s="10">
        <v>2.2688000000000001</v>
      </c>
      <c r="R714" s="10">
        <v>1.472</v>
      </c>
      <c r="S714" s="10">
        <v>1.4098000000000002</v>
      </c>
      <c r="T714" s="10">
        <v>2.2344999999999997</v>
      </c>
      <c r="U714" s="10">
        <v>2.9739999999999998</v>
      </c>
      <c r="V714" s="3"/>
      <c r="W714" s="3"/>
      <c r="X714" s="3"/>
      <c r="Y714" s="3"/>
      <c r="Z714" s="3"/>
      <c r="AA714" s="3"/>
      <c r="AB714" s="3"/>
      <c r="AC714" s="3"/>
      <c r="AD714" s="3"/>
      <c r="AE714" s="3"/>
      <c r="AF714" s="3"/>
      <c r="AG714" s="3"/>
      <c r="AH714" s="3"/>
      <c r="AI714" s="3"/>
      <c r="AJ714" s="3"/>
      <c r="AK714" s="3"/>
      <c r="AL714" s="3"/>
      <c r="AM714" s="3"/>
      <c r="AN714" s="3"/>
      <c r="AO714" s="3"/>
      <c r="AP714" s="3"/>
      <c r="AQ714" s="3"/>
      <c r="AR714" s="3"/>
      <c r="AS714" s="3"/>
      <c r="AT714" s="3"/>
      <c r="AU714" s="3"/>
      <c r="AV714" s="3"/>
      <c r="AW714" s="3"/>
      <c r="AX714" s="3"/>
    </row>
    <row r="715" spans="3:50" x14ac:dyDescent="0.2">
      <c r="C715" s="18">
        <f t="shared" si="23"/>
        <v>711</v>
      </c>
      <c r="D715" t="e">
        <f t="shared" ca="1" si="22"/>
        <v>#NAME?</v>
      </c>
      <c r="I715">
        <v>711</v>
      </c>
      <c r="J715">
        <v>0.977421875</v>
      </c>
      <c r="K715" s="10">
        <v>0.87626999999999999</v>
      </c>
      <c r="L715" s="10">
        <v>1.3318000000000001</v>
      </c>
      <c r="M715" s="10">
        <v>1.7594000000000001</v>
      </c>
      <c r="N715" s="10">
        <v>1.299936</v>
      </c>
      <c r="O715" s="10">
        <v>1.07698</v>
      </c>
      <c r="P715" s="10">
        <v>1.65516</v>
      </c>
      <c r="Q715" s="10">
        <v>2.2758799999999999</v>
      </c>
      <c r="R715" s="10">
        <v>1.4771999999999998</v>
      </c>
      <c r="S715" s="10">
        <v>1.41398</v>
      </c>
      <c r="T715" s="10">
        <v>2.2404500000000001</v>
      </c>
      <c r="U715" s="10">
        <v>2.9834000000000001</v>
      </c>
      <c r="V715" s="3"/>
      <c r="W715" s="3"/>
      <c r="X715" s="3"/>
      <c r="Y715" s="3"/>
      <c r="Z715" s="3"/>
      <c r="AA715" s="3"/>
      <c r="AB715" s="3"/>
      <c r="AC715" s="3"/>
      <c r="AD715" s="3"/>
      <c r="AE715" s="3"/>
      <c r="AF715" s="3"/>
      <c r="AG715" s="3"/>
      <c r="AH715" s="3"/>
      <c r="AI715" s="3"/>
      <c r="AJ715" s="3"/>
      <c r="AK715" s="3"/>
      <c r="AL715" s="3"/>
      <c r="AM715" s="3"/>
      <c r="AN715" s="3"/>
      <c r="AO715" s="3"/>
      <c r="AP715" s="3"/>
      <c r="AQ715" s="3"/>
      <c r="AR715" s="3"/>
      <c r="AS715" s="3"/>
      <c r="AT715" s="3"/>
      <c r="AU715" s="3"/>
      <c r="AV715" s="3"/>
      <c r="AW715" s="3"/>
      <c r="AX715" s="3"/>
    </row>
    <row r="716" spans="3:50" x14ac:dyDescent="0.2">
      <c r="C716" s="18">
        <f t="shared" si="23"/>
        <v>712</v>
      </c>
      <c r="D716" t="e">
        <f t="shared" ca="1" si="22"/>
        <v>#NAME?</v>
      </c>
      <c r="I716">
        <v>712</v>
      </c>
      <c r="J716">
        <v>0.98062499999999997</v>
      </c>
      <c r="K716" s="10">
        <v>0.87883999999999995</v>
      </c>
      <c r="L716" s="10">
        <v>1.3356000000000001</v>
      </c>
      <c r="M716" s="10">
        <v>1.7647999999999999</v>
      </c>
      <c r="N716" s="10">
        <v>1.3045120000000001</v>
      </c>
      <c r="O716" s="10">
        <v>1.08016</v>
      </c>
      <c r="P716" s="10">
        <v>1.6597200000000001</v>
      </c>
      <c r="Q716" s="10">
        <v>2.2829600000000001</v>
      </c>
      <c r="R716" s="10">
        <v>1.4823999999999999</v>
      </c>
      <c r="S716" s="10">
        <v>1.4181600000000001</v>
      </c>
      <c r="T716" s="10">
        <v>2.2464</v>
      </c>
      <c r="U716" s="10">
        <v>2.9927999999999999</v>
      </c>
      <c r="V716" s="3"/>
      <c r="W716" s="3"/>
      <c r="X716" s="3"/>
      <c r="Y716" s="3"/>
      <c r="Z716" s="3"/>
      <c r="AA716" s="3"/>
      <c r="AB716" s="3"/>
      <c r="AC716" s="3"/>
      <c r="AD716" s="3"/>
      <c r="AE716" s="3"/>
      <c r="AF716" s="3"/>
      <c r="AG716" s="3"/>
      <c r="AH716" s="3"/>
      <c r="AI716" s="3"/>
      <c r="AJ716" s="3"/>
      <c r="AK716" s="3"/>
      <c r="AL716" s="3"/>
      <c r="AM716" s="3"/>
      <c r="AN716" s="3"/>
      <c r="AO716" s="3"/>
      <c r="AP716" s="3"/>
      <c r="AQ716" s="3"/>
      <c r="AR716" s="3"/>
      <c r="AS716" s="3"/>
      <c r="AT716" s="3"/>
      <c r="AU716" s="3"/>
      <c r="AV716" s="3"/>
      <c r="AW716" s="3"/>
      <c r="AX716" s="3"/>
    </row>
    <row r="717" spans="3:50" x14ac:dyDescent="0.2">
      <c r="C717" s="18">
        <f t="shared" si="23"/>
        <v>713</v>
      </c>
      <c r="D717" t="e">
        <f t="shared" ca="1" si="22"/>
        <v>#NAME?</v>
      </c>
      <c r="I717">
        <v>713</v>
      </c>
      <c r="J717">
        <v>0.98382812499999994</v>
      </c>
      <c r="K717" s="10">
        <v>0.88141000000000003</v>
      </c>
      <c r="L717" s="10">
        <v>1.3393999999999999</v>
      </c>
      <c r="M717" s="10">
        <v>1.7702</v>
      </c>
      <c r="N717" s="10">
        <v>1.309088</v>
      </c>
      <c r="O717" s="10">
        <v>1.08334</v>
      </c>
      <c r="P717" s="10">
        <v>1.66428</v>
      </c>
      <c r="Q717" s="10">
        <v>2.2900399999999999</v>
      </c>
      <c r="R717" s="10">
        <v>1.4876</v>
      </c>
      <c r="S717" s="10">
        <v>1.4223400000000002</v>
      </c>
      <c r="T717" s="10">
        <v>2.2523499999999999</v>
      </c>
      <c r="U717" s="10">
        <v>3.0021999999999998</v>
      </c>
      <c r="V717" s="3"/>
      <c r="W717" s="3"/>
      <c r="X717" s="3"/>
      <c r="Y717" s="3"/>
      <c r="Z717" s="3"/>
      <c r="AA717" s="3"/>
      <c r="AB717" s="3"/>
      <c r="AC717" s="3"/>
      <c r="AD717" s="3"/>
      <c r="AE717" s="3"/>
      <c r="AF717" s="3"/>
      <c r="AG717" s="3"/>
      <c r="AH717" s="3"/>
      <c r="AI717" s="3"/>
      <c r="AJ717" s="3"/>
      <c r="AK717" s="3"/>
      <c r="AL717" s="3"/>
      <c r="AM717" s="3"/>
      <c r="AN717" s="3"/>
      <c r="AO717" s="3"/>
      <c r="AP717" s="3"/>
      <c r="AQ717" s="3"/>
      <c r="AR717" s="3"/>
      <c r="AS717" s="3"/>
      <c r="AT717" s="3"/>
      <c r="AU717" s="3"/>
      <c r="AV717" s="3"/>
      <c r="AW717" s="3"/>
      <c r="AX717" s="3"/>
    </row>
    <row r="718" spans="3:50" x14ac:dyDescent="0.2">
      <c r="C718" s="18">
        <f t="shared" si="23"/>
        <v>714</v>
      </c>
      <c r="D718" t="e">
        <f t="shared" ca="1" si="22"/>
        <v>#NAME?</v>
      </c>
      <c r="I718">
        <v>714</v>
      </c>
      <c r="J718">
        <v>0.98703124999999992</v>
      </c>
      <c r="K718" s="10">
        <v>0.88397999999999999</v>
      </c>
      <c r="L718" s="10">
        <v>1.3431999999999999</v>
      </c>
      <c r="M718" s="10">
        <v>1.7756000000000001</v>
      </c>
      <c r="N718" s="10">
        <v>1.3136639999999999</v>
      </c>
      <c r="O718" s="10">
        <v>1.0865200000000002</v>
      </c>
      <c r="P718" s="10">
        <v>1.6688399999999999</v>
      </c>
      <c r="Q718" s="10">
        <v>2.2971200000000001</v>
      </c>
      <c r="R718" s="10">
        <v>1.4927999999999999</v>
      </c>
      <c r="S718" s="10">
        <v>1.42652</v>
      </c>
      <c r="T718" s="10">
        <v>2.2582999999999998</v>
      </c>
      <c r="U718" s="10">
        <v>3.0116000000000001</v>
      </c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  <c r="AJ718" s="3"/>
      <c r="AK718" s="3"/>
      <c r="AL718" s="3"/>
      <c r="AM718" s="3"/>
      <c r="AN718" s="3"/>
      <c r="AO718" s="3"/>
      <c r="AP718" s="3"/>
      <c r="AQ718" s="3"/>
      <c r="AR718" s="3"/>
      <c r="AS718" s="3"/>
      <c r="AT718" s="3"/>
      <c r="AU718" s="3"/>
      <c r="AV718" s="3"/>
      <c r="AW718" s="3"/>
      <c r="AX718" s="3"/>
    </row>
    <row r="719" spans="3:50" x14ac:dyDescent="0.2">
      <c r="C719" s="18">
        <f t="shared" si="23"/>
        <v>715</v>
      </c>
      <c r="D719" t="e">
        <f t="shared" ca="1" si="22"/>
        <v>#NAME?</v>
      </c>
      <c r="I719">
        <v>715</v>
      </c>
      <c r="J719">
        <v>0.99023437499999989</v>
      </c>
      <c r="K719" s="10">
        <v>0.88654999999999995</v>
      </c>
      <c r="L719" s="10">
        <v>1.347</v>
      </c>
      <c r="M719" s="10">
        <v>1.7809999999999999</v>
      </c>
      <c r="N719" s="10">
        <v>1.3182400000000001</v>
      </c>
      <c r="O719" s="10">
        <v>1.0897000000000001</v>
      </c>
      <c r="P719" s="10">
        <v>1.6734</v>
      </c>
      <c r="Q719" s="10">
        <v>2.3041999999999998</v>
      </c>
      <c r="R719" s="10">
        <v>1.498</v>
      </c>
      <c r="S719" s="10">
        <v>1.4307000000000001</v>
      </c>
      <c r="T719" s="10">
        <v>2.2642499999999997</v>
      </c>
      <c r="U719" s="10">
        <v>3.0209999999999999</v>
      </c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  <c r="AJ719" s="3"/>
      <c r="AK719" s="3"/>
      <c r="AL719" s="3"/>
      <c r="AM719" s="3"/>
      <c r="AN719" s="3"/>
      <c r="AO719" s="3"/>
      <c r="AP719" s="3"/>
      <c r="AQ719" s="3"/>
      <c r="AR719" s="3"/>
      <c r="AS719" s="3"/>
      <c r="AT719" s="3"/>
      <c r="AU719" s="3"/>
      <c r="AV719" s="3"/>
      <c r="AW719" s="3"/>
      <c r="AX719" s="3"/>
    </row>
    <row r="720" spans="3:50" x14ac:dyDescent="0.2">
      <c r="C720" s="18">
        <f t="shared" si="23"/>
        <v>716</v>
      </c>
      <c r="D720" t="e">
        <f t="shared" ca="1" si="22"/>
        <v>#NAME?</v>
      </c>
      <c r="I720">
        <v>716</v>
      </c>
      <c r="J720">
        <v>0.99343749999999997</v>
      </c>
      <c r="K720" s="10">
        <v>0.88912000000000002</v>
      </c>
      <c r="L720" s="10">
        <v>1.3508</v>
      </c>
      <c r="M720" s="10">
        <v>1.7864</v>
      </c>
      <c r="N720" s="10">
        <v>1.322816</v>
      </c>
      <c r="O720" s="10">
        <v>1.0928800000000001</v>
      </c>
      <c r="P720" s="10">
        <v>1.6779599999999999</v>
      </c>
      <c r="Q720" s="10">
        <v>2.31128</v>
      </c>
      <c r="R720" s="10">
        <v>1.5031999999999999</v>
      </c>
      <c r="S720" s="10">
        <v>1.4348800000000002</v>
      </c>
      <c r="T720" s="10">
        <v>2.2702</v>
      </c>
      <c r="U720" s="10">
        <v>3.0303999999999998</v>
      </c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  <c r="AX720" s="3"/>
    </row>
    <row r="721" spans="3:50" x14ac:dyDescent="0.2">
      <c r="C721" s="18">
        <f t="shared" si="23"/>
        <v>717</v>
      </c>
      <c r="D721" t="e">
        <f t="shared" ca="1" si="22"/>
        <v>#NAME?</v>
      </c>
      <c r="I721">
        <v>717</v>
      </c>
      <c r="J721">
        <v>0.99664062499999995</v>
      </c>
      <c r="K721" s="10">
        <v>0.89168999999999998</v>
      </c>
      <c r="L721" s="10">
        <v>1.3546</v>
      </c>
      <c r="M721" s="10">
        <v>1.7918000000000001</v>
      </c>
      <c r="N721" s="10">
        <v>1.3273920000000001</v>
      </c>
      <c r="O721" s="10">
        <v>1.09606</v>
      </c>
      <c r="P721" s="10">
        <v>1.68252</v>
      </c>
      <c r="Q721" s="10">
        <v>2.3183600000000002</v>
      </c>
      <c r="R721" s="10">
        <v>1.5084</v>
      </c>
      <c r="S721" s="10">
        <v>1.43906</v>
      </c>
      <c r="T721" s="10">
        <v>2.2761499999999999</v>
      </c>
      <c r="U721" s="10">
        <v>3.0398000000000001</v>
      </c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  <c r="AJ721" s="3"/>
      <c r="AK721" s="3"/>
      <c r="AL721" s="3"/>
      <c r="AM721" s="3"/>
      <c r="AN721" s="3"/>
      <c r="AO721" s="3"/>
      <c r="AP721" s="3"/>
      <c r="AQ721" s="3"/>
      <c r="AR721" s="3"/>
      <c r="AS721" s="3"/>
      <c r="AT721" s="3"/>
      <c r="AU721" s="3"/>
      <c r="AV721" s="3"/>
      <c r="AW721" s="3"/>
      <c r="AX721" s="3"/>
    </row>
    <row r="722" spans="3:50" x14ac:dyDescent="0.2">
      <c r="C722" s="18">
        <f t="shared" si="23"/>
        <v>718</v>
      </c>
      <c r="D722" t="e">
        <f t="shared" ca="1" si="22"/>
        <v>#NAME?</v>
      </c>
      <c r="I722">
        <v>718</v>
      </c>
      <c r="J722">
        <v>0.99984374999999992</v>
      </c>
      <c r="K722" s="10">
        <v>0.89425999999999994</v>
      </c>
      <c r="L722" s="10">
        <v>1.3584000000000001</v>
      </c>
      <c r="M722" s="10">
        <v>1.7971999999999999</v>
      </c>
      <c r="N722" s="10">
        <v>1.331968</v>
      </c>
      <c r="O722" s="10">
        <v>1.09924</v>
      </c>
      <c r="P722" s="10">
        <v>1.6870799999999999</v>
      </c>
      <c r="Q722" s="10">
        <v>2.32544</v>
      </c>
      <c r="R722" s="10">
        <v>1.5135999999999998</v>
      </c>
      <c r="S722" s="10">
        <v>1.4432400000000001</v>
      </c>
      <c r="T722" s="10">
        <v>2.2820999999999998</v>
      </c>
      <c r="U722" s="10">
        <v>3.0491999999999999</v>
      </c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  <c r="AX722" s="3"/>
    </row>
    <row r="723" spans="3:50" x14ac:dyDescent="0.2">
      <c r="C723" s="18">
        <f t="shared" si="23"/>
        <v>719</v>
      </c>
      <c r="D723" t="e">
        <f t="shared" ca="1" si="22"/>
        <v>#NAME?</v>
      </c>
      <c r="I723">
        <v>719</v>
      </c>
      <c r="J723">
        <v>1.0030468749999999</v>
      </c>
      <c r="K723" s="10">
        <v>0.89683000000000002</v>
      </c>
      <c r="L723" s="10">
        <v>1.3622000000000001</v>
      </c>
      <c r="M723" s="10">
        <v>1.8026</v>
      </c>
      <c r="N723" s="10">
        <v>1.336544</v>
      </c>
      <c r="O723" s="10">
        <v>1.10242</v>
      </c>
      <c r="P723" s="10">
        <v>1.69164</v>
      </c>
      <c r="Q723" s="10">
        <v>2.3325200000000001</v>
      </c>
      <c r="R723" s="10">
        <v>1.5187999999999999</v>
      </c>
      <c r="S723" s="10">
        <v>1.4474200000000002</v>
      </c>
      <c r="T723" s="10">
        <v>2.2880499999999997</v>
      </c>
      <c r="U723" s="10">
        <v>3.0585999999999998</v>
      </c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  <c r="AJ723" s="3"/>
      <c r="AK723" s="3"/>
      <c r="AL723" s="3"/>
      <c r="AM723" s="3"/>
      <c r="AN723" s="3"/>
      <c r="AO723" s="3"/>
      <c r="AP723" s="3"/>
      <c r="AQ723" s="3"/>
      <c r="AR723" s="3"/>
      <c r="AS723" s="3"/>
      <c r="AT723" s="3"/>
      <c r="AU723" s="3"/>
      <c r="AV723" s="3"/>
      <c r="AW723" s="3"/>
      <c r="AX723" s="3"/>
    </row>
    <row r="724" spans="3:50" x14ac:dyDescent="0.2">
      <c r="C724" s="18">
        <f t="shared" si="23"/>
        <v>720</v>
      </c>
      <c r="D724" t="e">
        <f t="shared" ca="1" si="22"/>
        <v>#NAME?</v>
      </c>
      <c r="I724">
        <v>720</v>
      </c>
      <c r="J724">
        <v>1.0062499999999999</v>
      </c>
      <c r="K724" s="10">
        <v>0.89939999999999998</v>
      </c>
      <c r="L724" s="10">
        <v>1.3660000000000001</v>
      </c>
      <c r="M724" s="10">
        <v>1.8080000000000001</v>
      </c>
      <c r="N724" s="10">
        <v>1.3411200000000001</v>
      </c>
      <c r="O724" s="10">
        <v>1.1056000000000001</v>
      </c>
      <c r="P724" s="10">
        <v>1.6961999999999999</v>
      </c>
      <c r="Q724" s="10">
        <v>2.3395999999999999</v>
      </c>
      <c r="R724" s="10">
        <v>1.524</v>
      </c>
      <c r="S724" s="10">
        <v>1.4516</v>
      </c>
      <c r="T724" s="10">
        <v>2.294</v>
      </c>
      <c r="U724" s="10">
        <v>3.0680000000000001</v>
      </c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  <c r="AJ724" s="3"/>
      <c r="AK724" s="3"/>
      <c r="AL724" s="3"/>
      <c r="AM724" s="3"/>
      <c r="AN724" s="3"/>
      <c r="AO724" s="3"/>
      <c r="AP724" s="3"/>
      <c r="AQ724" s="3"/>
      <c r="AR724" s="3"/>
      <c r="AS724" s="3"/>
      <c r="AT724" s="3"/>
      <c r="AU724" s="3"/>
      <c r="AV724" s="3"/>
      <c r="AW724" s="3"/>
      <c r="AX724" s="3"/>
    </row>
    <row r="725" spans="3:50" x14ac:dyDescent="0.2">
      <c r="C725" s="18">
        <f t="shared" si="23"/>
        <v>721</v>
      </c>
      <c r="D725" t="e">
        <f t="shared" ca="1" si="22"/>
        <v>#NAME?</v>
      </c>
      <c r="I725">
        <v>721</v>
      </c>
      <c r="J725">
        <v>1.0094531249999998</v>
      </c>
      <c r="K725" s="10">
        <v>0.90196999999999994</v>
      </c>
      <c r="L725" s="10">
        <v>1.3697999999999999</v>
      </c>
      <c r="M725" s="10">
        <v>1.8133999999999999</v>
      </c>
      <c r="N725" s="10">
        <v>1.345696</v>
      </c>
      <c r="O725" s="10">
        <v>1.1087800000000001</v>
      </c>
      <c r="P725" s="10">
        <v>1.70076</v>
      </c>
      <c r="Q725" s="10">
        <v>2.3466800000000001</v>
      </c>
      <c r="R725" s="10">
        <v>1.5291999999999999</v>
      </c>
      <c r="S725" s="10">
        <v>1.4557800000000001</v>
      </c>
      <c r="T725" s="10">
        <v>2.2999499999999999</v>
      </c>
      <c r="U725" s="10">
        <v>3.0773999999999999</v>
      </c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  <c r="AJ725" s="3"/>
      <c r="AK725" s="3"/>
      <c r="AL725" s="3"/>
      <c r="AM725" s="3"/>
      <c r="AN725" s="3"/>
      <c r="AO725" s="3"/>
      <c r="AP725" s="3"/>
      <c r="AQ725" s="3"/>
      <c r="AR725" s="3"/>
      <c r="AS725" s="3"/>
      <c r="AT725" s="3"/>
      <c r="AU725" s="3"/>
      <c r="AV725" s="3"/>
      <c r="AW725" s="3"/>
      <c r="AX725" s="3"/>
    </row>
    <row r="726" spans="3:50" x14ac:dyDescent="0.2">
      <c r="C726" s="18">
        <f t="shared" si="23"/>
        <v>722</v>
      </c>
      <c r="D726" t="e">
        <f t="shared" ca="1" si="22"/>
        <v>#NAME?</v>
      </c>
      <c r="I726">
        <v>722</v>
      </c>
      <c r="J726">
        <v>1.01265625</v>
      </c>
      <c r="K726" s="10">
        <v>0.90454000000000001</v>
      </c>
      <c r="L726" s="10">
        <v>1.3735999999999999</v>
      </c>
      <c r="M726" s="10">
        <v>1.8188</v>
      </c>
      <c r="N726" s="10">
        <v>1.3502720000000001</v>
      </c>
      <c r="O726" s="10">
        <v>1.1119600000000001</v>
      </c>
      <c r="P726" s="10">
        <v>1.7053199999999999</v>
      </c>
      <c r="Q726" s="10">
        <v>2.3537599999999999</v>
      </c>
      <c r="R726" s="10">
        <v>1.5344</v>
      </c>
      <c r="S726" s="10">
        <v>1.4599600000000001</v>
      </c>
      <c r="T726" s="10">
        <v>2.3058999999999998</v>
      </c>
      <c r="U726" s="10">
        <v>3.0867999999999998</v>
      </c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  <c r="AJ726" s="3"/>
      <c r="AK726" s="3"/>
      <c r="AL726" s="3"/>
      <c r="AM726" s="3"/>
      <c r="AN726" s="3"/>
      <c r="AO726" s="3"/>
      <c r="AP726" s="3"/>
      <c r="AQ726" s="3"/>
      <c r="AR726" s="3"/>
      <c r="AS726" s="3"/>
      <c r="AT726" s="3"/>
      <c r="AU726" s="3"/>
      <c r="AV726" s="3"/>
      <c r="AW726" s="3"/>
      <c r="AX726" s="3"/>
    </row>
    <row r="727" spans="3:50" x14ac:dyDescent="0.2">
      <c r="C727" s="18">
        <f t="shared" si="23"/>
        <v>723</v>
      </c>
      <c r="D727" t="e">
        <f t="shared" ca="1" si="22"/>
        <v>#NAME?</v>
      </c>
      <c r="I727">
        <v>723</v>
      </c>
      <c r="J727">
        <v>1.015859375</v>
      </c>
      <c r="K727" s="10">
        <v>0.90710999999999997</v>
      </c>
      <c r="L727" s="10">
        <v>1.3774</v>
      </c>
      <c r="M727" s="10">
        <v>1.8242</v>
      </c>
      <c r="N727" s="10">
        <v>1.3548480000000001</v>
      </c>
      <c r="O727" s="10">
        <v>1.11514</v>
      </c>
      <c r="P727" s="10">
        <v>1.7098800000000001</v>
      </c>
      <c r="Q727" s="10">
        <v>2.36084</v>
      </c>
      <c r="R727" s="10">
        <v>1.5395999999999999</v>
      </c>
      <c r="S727" s="10">
        <v>1.46414</v>
      </c>
      <c r="T727" s="10">
        <v>2.3118499999999997</v>
      </c>
      <c r="U727" s="10">
        <v>3.0962000000000001</v>
      </c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  <c r="AJ727" s="3"/>
      <c r="AK727" s="3"/>
      <c r="AL727" s="3"/>
      <c r="AM727" s="3"/>
      <c r="AN727" s="3"/>
      <c r="AO727" s="3"/>
      <c r="AP727" s="3"/>
      <c r="AQ727" s="3"/>
      <c r="AR727" s="3"/>
      <c r="AS727" s="3"/>
      <c r="AT727" s="3"/>
      <c r="AU727" s="3"/>
      <c r="AV727" s="3"/>
      <c r="AW727" s="3"/>
      <c r="AX727" s="3"/>
    </row>
    <row r="728" spans="3:50" x14ac:dyDescent="0.2">
      <c r="C728" s="18">
        <f t="shared" si="23"/>
        <v>724</v>
      </c>
      <c r="D728" t="e">
        <f t="shared" ca="1" si="22"/>
        <v>#NAME?</v>
      </c>
      <c r="I728">
        <v>724</v>
      </c>
      <c r="J728">
        <v>1.0190625</v>
      </c>
      <c r="K728" s="10">
        <v>0.90967999999999993</v>
      </c>
      <c r="L728" s="10">
        <v>1.3812</v>
      </c>
      <c r="M728" s="10">
        <v>1.8296000000000001</v>
      </c>
      <c r="N728" s="10">
        <v>1.359424</v>
      </c>
      <c r="O728" s="10">
        <v>1.11832</v>
      </c>
      <c r="P728" s="10">
        <v>1.71444</v>
      </c>
      <c r="Q728" s="10">
        <v>2.3679199999999998</v>
      </c>
      <c r="R728" s="10">
        <v>1.5448</v>
      </c>
      <c r="S728" s="10">
        <v>1.4683200000000001</v>
      </c>
      <c r="T728" s="10">
        <v>2.3178000000000001</v>
      </c>
      <c r="U728" s="10">
        <v>3.1055999999999999</v>
      </c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  <c r="AJ728" s="3"/>
      <c r="AK728" s="3"/>
      <c r="AL728" s="3"/>
      <c r="AM728" s="3"/>
      <c r="AN728" s="3"/>
      <c r="AO728" s="3"/>
      <c r="AP728" s="3"/>
      <c r="AQ728" s="3"/>
      <c r="AR728" s="3"/>
      <c r="AS728" s="3"/>
      <c r="AT728" s="3"/>
      <c r="AU728" s="3"/>
      <c r="AV728" s="3"/>
      <c r="AW728" s="3"/>
      <c r="AX728" s="3"/>
    </row>
    <row r="729" spans="3:50" x14ac:dyDescent="0.2">
      <c r="C729" s="18">
        <f t="shared" si="23"/>
        <v>725</v>
      </c>
      <c r="D729" t="e">
        <f t="shared" ca="1" si="22"/>
        <v>#NAME?</v>
      </c>
      <c r="I729">
        <v>725</v>
      </c>
      <c r="J729">
        <v>1.022265625</v>
      </c>
      <c r="K729" s="10">
        <v>0.91225000000000001</v>
      </c>
      <c r="L729" s="10">
        <v>1.385</v>
      </c>
      <c r="M729" s="10">
        <v>1.835</v>
      </c>
      <c r="N729" s="10">
        <v>1.3640000000000001</v>
      </c>
      <c r="O729" s="10">
        <v>1.1215000000000002</v>
      </c>
      <c r="P729" s="10">
        <v>1.7189999999999999</v>
      </c>
      <c r="Q729" s="10">
        <v>2.375</v>
      </c>
      <c r="R729" s="10">
        <v>1.5499999999999998</v>
      </c>
      <c r="S729" s="10">
        <v>1.4725000000000001</v>
      </c>
      <c r="T729" s="10">
        <v>2.32375</v>
      </c>
      <c r="U729" s="10">
        <v>3.1149999999999998</v>
      </c>
      <c r="V729" s="3"/>
      <c r="W729" s="3"/>
      <c r="X729" s="3"/>
      <c r="Y729" s="3"/>
      <c r="Z729" s="3"/>
      <c r="AA729" s="3"/>
      <c r="AB729" s="3"/>
      <c r="AC729" s="3"/>
      <c r="AD729" s="3"/>
      <c r="AE729" s="3"/>
      <c r="AF729" s="3"/>
      <c r="AG729" s="3"/>
      <c r="AH729" s="3"/>
      <c r="AI729" s="3"/>
      <c r="AJ729" s="3"/>
      <c r="AK729" s="3"/>
      <c r="AL729" s="3"/>
      <c r="AM729" s="3"/>
      <c r="AN729" s="3"/>
      <c r="AO729" s="3"/>
      <c r="AP729" s="3"/>
      <c r="AQ729" s="3"/>
      <c r="AR729" s="3"/>
      <c r="AS729" s="3"/>
      <c r="AT729" s="3"/>
      <c r="AU729" s="3"/>
      <c r="AV729" s="3"/>
      <c r="AW729" s="3"/>
      <c r="AX729" s="3"/>
    </row>
    <row r="730" spans="3:50" x14ac:dyDescent="0.2">
      <c r="C730" s="18">
        <f t="shared" si="23"/>
        <v>726</v>
      </c>
      <c r="D730" t="e">
        <f t="shared" ca="1" si="22"/>
        <v>#NAME?</v>
      </c>
      <c r="I730">
        <v>726</v>
      </c>
      <c r="J730">
        <v>1.0254687499999999</v>
      </c>
      <c r="K730" s="10">
        <v>0.91481999999999997</v>
      </c>
      <c r="L730" s="10">
        <v>1.3888</v>
      </c>
      <c r="M730" s="10">
        <v>1.8404</v>
      </c>
      <c r="N730" s="10">
        <v>1.368576</v>
      </c>
      <c r="O730" s="10">
        <v>1.1246800000000001</v>
      </c>
      <c r="P730" s="10">
        <v>1.72356</v>
      </c>
      <c r="Q730" s="10">
        <v>2.3820800000000002</v>
      </c>
      <c r="R730" s="10">
        <v>1.5551999999999999</v>
      </c>
      <c r="S730" s="10">
        <v>1.47668</v>
      </c>
      <c r="T730" s="10">
        <v>2.3296999999999999</v>
      </c>
      <c r="U730" s="10">
        <v>3.1244000000000001</v>
      </c>
      <c r="V730" s="3"/>
      <c r="W730" s="3"/>
      <c r="X730" s="3"/>
      <c r="Y730" s="3"/>
      <c r="Z730" s="3"/>
      <c r="AA730" s="3"/>
      <c r="AB730" s="3"/>
      <c r="AC730" s="3"/>
      <c r="AD730" s="3"/>
      <c r="AE730" s="3"/>
      <c r="AF730" s="3"/>
      <c r="AG730" s="3"/>
      <c r="AH730" s="3"/>
      <c r="AI730" s="3"/>
      <c r="AJ730" s="3"/>
      <c r="AK730" s="3"/>
      <c r="AL730" s="3"/>
      <c r="AM730" s="3"/>
      <c r="AN730" s="3"/>
      <c r="AO730" s="3"/>
      <c r="AP730" s="3"/>
      <c r="AQ730" s="3"/>
      <c r="AR730" s="3"/>
      <c r="AS730" s="3"/>
      <c r="AT730" s="3"/>
      <c r="AU730" s="3"/>
      <c r="AV730" s="3"/>
      <c r="AW730" s="3"/>
      <c r="AX730" s="3"/>
    </row>
    <row r="731" spans="3:50" x14ac:dyDescent="0.2">
      <c r="C731" s="18">
        <f t="shared" si="23"/>
        <v>727</v>
      </c>
      <c r="D731" t="e">
        <f t="shared" ca="1" si="22"/>
        <v>#NAME?</v>
      </c>
      <c r="I731">
        <v>727</v>
      </c>
      <c r="J731">
        <v>1.0286718749999999</v>
      </c>
      <c r="K731" s="10">
        <v>0.91738999999999993</v>
      </c>
      <c r="L731" s="10">
        <v>1.3926000000000001</v>
      </c>
      <c r="M731" s="10">
        <v>1.8458000000000001</v>
      </c>
      <c r="N731" s="10">
        <v>1.3731520000000002</v>
      </c>
      <c r="O731" s="10">
        <v>1.1278600000000001</v>
      </c>
      <c r="P731" s="10">
        <v>1.7281199999999999</v>
      </c>
      <c r="Q731" s="10">
        <v>2.38916</v>
      </c>
      <c r="R731" s="10">
        <v>1.5604</v>
      </c>
      <c r="S731" s="10">
        <v>1.4808600000000001</v>
      </c>
      <c r="T731" s="10">
        <v>2.3356499999999998</v>
      </c>
      <c r="U731" s="10">
        <v>3.1337999999999999</v>
      </c>
      <c r="V731" s="3"/>
      <c r="W731" s="3"/>
      <c r="X731" s="3"/>
      <c r="Y731" s="3"/>
      <c r="Z731" s="3"/>
      <c r="AA731" s="3"/>
      <c r="AB731" s="3"/>
      <c r="AC731" s="3"/>
      <c r="AD731" s="3"/>
      <c r="AE731" s="3"/>
      <c r="AF731" s="3"/>
      <c r="AG731" s="3"/>
      <c r="AH731" s="3"/>
      <c r="AI731" s="3"/>
      <c r="AJ731" s="3"/>
      <c r="AK731" s="3"/>
      <c r="AL731" s="3"/>
      <c r="AM731" s="3"/>
      <c r="AN731" s="3"/>
      <c r="AO731" s="3"/>
      <c r="AP731" s="3"/>
      <c r="AQ731" s="3"/>
      <c r="AR731" s="3"/>
      <c r="AS731" s="3"/>
      <c r="AT731" s="3"/>
      <c r="AU731" s="3"/>
      <c r="AV731" s="3"/>
      <c r="AW731" s="3"/>
      <c r="AX731" s="3"/>
    </row>
    <row r="732" spans="3:50" x14ac:dyDescent="0.2">
      <c r="C732" s="18">
        <f t="shared" si="23"/>
        <v>728</v>
      </c>
      <c r="D732" t="e">
        <f t="shared" ca="1" si="22"/>
        <v>#NAME?</v>
      </c>
      <c r="I732">
        <v>728</v>
      </c>
      <c r="J732">
        <v>1.0318749999999999</v>
      </c>
      <c r="K732" s="10">
        <v>0.91996</v>
      </c>
      <c r="L732" s="10">
        <v>1.3964000000000001</v>
      </c>
      <c r="M732" s="10">
        <v>1.8512</v>
      </c>
      <c r="N732" s="10">
        <v>1.3777280000000001</v>
      </c>
      <c r="O732" s="10">
        <v>1.13104</v>
      </c>
      <c r="P732" s="10">
        <v>1.73268</v>
      </c>
      <c r="Q732" s="10">
        <v>2.3962400000000001</v>
      </c>
      <c r="R732" s="10">
        <v>1.5655999999999999</v>
      </c>
      <c r="S732" s="10">
        <v>1.4850400000000001</v>
      </c>
      <c r="T732" s="10">
        <v>2.3415999999999997</v>
      </c>
      <c r="U732" s="10">
        <v>3.1431999999999998</v>
      </c>
      <c r="V732" s="3"/>
      <c r="W732" s="3"/>
      <c r="X732" s="3"/>
      <c r="Y732" s="3"/>
      <c r="Z732" s="3"/>
      <c r="AA732" s="3"/>
      <c r="AB732" s="3"/>
      <c r="AC732" s="3"/>
      <c r="AD732" s="3"/>
      <c r="AE732" s="3"/>
      <c r="AF732" s="3"/>
      <c r="AG732" s="3"/>
      <c r="AH732" s="3"/>
      <c r="AI732" s="3"/>
      <c r="AJ732" s="3"/>
      <c r="AK732" s="3"/>
      <c r="AL732" s="3"/>
      <c r="AM732" s="3"/>
      <c r="AN732" s="3"/>
      <c r="AO732" s="3"/>
      <c r="AP732" s="3"/>
      <c r="AQ732" s="3"/>
      <c r="AR732" s="3"/>
      <c r="AS732" s="3"/>
      <c r="AT732" s="3"/>
      <c r="AU732" s="3"/>
      <c r="AV732" s="3"/>
      <c r="AW732" s="3"/>
      <c r="AX732" s="3"/>
    </row>
    <row r="733" spans="3:50" x14ac:dyDescent="0.2">
      <c r="C733" s="18">
        <f t="shared" si="23"/>
        <v>729</v>
      </c>
      <c r="D733" t="e">
        <f t="shared" ca="1" si="22"/>
        <v>#NAME?</v>
      </c>
      <c r="I733">
        <v>729</v>
      </c>
      <c r="J733">
        <v>1.0350781249999998</v>
      </c>
      <c r="K733" s="10">
        <v>0.92252999999999996</v>
      </c>
      <c r="L733" s="10">
        <v>1.4002000000000001</v>
      </c>
      <c r="M733" s="10">
        <v>1.8566</v>
      </c>
      <c r="N733" s="10">
        <v>1.382304</v>
      </c>
      <c r="O733" s="10">
        <v>1.13422</v>
      </c>
      <c r="P733" s="10">
        <v>1.7372399999999999</v>
      </c>
      <c r="Q733" s="10">
        <v>2.4033199999999999</v>
      </c>
      <c r="R733" s="10">
        <v>1.5708</v>
      </c>
      <c r="S733" s="10">
        <v>1.48922</v>
      </c>
      <c r="T733" s="10">
        <v>2.34755</v>
      </c>
      <c r="U733" s="10">
        <v>3.1526000000000001</v>
      </c>
      <c r="V733" s="3"/>
      <c r="W733" s="3"/>
      <c r="X733" s="3"/>
      <c r="Y733" s="3"/>
      <c r="Z733" s="3"/>
      <c r="AA733" s="3"/>
      <c r="AB733" s="3"/>
      <c r="AC733" s="3"/>
      <c r="AD733" s="3"/>
      <c r="AE733" s="3"/>
      <c r="AF733" s="3"/>
      <c r="AG733" s="3"/>
      <c r="AH733" s="3"/>
      <c r="AI733" s="3"/>
      <c r="AJ733" s="3"/>
      <c r="AK733" s="3"/>
      <c r="AL733" s="3"/>
      <c r="AM733" s="3"/>
      <c r="AN733" s="3"/>
      <c r="AO733" s="3"/>
      <c r="AP733" s="3"/>
      <c r="AQ733" s="3"/>
      <c r="AR733" s="3"/>
      <c r="AS733" s="3"/>
      <c r="AT733" s="3"/>
      <c r="AU733" s="3"/>
      <c r="AV733" s="3"/>
      <c r="AW733" s="3"/>
      <c r="AX733" s="3"/>
    </row>
    <row r="734" spans="3:50" x14ac:dyDescent="0.2">
      <c r="C734" s="18">
        <f t="shared" si="23"/>
        <v>730</v>
      </c>
      <c r="D734" t="e">
        <f t="shared" ca="1" si="22"/>
        <v>#NAME?</v>
      </c>
      <c r="I734">
        <v>730</v>
      </c>
      <c r="J734">
        <v>1.03828125</v>
      </c>
      <c r="K734" s="10">
        <v>0.92510000000000003</v>
      </c>
      <c r="L734" s="10">
        <v>1.4039999999999999</v>
      </c>
      <c r="M734" s="10">
        <v>1.8620000000000001</v>
      </c>
      <c r="N734" s="10">
        <v>1.3868800000000001</v>
      </c>
      <c r="O734" s="10">
        <v>1.1374</v>
      </c>
      <c r="P734" s="10">
        <v>1.7418</v>
      </c>
      <c r="Q734" s="10">
        <v>2.4104000000000001</v>
      </c>
      <c r="R734" s="10">
        <v>1.5759999999999998</v>
      </c>
      <c r="S734" s="10">
        <v>1.4934000000000001</v>
      </c>
      <c r="T734" s="10">
        <v>2.3534999999999999</v>
      </c>
      <c r="U734" s="10">
        <v>3.1619999999999999</v>
      </c>
      <c r="V734" s="3"/>
      <c r="W734" s="3"/>
      <c r="X734" s="3"/>
      <c r="Y734" s="3"/>
      <c r="Z734" s="3"/>
      <c r="AA734" s="3"/>
      <c r="AB734" s="3"/>
      <c r="AC734" s="3"/>
      <c r="AD734" s="3"/>
      <c r="AE734" s="3"/>
      <c r="AF734" s="3"/>
      <c r="AG734" s="3"/>
      <c r="AH734" s="3"/>
      <c r="AI734" s="3"/>
      <c r="AJ734" s="3"/>
      <c r="AK734" s="3"/>
      <c r="AL734" s="3"/>
      <c r="AM734" s="3"/>
      <c r="AN734" s="3"/>
      <c r="AO734" s="3"/>
      <c r="AP734" s="3"/>
      <c r="AQ734" s="3"/>
      <c r="AR734" s="3"/>
      <c r="AS734" s="3"/>
      <c r="AT734" s="3"/>
      <c r="AU734" s="3"/>
      <c r="AV734" s="3"/>
      <c r="AW734" s="3"/>
      <c r="AX734" s="3"/>
    </row>
    <row r="735" spans="3:50" x14ac:dyDescent="0.2">
      <c r="C735" s="18">
        <f t="shared" si="23"/>
        <v>731</v>
      </c>
      <c r="D735" t="e">
        <f t="shared" ca="1" si="22"/>
        <v>#NAME?</v>
      </c>
      <c r="I735">
        <v>731</v>
      </c>
      <c r="J735">
        <v>1.041484375</v>
      </c>
      <c r="K735" s="10">
        <v>0.92766999999999999</v>
      </c>
      <c r="L735" s="10">
        <v>1.4077999999999999</v>
      </c>
      <c r="M735" s="10">
        <v>1.8673999999999999</v>
      </c>
      <c r="N735" s="10">
        <v>1.391456</v>
      </c>
      <c r="O735" s="10">
        <v>1.1405800000000001</v>
      </c>
      <c r="P735" s="10">
        <v>1.7463599999999999</v>
      </c>
      <c r="Q735" s="10">
        <v>2.4174799999999999</v>
      </c>
      <c r="R735" s="10">
        <v>1.5811999999999999</v>
      </c>
      <c r="S735" s="10">
        <v>1.4975800000000001</v>
      </c>
      <c r="T735" s="10">
        <v>2.3594499999999998</v>
      </c>
      <c r="U735" s="10">
        <v>3.1713999999999998</v>
      </c>
      <c r="V735" s="3"/>
      <c r="W735" s="3"/>
      <c r="X735" s="3"/>
      <c r="Y735" s="3"/>
      <c r="Z735" s="3"/>
      <c r="AA735" s="3"/>
      <c r="AB735" s="3"/>
      <c r="AC735" s="3"/>
      <c r="AD735" s="3"/>
      <c r="AE735" s="3"/>
      <c r="AF735" s="3"/>
      <c r="AG735" s="3"/>
      <c r="AH735" s="3"/>
      <c r="AI735" s="3"/>
      <c r="AJ735" s="3"/>
      <c r="AK735" s="3"/>
      <c r="AL735" s="3"/>
      <c r="AM735" s="3"/>
      <c r="AN735" s="3"/>
      <c r="AO735" s="3"/>
      <c r="AP735" s="3"/>
      <c r="AQ735" s="3"/>
      <c r="AR735" s="3"/>
      <c r="AS735" s="3"/>
      <c r="AT735" s="3"/>
      <c r="AU735" s="3"/>
      <c r="AV735" s="3"/>
      <c r="AW735" s="3"/>
      <c r="AX735" s="3"/>
    </row>
    <row r="736" spans="3:50" x14ac:dyDescent="0.2">
      <c r="C736" s="18">
        <f t="shared" si="23"/>
        <v>732</v>
      </c>
      <c r="D736" t="e">
        <f t="shared" ca="1" si="22"/>
        <v>#NAME?</v>
      </c>
      <c r="I736">
        <v>732</v>
      </c>
      <c r="J736">
        <v>1.0446875</v>
      </c>
      <c r="K736" s="10">
        <v>0.93023999999999996</v>
      </c>
      <c r="L736" s="10">
        <v>1.4116</v>
      </c>
      <c r="M736" s="10">
        <v>1.8728</v>
      </c>
      <c r="N736" s="10">
        <v>1.3960319999999999</v>
      </c>
      <c r="O736" s="10">
        <v>1.1437600000000001</v>
      </c>
      <c r="P736" s="10">
        <v>1.75092</v>
      </c>
      <c r="Q736" s="10">
        <v>2.42456</v>
      </c>
      <c r="R736" s="10">
        <v>1.5864</v>
      </c>
      <c r="S736" s="10">
        <v>1.50176</v>
      </c>
      <c r="T736" s="10">
        <v>2.3653999999999997</v>
      </c>
      <c r="U736" s="10">
        <v>3.1808000000000001</v>
      </c>
      <c r="V736" s="3"/>
      <c r="W736" s="3"/>
      <c r="X736" s="3"/>
      <c r="Y736" s="3"/>
      <c r="Z736" s="3"/>
      <c r="AA736" s="3"/>
      <c r="AB736" s="3"/>
      <c r="AC736" s="3"/>
      <c r="AD736" s="3"/>
      <c r="AE736" s="3"/>
      <c r="AF736" s="3"/>
      <c r="AG736" s="3"/>
      <c r="AH736" s="3"/>
      <c r="AI736" s="3"/>
      <c r="AJ736" s="3"/>
      <c r="AK736" s="3"/>
      <c r="AL736" s="3"/>
      <c r="AM736" s="3"/>
      <c r="AN736" s="3"/>
      <c r="AO736" s="3"/>
      <c r="AP736" s="3"/>
      <c r="AQ736" s="3"/>
      <c r="AR736" s="3"/>
      <c r="AS736" s="3"/>
      <c r="AT736" s="3"/>
      <c r="AU736" s="3"/>
      <c r="AV736" s="3"/>
      <c r="AW736" s="3"/>
      <c r="AX736" s="3"/>
    </row>
    <row r="737" spans="3:50" x14ac:dyDescent="0.2">
      <c r="C737" s="18">
        <f t="shared" si="23"/>
        <v>733</v>
      </c>
      <c r="D737" t="e">
        <f t="shared" ca="1" si="22"/>
        <v>#NAME?</v>
      </c>
      <c r="I737">
        <v>733</v>
      </c>
      <c r="J737">
        <v>1.047890625</v>
      </c>
      <c r="K737" s="10">
        <v>0.93281000000000003</v>
      </c>
      <c r="L737" s="10">
        <v>1.4154</v>
      </c>
      <c r="M737" s="10">
        <v>1.8782000000000001</v>
      </c>
      <c r="N737" s="10">
        <v>1.4006080000000001</v>
      </c>
      <c r="O737" s="10">
        <v>1.1469400000000001</v>
      </c>
      <c r="P737" s="10">
        <v>1.7554799999999999</v>
      </c>
      <c r="Q737" s="10">
        <v>2.4316399999999998</v>
      </c>
      <c r="R737" s="10">
        <v>1.5915999999999999</v>
      </c>
      <c r="S737" s="10">
        <v>1.5059400000000001</v>
      </c>
      <c r="T737" s="10">
        <v>2.3713500000000001</v>
      </c>
      <c r="U737" s="10">
        <v>3.1901999999999999</v>
      </c>
      <c r="V737" s="3"/>
      <c r="W737" s="3"/>
      <c r="X737" s="3"/>
      <c r="Y737" s="3"/>
      <c r="Z737" s="3"/>
      <c r="AA737" s="3"/>
      <c r="AB737" s="3"/>
      <c r="AC737" s="3"/>
      <c r="AD737" s="3"/>
      <c r="AE737" s="3"/>
      <c r="AF737" s="3"/>
      <c r="AG737" s="3"/>
      <c r="AH737" s="3"/>
      <c r="AI737" s="3"/>
      <c r="AJ737" s="3"/>
      <c r="AK737" s="3"/>
      <c r="AL737" s="3"/>
      <c r="AM737" s="3"/>
      <c r="AN737" s="3"/>
      <c r="AO737" s="3"/>
      <c r="AP737" s="3"/>
      <c r="AQ737" s="3"/>
      <c r="AR737" s="3"/>
      <c r="AS737" s="3"/>
      <c r="AT737" s="3"/>
      <c r="AU737" s="3"/>
      <c r="AV737" s="3"/>
      <c r="AW737" s="3"/>
      <c r="AX737" s="3"/>
    </row>
    <row r="738" spans="3:50" x14ac:dyDescent="0.2">
      <c r="C738" s="18">
        <f t="shared" si="23"/>
        <v>734</v>
      </c>
      <c r="D738" t="e">
        <f t="shared" ca="1" si="22"/>
        <v>#NAME?</v>
      </c>
      <c r="I738">
        <v>734</v>
      </c>
      <c r="J738">
        <v>1.0510937499999999</v>
      </c>
      <c r="K738" s="10">
        <v>0.93537999999999999</v>
      </c>
      <c r="L738" s="10">
        <v>1.4192</v>
      </c>
      <c r="M738" s="10">
        <v>1.8835999999999999</v>
      </c>
      <c r="N738" s="10">
        <v>1.405184</v>
      </c>
      <c r="O738" s="10">
        <v>1.15012</v>
      </c>
      <c r="P738" s="10">
        <v>1.76004</v>
      </c>
      <c r="Q738" s="10">
        <v>2.43872</v>
      </c>
      <c r="R738" s="10">
        <v>1.5968</v>
      </c>
      <c r="S738" s="10">
        <v>1.5101200000000001</v>
      </c>
      <c r="T738" s="10">
        <v>2.3773</v>
      </c>
      <c r="U738" s="10">
        <v>3.1995999999999998</v>
      </c>
      <c r="V738" s="3"/>
      <c r="W738" s="3"/>
      <c r="X738" s="3"/>
      <c r="Y738" s="3"/>
      <c r="Z738" s="3"/>
      <c r="AA738" s="3"/>
      <c r="AB738" s="3"/>
      <c r="AC738" s="3"/>
      <c r="AD738" s="3"/>
      <c r="AE738" s="3"/>
      <c r="AF738" s="3"/>
      <c r="AG738" s="3"/>
      <c r="AH738" s="3"/>
      <c r="AI738" s="3"/>
      <c r="AJ738" s="3"/>
      <c r="AK738" s="3"/>
      <c r="AL738" s="3"/>
      <c r="AM738" s="3"/>
      <c r="AN738" s="3"/>
      <c r="AO738" s="3"/>
      <c r="AP738" s="3"/>
      <c r="AQ738" s="3"/>
      <c r="AR738" s="3"/>
      <c r="AS738" s="3"/>
      <c r="AT738" s="3"/>
      <c r="AU738" s="3"/>
      <c r="AV738" s="3"/>
      <c r="AW738" s="3"/>
      <c r="AX738" s="3"/>
    </row>
    <row r="739" spans="3:50" x14ac:dyDescent="0.2">
      <c r="C739" s="18">
        <f t="shared" si="23"/>
        <v>735</v>
      </c>
      <c r="D739" t="e">
        <f t="shared" ca="1" si="22"/>
        <v>#NAME?</v>
      </c>
      <c r="I739">
        <v>735</v>
      </c>
      <c r="J739">
        <v>1.0542968749999999</v>
      </c>
      <c r="K739" s="10">
        <v>0.93794999999999995</v>
      </c>
      <c r="L739" s="10">
        <v>1.423</v>
      </c>
      <c r="M739" s="10">
        <v>1.889</v>
      </c>
      <c r="N739" s="10">
        <v>1.4097600000000001</v>
      </c>
      <c r="O739" s="10">
        <v>1.1533</v>
      </c>
      <c r="P739" s="10">
        <v>1.7645999999999999</v>
      </c>
      <c r="Q739" s="10">
        <v>2.4458000000000002</v>
      </c>
      <c r="R739" s="10">
        <v>1.6019999999999999</v>
      </c>
      <c r="S739" s="10">
        <v>1.5143</v>
      </c>
      <c r="T739" s="10">
        <v>2.3832499999999999</v>
      </c>
      <c r="U739" s="10">
        <v>3.2090000000000001</v>
      </c>
      <c r="V739" s="3"/>
      <c r="W739" s="3"/>
      <c r="X739" s="3"/>
      <c r="Y739" s="3"/>
      <c r="Z739" s="3"/>
      <c r="AA739" s="3"/>
      <c r="AB739" s="3"/>
      <c r="AC739" s="3"/>
      <c r="AD739" s="3"/>
      <c r="AE739" s="3"/>
      <c r="AF739" s="3"/>
      <c r="AG739" s="3"/>
      <c r="AH739" s="3"/>
      <c r="AI739" s="3"/>
      <c r="AJ739" s="3"/>
      <c r="AK739" s="3"/>
      <c r="AL739" s="3"/>
      <c r="AM739" s="3"/>
      <c r="AN739" s="3"/>
      <c r="AO739" s="3"/>
      <c r="AP739" s="3"/>
      <c r="AQ739" s="3"/>
      <c r="AR739" s="3"/>
      <c r="AS739" s="3"/>
      <c r="AT739" s="3"/>
      <c r="AU739" s="3"/>
      <c r="AV739" s="3"/>
      <c r="AW739" s="3"/>
      <c r="AX739" s="3"/>
    </row>
    <row r="740" spans="3:50" x14ac:dyDescent="0.2">
      <c r="C740" s="18">
        <f t="shared" si="23"/>
        <v>736</v>
      </c>
      <c r="D740" t="e">
        <f t="shared" ca="1" si="22"/>
        <v>#NAME?</v>
      </c>
      <c r="I740">
        <v>736</v>
      </c>
      <c r="J740">
        <v>1.0574999999999999</v>
      </c>
      <c r="K740" s="10">
        <v>0.94052000000000002</v>
      </c>
      <c r="L740" s="10">
        <v>1.4268000000000001</v>
      </c>
      <c r="M740" s="10">
        <v>1.8944000000000001</v>
      </c>
      <c r="N740" s="10">
        <v>1.414336</v>
      </c>
      <c r="O740" s="10">
        <v>1.15648</v>
      </c>
      <c r="P740" s="10">
        <v>1.7691600000000001</v>
      </c>
      <c r="Q740" s="10">
        <v>2.4528799999999999</v>
      </c>
      <c r="R740" s="10">
        <v>1.6072</v>
      </c>
      <c r="S740" s="10">
        <v>1.5184800000000001</v>
      </c>
      <c r="T740" s="10">
        <v>2.3891999999999998</v>
      </c>
      <c r="U740" s="10">
        <v>3.2183999999999999</v>
      </c>
      <c r="V740" s="3"/>
      <c r="W740" s="3"/>
      <c r="X740" s="3"/>
      <c r="Y740" s="3"/>
      <c r="Z740" s="3"/>
      <c r="AA740" s="3"/>
      <c r="AB740" s="3"/>
      <c r="AC740" s="3"/>
      <c r="AD740" s="3"/>
      <c r="AE740" s="3"/>
      <c r="AF740" s="3"/>
      <c r="AG740" s="3"/>
      <c r="AH740" s="3"/>
      <c r="AI740" s="3"/>
      <c r="AJ740" s="3"/>
      <c r="AK740" s="3"/>
      <c r="AL740" s="3"/>
      <c r="AM740" s="3"/>
      <c r="AN740" s="3"/>
      <c r="AO740" s="3"/>
      <c r="AP740" s="3"/>
      <c r="AQ740" s="3"/>
      <c r="AR740" s="3"/>
      <c r="AS740" s="3"/>
      <c r="AT740" s="3"/>
      <c r="AU740" s="3"/>
      <c r="AV740" s="3"/>
      <c r="AW740" s="3"/>
      <c r="AX740" s="3"/>
    </row>
    <row r="741" spans="3:50" x14ac:dyDescent="0.2">
      <c r="C741" s="18">
        <f t="shared" si="23"/>
        <v>737</v>
      </c>
      <c r="D741" t="e">
        <f t="shared" ca="1" si="22"/>
        <v>#NAME?</v>
      </c>
      <c r="I741">
        <v>737</v>
      </c>
      <c r="J741">
        <v>1.0607031249999999</v>
      </c>
      <c r="K741" s="10">
        <v>0.94308999999999998</v>
      </c>
      <c r="L741" s="10">
        <v>1.4306000000000001</v>
      </c>
      <c r="M741" s="10">
        <v>1.8998000000000002</v>
      </c>
      <c r="N741" s="10">
        <v>1.418912</v>
      </c>
      <c r="O741" s="10">
        <v>1.1596600000000001</v>
      </c>
      <c r="P741" s="10">
        <v>1.77372</v>
      </c>
      <c r="Q741" s="10">
        <v>2.4599600000000001</v>
      </c>
      <c r="R741" s="10">
        <v>1.6123999999999998</v>
      </c>
      <c r="S741" s="10">
        <v>1.5226600000000001</v>
      </c>
      <c r="T741" s="10">
        <v>2.3951500000000001</v>
      </c>
      <c r="U741" s="10">
        <v>3.2277999999999998</v>
      </c>
      <c r="V741" s="3"/>
      <c r="W741" s="3"/>
      <c r="X741" s="3"/>
      <c r="Y741" s="3"/>
      <c r="Z741" s="3"/>
      <c r="AA741" s="3"/>
      <c r="AB741" s="3"/>
      <c r="AC741" s="3"/>
      <c r="AD741" s="3"/>
      <c r="AE741" s="3"/>
      <c r="AF741" s="3"/>
      <c r="AG741" s="3"/>
      <c r="AH741" s="3"/>
      <c r="AI741" s="3"/>
      <c r="AJ741" s="3"/>
      <c r="AK741" s="3"/>
      <c r="AL741" s="3"/>
      <c r="AM741" s="3"/>
      <c r="AN741" s="3"/>
      <c r="AO741" s="3"/>
      <c r="AP741" s="3"/>
      <c r="AQ741" s="3"/>
      <c r="AR741" s="3"/>
      <c r="AS741" s="3"/>
      <c r="AT741" s="3"/>
      <c r="AU741" s="3"/>
      <c r="AV741" s="3"/>
      <c r="AW741" s="3"/>
      <c r="AX741" s="3"/>
    </row>
    <row r="742" spans="3:50" x14ac:dyDescent="0.2">
      <c r="C742" s="18">
        <f t="shared" si="23"/>
        <v>738</v>
      </c>
      <c r="D742" t="e">
        <f t="shared" ca="1" si="22"/>
        <v>#NAME?</v>
      </c>
      <c r="I742">
        <v>738</v>
      </c>
      <c r="J742">
        <v>1.0639062499999998</v>
      </c>
      <c r="K742" s="10">
        <v>0.94565999999999995</v>
      </c>
      <c r="L742" s="10">
        <v>1.4343999999999999</v>
      </c>
      <c r="M742" s="10">
        <v>1.9052</v>
      </c>
      <c r="N742" s="10">
        <v>1.4234880000000001</v>
      </c>
      <c r="O742" s="10">
        <v>1.1628400000000001</v>
      </c>
      <c r="P742" s="10">
        <v>1.7782799999999999</v>
      </c>
      <c r="Q742" s="10">
        <v>2.4670399999999999</v>
      </c>
      <c r="R742" s="10">
        <v>1.6175999999999999</v>
      </c>
      <c r="S742" s="10">
        <v>1.52684</v>
      </c>
      <c r="T742" s="10">
        <v>2.4011</v>
      </c>
      <c r="U742" s="10">
        <v>3.2372000000000001</v>
      </c>
      <c r="V742" s="3"/>
      <c r="W742" s="3"/>
      <c r="X742" s="3"/>
      <c r="Y742" s="3"/>
      <c r="Z742" s="3"/>
      <c r="AA742" s="3"/>
      <c r="AB742" s="3"/>
      <c r="AC742" s="3"/>
      <c r="AD742" s="3"/>
      <c r="AE742" s="3"/>
      <c r="AF742" s="3"/>
      <c r="AG742" s="3"/>
      <c r="AH742" s="3"/>
      <c r="AI742" s="3"/>
      <c r="AJ742" s="3"/>
      <c r="AK742" s="3"/>
      <c r="AL742" s="3"/>
      <c r="AM742" s="3"/>
      <c r="AN742" s="3"/>
      <c r="AO742" s="3"/>
      <c r="AP742" s="3"/>
      <c r="AQ742" s="3"/>
      <c r="AR742" s="3"/>
      <c r="AS742" s="3"/>
      <c r="AT742" s="3"/>
      <c r="AU742" s="3"/>
      <c r="AV742" s="3"/>
      <c r="AW742" s="3"/>
      <c r="AX742" s="3"/>
    </row>
    <row r="743" spans="3:50" x14ac:dyDescent="0.2">
      <c r="C743" s="18">
        <f t="shared" si="23"/>
        <v>739</v>
      </c>
      <c r="D743" t="e">
        <f t="shared" ca="1" si="22"/>
        <v>#NAME?</v>
      </c>
      <c r="I743">
        <v>739</v>
      </c>
      <c r="J743">
        <v>1.067109375</v>
      </c>
      <c r="K743" s="10">
        <v>0.94823000000000002</v>
      </c>
      <c r="L743" s="10">
        <v>1.4381999999999999</v>
      </c>
      <c r="M743" s="10">
        <v>1.9106000000000001</v>
      </c>
      <c r="N743" s="10">
        <v>1.428064</v>
      </c>
      <c r="O743" s="10">
        <v>1.1660200000000001</v>
      </c>
      <c r="P743" s="10">
        <v>1.78284</v>
      </c>
      <c r="Q743" s="10">
        <v>2.4741200000000001</v>
      </c>
      <c r="R743" s="10">
        <v>1.6228</v>
      </c>
      <c r="S743" s="10">
        <v>1.53102</v>
      </c>
      <c r="T743" s="10">
        <v>2.4070499999999999</v>
      </c>
      <c r="U743" s="10">
        <v>3.2465999999999999</v>
      </c>
      <c r="V743" s="3"/>
      <c r="W743" s="3"/>
      <c r="X743" s="3"/>
      <c r="Y743" s="3"/>
      <c r="Z743" s="3"/>
      <c r="AA743" s="3"/>
      <c r="AB743" s="3"/>
      <c r="AC743" s="3"/>
      <c r="AD743" s="3"/>
      <c r="AE743" s="3"/>
      <c r="AF743" s="3"/>
      <c r="AG743" s="3"/>
      <c r="AH743" s="3"/>
      <c r="AI743" s="3"/>
      <c r="AJ743" s="3"/>
      <c r="AK743" s="3"/>
      <c r="AL743" s="3"/>
      <c r="AM743" s="3"/>
      <c r="AN743" s="3"/>
      <c r="AO743" s="3"/>
      <c r="AP743" s="3"/>
      <c r="AQ743" s="3"/>
      <c r="AR743" s="3"/>
      <c r="AS743" s="3"/>
      <c r="AT743" s="3"/>
      <c r="AU743" s="3"/>
      <c r="AV743" s="3"/>
      <c r="AW743" s="3"/>
      <c r="AX743" s="3"/>
    </row>
    <row r="744" spans="3:50" x14ac:dyDescent="0.2">
      <c r="C744" s="18">
        <f t="shared" si="23"/>
        <v>740</v>
      </c>
      <c r="D744" t="e">
        <f t="shared" ca="1" si="22"/>
        <v>#NAME?</v>
      </c>
      <c r="I744">
        <v>740</v>
      </c>
      <c r="J744">
        <v>1.0703125</v>
      </c>
      <c r="K744" s="10">
        <v>0.95079999999999998</v>
      </c>
      <c r="L744" s="10">
        <v>1.4419999999999999</v>
      </c>
      <c r="M744" s="10">
        <v>1.9160000000000001</v>
      </c>
      <c r="N744" s="10">
        <v>1.4326400000000001</v>
      </c>
      <c r="O744" s="10">
        <v>1.1692</v>
      </c>
      <c r="P744" s="10">
        <v>1.7873999999999999</v>
      </c>
      <c r="Q744" s="10">
        <v>2.4811999999999999</v>
      </c>
      <c r="R744" s="10">
        <v>1.6279999999999999</v>
      </c>
      <c r="S744" s="10">
        <v>1.5352000000000001</v>
      </c>
      <c r="T744" s="10">
        <v>2.4129999999999998</v>
      </c>
      <c r="U744" s="10">
        <v>3.2559999999999998</v>
      </c>
      <c r="V744" s="3"/>
      <c r="W744" s="3"/>
      <c r="X744" s="3"/>
      <c r="Y744" s="3"/>
      <c r="Z744" s="3"/>
      <c r="AA744" s="3"/>
      <c r="AB744" s="3"/>
      <c r="AC744" s="3"/>
      <c r="AD744" s="3"/>
      <c r="AE744" s="3"/>
      <c r="AF744" s="3"/>
      <c r="AG744" s="3"/>
      <c r="AH744" s="3"/>
      <c r="AI744" s="3"/>
      <c r="AJ744" s="3"/>
      <c r="AK744" s="3"/>
      <c r="AL744" s="3"/>
      <c r="AM744" s="3"/>
      <c r="AN744" s="3"/>
      <c r="AO744" s="3"/>
      <c r="AP744" s="3"/>
      <c r="AQ744" s="3"/>
      <c r="AR744" s="3"/>
      <c r="AS744" s="3"/>
      <c r="AT744" s="3"/>
      <c r="AU744" s="3"/>
      <c r="AV744" s="3"/>
      <c r="AW744" s="3"/>
      <c r="AX744" s="3"/>
    </row>
    <row r="745" spans="3:50" x14ac:dyDescent="0.2">
      <c r="C745" s="18">
        <f t="shared" si="23"/>
        <v>741</v>
      </c>
      <c r="D745" t="e">
        <f t="shared" ca="1" si="22"/>
        <v>#NAME?</v>
      </c>
      <c r="I745">
        <v>741</v>
      </c>
      <c r="J745">
        <v>1.073515625</v>
      </c>
      <c r="K745" s="10">
        <v>0.95336999999999994</v>
      </c>
      <c r="L745" s="10">
        <v>1.4458</v>
      </c>
      <c r="M745" s="10">
        <v>1.9214</v>
      </c>
      <c r="N745" s="10">
        <v>1.437216</v>
      </c>
      <c r="O745" s="10">
        <v>1.17238</v>
      </c>
      <c r="P745" s="10">
        <v>1.79196</v>
      </c>
      <c r="Q745" s="10">
        <v>2.48828</v>
      </c>
      <c r="R745" s="10">
        <v>1.6332</v>
      </c>
      <c r="S745" s="10">
        <v>1.53938</v>
      </c>
      <c r="T745" s="10">
        <v>2.4189499999999997</v>
      </c>
      <c r="U745" s="10">
        <v>3.2654000000000001</v>
      </c>
      <c r="V745" s="3"/>
      <c r="W745" s="3"/>
      <c r="X745" s="3"/>
      <c r="Y745" s="3"/>
      <c r="Z745" s="3"/>
      <c r="AA745" s="3"/>
      <c r="AB745" s="3"/>
      <c r="AC745" s="3"/>
      <c r="AD745" s="3"/>
      <c r="AE745" s="3"/>
      <c r="AF745" s="3"/>
      <c r="AG745" s="3"/>
      <c r="AH745" s="3"/>
      <c r="AI745" s="3"/>
      <c r="AJ745" s="3"/>
      <c r="AK745" s="3"/>
      <c r="AL745" s="3"/>
      <c r="AM745" s="3"/>
      <c r="AN745" s="3"/>
      <c r="AO745" s="3"/>
      <c r="AP745" s="3"/>
      <c r="AQ745" s="3"/>
      <c r="AR745" s="3"/>
      <c r="AS745" s="3"/>
      <c r="AT745" s="3"/>
      <c r="AU745" s="3"/>
      <c r="AV745" s="3"/>
      <c r="AW745" s="3"/>
      <c r="AX745" s="3"/>
    </row>
    <row r="746" spans="3:50" x14ac:dyDescent="0.2">
      <c r="C746" s="18">
        <f t="shared" si="23"/>
        <v>742</v>
      </c>
      <c r="D746" t="e">
        <f t="shared" ca="1" si="22"/>
        <v>#NAME?</v>
      </c>
      <c r="I746">
        <v>742</v>
      </c>
      <c r="J746">
        <v>1.0767187499999999</v>
      </c>
      <c r="K746" s="10">
        <v>0.95594000000000001</v>
      </c>
      <c r="L746" s="10">
        <v>1.4496</v>
      </c>
      <c r="M746" s="10">
        <v>1.9268000000000001</v>
      </c>
      <c r="N746" s="10">
        <v>1.441792</v>
      </c>
      <c r="O746" s="10">
        <v>1.1755600000000002</v>
      </c>
      <c r="P746" s="10">
        <v>1.7965199999999999</v>
      </c>
      <c r="Q746" s="10">
        <v>2.4953600000000002</v>
      </c>
      <c r="R746" s="10">
        <v>1.6383999999999999</v>
      </c>
      <c r="S746" s="10">
        <v>1.54356</v>
      </c>
      <c r="T746" s="10">
        <v>2.4249000000000001</v>
      </c>
      <c r="U746" s="10">
        <v>3.2747999999999999</v>
      </c>
      <c r="V746" s="3"/>
      <c r="W746" s="3"/>
      <c r="X746" s="3"/>
      <c r="Y746" s="3"/>
      <c r="Z746" s="3"/>
      <c r="AA746" s="3"/>
      <c r="AB746" s="3"/>
      <c r="AC746" s="3"/>
      <c r="AD746" s="3"/>
      <c r="AE746" s="3"/>
      <c r="AF746" s="3"/>
      <c r="AG746" s="3"/>
      <c r="AH746" s="3"/>
      <c r="AI746" s="3"/>
      <c r="AJ746" s="3"/>
      <c r="AK746" s="3"/>
      <c r="AL746" s="3"/>
      <c r="AM746" s="3"/>
      <c r="AN746" s="3"/>
      <c r="AO746" s="3"/>
      <c r="AP746" s="3"/>
      <c r="AQ746" s="3"/>
      <c r="AR746" s="3"/>
      <c r="AS746" s="3"/>
      <c r="AT746" s="3"/>
      <c r="AU746" s="3"/>
      <c r="AV746" s="3"/>
      <c r="AW746" s="3"/>
      <c r="AX746" s="3"/>
    </row>
    <row r="747" spans="3:50" x14ac:dyDescent="0.2">
      <c r="C747" s="18">
        <f t="shared" si="23"/>
        <v>743</v>
      </c>
      <c r="D747" t="e">
        <f t="shared" ca="1" si="22"/>
        <v>#NAME?</v>
      </c>
      <c r="I747">
        <v>743</v>
      </c>
      <c r="J747">
        <v>1.0799218749999999</v>
      </c>
      <c r="K747" s="10">
        <v>0.95850999999999997</v>
      </c>
      <c r="L747" s="10">
        <v>1.4534</v>
      </c>
      <c r="M747" s="10">
        <v>1.9322000000000001</v>
      </c>
      <c r="N747" s="10">
        <v>1.4463680000000001</v>
      </c>
      <c r="O747" s="10">
        <v>1.1787400000000001</v>
      </c>
      <c r="P747" s="10">
        <v>1.80108</v>
      </c>
      <c r="Q747" s="10">
        <v>2.50244</v>
      </c>
      <c r="R747" s="10">
        <v>1.6435999999999999</v>
      </c>
      <c r="S747" s="10">
        <v>1.5477400000000001</v>
      </c>
      <c r="T747" s="10">
        <v>2.43085</v>
      </c>
      <c r="U747" s="10">
        <v>3.2841999999999998</v>
      </c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  <c r="AJ747" s="3"/>
      <c r="AK747" s="3"/>
      <c r="AL747" s="3"/>
      <c r="AM747" s="3"/>
      <c r="AN747" s="3"/>
      <c r="AO747" s="3"/>
      <c r="AP747" s="3"/>
      <c r="AQ747" s="3"/>
      <c r="AR747" s="3"/>
      <c r="AS747" s="3"/>
      <c r="AT747" s="3"/>
      <c r="AU747" s="3"/>
      <c r="AV747" s="3"/>
      <c r="AW747" s="3"/>
      <c r="AX747" s="3"/>
    </row>
    <row r="748" spans="3:50" x14ac:dyDescent="0.2">
      <c r="C748" s="18">
        <f t="shared" si="23"/>
        <v>744</v>
      </c>
      <c r="D748" t="e">
        <f t="shared" ca="1" si="22"/>
        <v>#NAME?</v>
      </c>
      <c r="I748">
        <v>744</v>
      </c>
      <c r="J748">
        <v>1.0831249999999999</v>
      </c>
      <c r="K748" s="10">
        <v>0.96107999999999993</v>
      </c>
      <c r="L748" s="10">
        <v>1.4572000000000001</v>
      </c>
      <c r="M748" s="10">
        <v>1.9376</v>
      </c>
      <c r="N748" s="10">
        <v>1.450944</v>
      </c>
      <c r="O748" s="10">
        <v>1.1819200000000001</v>
      </c>
      <c r="P748" s="10">
        <v>1.8056399999999999</v>
      </c>
      <c r="Q748" s="10">
        <v>2.5095200000000002</v>
      </c>
      <c r="R748" s="10">
        <v>1.6488</v>
      </c>
      <c r="S748" s="10">
        <v>1.55192</v>
      </c>
      <c r="T748" s="10">
        <v>2.4367999999999999</v>
      </c>
      <c r="U748" s="10">
        <v>3.2936000000000001</v>
      </c>
      <c r="V748" s="3"/>
      <c r="W748" s="3"/>
      <c r="X748" s="3"/>
      <c r="Y748" s="3"/>
      <c r="Z748" s="3"/>
      <c r="AA748" s="3"/>
      <c r="AB748" s="3"/>
      <c r="AC748" s="3"/>
      <c r="AD748" s="3"/>
      <c r="AE748" s="3"/>
      <c r="AF748" s="3"/>
      <c r="AG748" s="3"/>
      <c r="AH748" s="3"/>
      <c r="AI748" s="3"/>
      <c r="AJ748" s="3"/>
      <c r="AK748" s="3"/>
      <c r="AL748" s="3"/>
      <c r="AM748" s="3"/>
      <c r="AN748" s="3"/>
      <c r="AO748" s="3"/>
      <c r="AP748" s="3"/>
      <c r="AQ748" s="3"/>
      <c r="AR748" s="3"/>
      <c r="AS748" s="3"/>
      <c r="AT748" s="3"/>
      <c r="AU748" s="3"/>
      <c r="AV748" s="3"/>
      <c r="AW748" s="3"/>
      <c r="AX748" s="3"/>
    </row>
    <row r="749" spans="3:50" x14ac:dyDescent="0.2">
      <c r="C749" s="18">
        <f t="shared" si="23"/>
        <v>745</v>
      </c>
      <c r="D749" t="e">
        <f t="shared" ca="1" si="22"/>
        <v>#NAME?</v>
      </c>
      <c r="I749">
        <v>745</v>
      </c>
      <c r="J749">
        <v>1.0863281249999999</v>
      </c>
      <c r="K749" s="10">
        <v>0.96365000000000001</v>
      </c>
      <c r="L749" s="10">
        <v>1.4610000000000001</v>
      </c>
      <c r="M749" s="10">
        <v>1.9430000000000001</v>
      </c>
      <c r="N749" s="10">
        <v>1.4555200000000001</v>
      </c>
      <c r="O749" s="10">
        <v>1.1851</v>
      </c>
      <c r="P749" s="10">
        <v>1.8102</v>
      </c>
      <c r="Q749" s="10">
        <v>2.5165999999999999</v>
      </c>
      <c r="R749" s="10">
        <v>1.6539999999999999</v>
      </c>
      <c r="S749" s="10">
        <v>1.5561</v>
      </c>
      <c r="T749" s="10">
        <v>2.4427499999999998</v>
      </c>
      <c r="U749" s="10">
        <v>3.3029999999999999</v>
      </c>
      <c r="V749" s="3"/>
      <c r="W749" s="3"/>
      <c r="X749" s="3"/>
      <c r="Y749" s="3"/>
      <c r="Z749" s="3"/>
      <c r="AA749" s="3"/>
      <c r="AB749" s="3"/>
      <c r="AC749" s="3"/>
      <c r="AD749" s="3"/>
      <c r="AE749" s="3"/>
      <c r="AF749" s="3"/>
      <c r="AG749" s="3"/>
      <c r="AH749" s="3"/>
      <c r="AI749" s="3"/>
      <c r="AJ749" s="3"/>
      <c r="AK749" s="3"/>
      <c r="AL749" s="3"/>
      <c r="AM749" s="3"/>
      <c r="AN749" s="3"/>
      <c r="AO749" s="3"/>
      <c r="AP749" s="3"/>
      <c r="AQ749" s="3"/>
      <c r="AR749" s="3"/>
      <c r="AS749" s="3"/>
      <c r="AT749" s="3"/>
      <c r="AU749" s="3"/>
      <c r="AV749" s="3"/>
      <c r="AW749" s="3"/>
      <c r="AX749" s="3"/>
    </row>
    <row r="750" spans="3:50" x14ac:dyDescent="0.2">
      <c r="C750" s="18">
        <f t="shared" si="23"/>
        <v>746</v>
      </c>
      <c r="D750" t="e">
        <f t="shared" ca="1" si="22"/>
        <v>#NAME?</v>
      </c>
      <c r="I750">
        <v>746</v>
      </c>
      <c r="J750">
        <v>1.0895312499999998</v>
      </c>
      <c r="K750" s="10">
        <v>0.96621999999999997</v>
      </c>
      <c r="L750" s="10">
        <v>1.4647999999999999</v>
      </c>
      <c r="M750" s="10">
        <v>1.9484000000000001</v>
      </c>
      <c r="N750" s="10">
        <v>1.4600960000000001</v>
      </c>
      <c r="O750" s="10">
        <v>1.18828</v>
      </c>
      <c r="P750" s="10">
        <v>1.8147599999999999</v>
      </c>
      <c r="Q750" s="10">
        <v>2.5236800000000001</v>
      </c>
      <c r="R750" s="10">
        <v>1.6592</v>
      </c>
      <c r="S750" s="10">
        <v>1.5602800000000001</v>
      </c>
      <c r="T750" s="10">
        <v>2.4487000000000001</v>
      </c>
      <c r="U750" s="10">
        <v>3.3123999999999998</v>
      </c>
      <c r="V750" s="3"/>
      <c r="W750" s="3"/>
      <c r="X750" s="3"/>
      <c r="Y750" s="3"/>
      <c r="Z750" s="3"/>
      <c r="AA750" s="3"/>
      <c r="AB750" s="3"/>
      <c r="AC750" s="3"/>
      <c r="AD750" s="3"/>
      <c r="AE750" s="3"/>
      <c r="AF750" s="3"/>
      <c r="AG750" s="3"/>
      <c r="AH750" s="3"/>
      <c r="AI750" s="3"/>
      <c r="AJ750" s="3"/>
      <c r="AK750" s="3"/>
      <c r="AL750" s="3"/>
      <c r="AM750" s="3"/>
      <c r="AN750" s="3"/>
      <c r="AO750" s="3"/>
      <c r="AP750" s="3"/>
      <c r="AQ750" s="3"/>
      <c r="AR750" s="3"/>
      <c r="AS750" s="3"/>
      <c r="AT750" s="3"/>
      <c r="AU750" s="3"/>
      <c r="AV750" s="3"/>
      <c r="AW750" s="3"/>
      <c r="AX750" s="3"/>
    </row>
    <row r="751" spans="3:50" x14ac:dyDescent="0.2">
      <c r="C751" s="18">
        <f t="shared" si="23"/>
        <v>747</v>
      </c>
      <c r="D751" t="e">
        <f t="shared" ca="1" si="22"/>
        <v>#NAME?</v>
      </c>
      <c r="I751">
        <v>747</v>
      </c>
      <c r="J751">
        <v>1.092734375</v>
      </c>
      <c r="K751" s="10">
        <v>0.96878999999999993</v>
      </c>
      <c r="L751" s="10">
        <v>1.4685999999999999</v>
      </c>
      <c r="M751" s="10">
        <v>1.9538</v>
      </c>
      <c r="N751" s="10">
        <v>1.464672</v>
      </c>
      <c r="O751" s="10">
        <v>1.19146</v>
      </c>
      <c r="P751" s="10">
        <v>1.81932</v>
      </c>
      <c r="Q751" s="10">
        <v>2.5307599999999999</v>
      </c>
      <c r="R751" s="10">
        <v>1.6643999999999999</v>
      </c>
      <c r="S751" s="10">
        <v>1.56446</v>
      </c>
      <c r="T751" s="10">
        <v>2.45465</v>
      </c>
      <c r="U751" s="10">
        <v>3.3218000000000001</v>
      </c>
      <c r="V751" s="3"/>
      <c r="W751" s="3"/>
      <c r="X751" s="3"/>
      <c r="Y751" s="3"/>
      <c r="Z751" s="3"/>
      <c r="AA751" s="3"/>
      <c r="AB751" s="3"/>
      <c r="AC751" s="3"/>
      <c r="AD751" s="3"/>
      <c r="AE751" s="3"/>
      <c r="AF751" s="3"/>
      <c r="AG751" s="3"/>
      <c r="AH751" s="3"/>
      <c r="AI751" s="3"/>
      <c r="AJ751" s="3"/>
      <c r="AK751" s="3"/>
      <c r="AL751" s="3"/>
      <c r="AM751" s="3"/>
      <c r="AN751" s="3"/>
      <c r="AO751" s="3"/>
      <c r="AP751" s="3"/>
      <c r="AQ751" s="3"/>
      <c r="AR751" s="3"/>
      <c r="AS751" s="3"/>
      <c r="AT751" s="3"/>
      <c r="AU751" s="3"/>
      <c r="AV751" s="3"/>
      <c r="AW751" s="3"/>
      <c r="AX751" s="3"/>
    </row>
    <row r="752" spans="3:50" x14ac:dyDescent="0.2">
      <c r="C752" s="18">
        <f t="shared" si="23"/>
        <v>748</v>
      </c>
      <c r="D752" t="e">
        <f t="shared" ca="1" si="22"/>
        <v>#NAME?</v>
      </c>
      <c r="I752">
        <v>748</v>
      </c>
      <c r="J752">
        <v>1.0959375</v>
      </c>
      <c r="K752" s="10">
        <v>0.97136</v>
      </c>
      <c r="L752" s="10">
        <v>1.4723999999999999</v>
      </c>
      <c r="M752" s="10">
        <v>1.9592000000000001</v>
      </c>
      <c r="N752" s="10">
        <v>1.4692480000000001</v>
      </c>
      <c r="O752" s="10">
        <v>1.1946400000000001</v>
      </c>
      <c r="P752" s="10">
        <v>1.8238799999999999</v>
      </c>
      <c r="Q752" s="10">
        <v>2.5378400000000001</v>
      </c>
      <c r="R752" s="10">
        <v>1.6696</v>
      </c>
      <c r="S752" s="10">
        <v>1.56864</v>
      </c>
      <c r="T752" s="10">
        <v>2.4605999999999999</v>
      </c>
      <c r="U752" s="10">
        <v>3.3311999999999999</v>
      </c>
      <c r="V752" s="3"/>
      <c r="W752" s="3"/>
      <c r="X752" s="3"/>
      <c r="Y752" s="3"/>
      <c r="Z752" s="3"/>
      <c r="AA752" s="3"/>
      <c r="AB752" s="3"/>
      <c r="AC752" s="3"/>
      <c r="AD752" s="3"/>
      <c r="AE752" s="3"/>
      <c r="AF752" s="3"/>
      <c r="AG752" s="3"/>
      <c r="AH752" s="3"/>
      <c r="AI752" s="3"/>
      <c r="AJ752" s="3"/>
      <c r="AK752" s="3"/>
      <c r="AL752" s="3"/>
      <c r="AM752" s="3"/>
      <c r="AN752" s="3"/>
      <c r="AO752" s="3"/>
      <c r="AP752" s="3"/>
      <c r="AQ752" s="3"/>
      <c r="AR752" s="3"/>
      <c r="AS752" s="3"/>
      <c r="AT752" s="3"/>
      <c r="AU752" s="3"/>
      <c r="AV752" s="3"/>
      <c r="AW752" s="3"/>
      <c r="AX752" s="3"/>
    </row>
    <row r="753" spans="3:50" x14ac:dyDescent="0.2">
      <c r="C753" s="18">
        <f t="shared" si="23"/>
        <v>749</v>
      </c>
      <c r="D753" t="e">
        <f t="shared" ca="1" si="22"/>
        <v>#NAME?</v>
      </c>
      <c r="I753">
        <v>749</v>
      </c>
      <c r="J753">
        <v>1.099140625</v>
      </c>
      <c r="K753" s="10">
        <v>0.97392999999999996</v>
      </c>
      <c r="L753" s="10">
        <v>1.4762</v>
      </c>
      <c r="M753" s="10">
        <v>1.9646000000000001</v>
      </c>
      <c r="N753" s="10">
        <v>1.473824</v>
      </c>
      <c r="O753" s="10">
        <v>1.1978200000000001</v>
      </c>
      <c r="P753" s="10">
        <v>1.8284400000000001</v>
      </c>
      <c r="Q753" s="10">
        <v>2.5449199999999998</v>
      </c>
      <c r="R753" s="10">
        <v>1.6747999999999998</v>
      </c>
      <c r="S753" s="10">
        <v>1.5728200000000001</v>
      </c>
      <c r="T753" s="10">
        <v>2.4665499999999998</v>
      </c>
      <c r="U753" s="10">
        <v>3.3405999999999998</v>
      </c>
      <c r="V753" s="3"/>
      <c r="W753" s="3"/>
      <c r="X753" s="3"/>
      <c r="Y753" s="3"/>
      <c r="Z753" s="3"/>
      <c r="AA753" s="3"/>
      <c r="AB753" s="3"/>
      <c r="AC753" s="3"/>
      <c r="AD753" s="3"/>
      <c r="AE753" s="3"/>
      <c r="AF753" s="3"/>
      <c r="AG753" s="3"/>
      <c r="AH753" s="3"/>
      <c r="AI753" s="3"/>
      <c r="AJ753" s="3"/>
      <c r="AK753" s="3"/>
      <c r="AL753" s="3"/>
      <c r="AM753" s="3"/>
      <c r="AN753" s="3"/>
      <c r="AO753" s="3"/>
      <c r="AP753" s="3"/>
      <c r="AQ753" s="3"/>
      <c r="AR753" s="3"/>
      <c r="AS753" s="3"/>
      <c r="AT753" s="3"/>
      <c r="AU753" s="3"/>
      <c r="AV753" s="3"/>
      <c r="AW753" s="3"/>
      <c r="AX753" s="3"/>
    </row>
    <row r="754" spans="3:50" x14ac:dyDescent="0.2">
      <c r="C754" s="18">
        <f t="shared" si="23"/>
        <v>750</v>
      </c>
      <c r="D754" t="e">
        <f t="shared" ca="1" si="22"/>
        <v>#NAME?</v>
      </c>
      <c r="I754">
        <v>750</v>
      </c>
      <c r="J754">
        <v>1.10234375</v>
      </c>
      <c r="K754" s="10">
        <v>0.97649999999999992</v>
      </c>
      <c r="L754" s="10">
        <v>1.48</v>
      </c>
      <c r="M754" s="10">
        <v>1.9700000000000002</v>
      </c>
      <c r="N754" s="10">
        <v>1.4784000000000002</v>
      </c>
      <c r="O754" s="10">
        <v>1.2010000000000001</v>
      </c>
      <c r="P754" s="10">
        <v>1.833</v>
      </c>
      <c r="Q754" s="10">
        <v>2.552</v>
      </c>
      <c r="R754" s="10">
        <v>1.68</v>
      </c>
      <c r="S754" s="10">
        <v>1.577</v>
      </c>
      <c r="T754" s="10">
        <v>2.4725000000000001</v>
      </c>
      <c r="U754" s="10">
        <v>3.3499999999999996</v>
      </c>
      <c r="V754" s="3"/>
      <c r="W754" s="3"/>
      <c r="X754" s="3"/>
      <c r="Y754" s="3"/>
      <c r="Z754" s="3"/>
      <c r="AA754" s="3"/>
      <c r="AB754" s="3"/>
      <c r="AC754" s="3"/>
      <c r="AD754" s="3"/>
      <c r="AE754" s="3"/>
      <c r="AF754" s="3"/>
      <c r="AG754" s="3"/>
      <c r="AH754" s="3"/>
      <c r="AI754" s="3"/>
      <c r="AJ754" s="3"/>
      <c r="AK754" s="3"/>
      <c r="AL754" s="3"/>
      <c r="AM754" s="3"/>
      <c r="AN754" s="3"/>
      <c r="AO754" s="3"/>
      <c r="AP754" s="3"/>
      <c r="AQ754" s="3"/>
      <c r="AR754" s="3"/>
      <c r="AS754" s="3"/>
      <c r="AT754" s="3"/>
      <c r="AU754" s="3"/>
      <c r="AV754" s="3"/>
      <c r="AW754" s="3"/>
      <c r="AX754" s="3"/>
    </row>
    <row r="755" spans="3:50" x14ac:dyDescent="0.2">
      <c r="C755" s="18">
        <f t="shared" si="23"/>
        <v>751</v>
      </c>
      <c r="D755" t="e">
        <f t="shared" ca="1" si="22"/>
        <v>#NAME?</v>
      </c>
      <c r="I755">
        <v>751</v>
      </c>
      <c r="J755">
        <v>1.1055468749999999</v>
      </c>
      <c r="K755" s="10">
        <v>0.97907</v>
      </c>
      <c r="L755" s="10">
        <v>1.4838</v>
      </c>
      <c r="M755" s="10">
        <v>1.9754</v>
      </c>
      <c r="N755" s="10">
        <v>1.4829760000000001</v>
      </c>
      <c r="O755" s="10">
        <v>1.20418</v>
      </c>
      <c r="P755" s="10">
        <v>1.8375599999999999</v>
      </c>
      <c r="Q755" s="10">
        <v>2.5590800000000002</v>
      </c>
      <c r="R755" s="10">
        <v>1.6852</v>
      </c>
      <c r="S755" s="10">
        <v>1.58118</v>
      </c>
      <c r="T755" s="10">
        <v>2.47845</v>
      </c>
      <c r="U755" s="10">
        <v>3.3593999999999999</v>
      </c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  <c r="AX755" s="3"/>
    </row>
    <row r="756" spans="3:50" x14ac:dyDescent="0.2">
      <c r="C756" s="18">
        <f t="shared" si="23"/>
        <v>752</v>
      </c>
      <c r="D756" t="e">
        <f t="shared" ca="1" si="22"/>
        <v>#NAME?</v>
      </c>
      <c r="I756">
        <v>752</v>
      </c>
      <c r="J756">
        <v>1.1087499999999999</v>
      </c>
      <c r="K756" s="10">
        <v>0.98163999999999996</v>
      </c>
      <c r="L756" s="10">
        <v>1.4876</v>
      </c>
      <c r="M756" s="10">
        <v>1.9808000000000001</v>
      </c>
      <c r="N756" s="10">
        <v>1.487552</v>
      </c>
      <c r="O756" s="10">
        <v>1.20736</v>
      </c>
      <c r="P756" s="10">
        <v>1.84212</v>
      </c>
      <c r="Q756" s="10">
        <v>2.56616</v>
      </c>
      <c r="R756" s="10">
        <v>1.6903999999999999</v>
      </c>
      <c r="S756" s="10">
        <v>1.5853600000000001</v>
      </c>
      <c r="T756" s="10">
        <v>2.4843999999999999</v>
      </c>
      <c r="U756" s="10">
        <v>3.3687999999999998</v>
      </c>
      <c r="V756" s="3"/>
      <c r="W756" s="3"/>
      <c r="X756" s="3"/>
      <c r="Y756" s="3"/>
      <c r="Z756" s="3"/>
      <c r="AA756" s="3"/>
      <c r="AB756" s="3"/>
      <c r="AC756" s="3"/>
      <c r="AD756" s="3"/>
      <c r="AE756" s="3"/>
      <c r="AF756" s="3"/>
      <c r="AG756" s="3"/>
      <c r="AH756" s="3"/>
      <c r="AI756" s="3"/>
      <c r="AJ756" s="3"/>
      <c r="AK756" s="3"/>
      <c r="AL756" s="3"/>
      <c r="AM756" s="3"/>
      <c r="AN756" s="3"/>
      <c r="AO756" s="3"/>
      <c r="AP756" s="3"/>
      <c r="AQ756" s="3"/>
      <c r="AR756" s="3"/>
      <c r="AS756" s="3"/>
      <c r="AT756" s="3"/>
      <c r="AU756" s="3"/>
      <c r="AV756" s="3"/>
      <c r="AW756" s="3"/>
      <c r="AX756" s="3"/>
    </row>
    <row r="757" spans="3:50" x14ac:dyDescent="0.2">
      <c r="C757" s="18">
        <f t="shared" si="23"/>
        <v>753</v>
      </c>
      <c r="D757" t="e">
        <f t="shared" ca="1" si="22"/>
        <v>#NAME?</v>
      </c>
      <c r="I757">
        <v>753</v>
      </c>
      <c r="J757">
        <v>1.1119531249999999</v>
      </c>
      <c r="K757" s="10">
        <v>0.98421000000000003</v>
      </c>
      <c r="L757" s="10">
        <v>1.4914000000000001</v>
      </c>
      <c r="M757" s="10">
        <v>1.9862000000000002</v>
      </c>
      <c r="N757" s="10">
        <v>1.4921280000000001</v>
      </c>
      <c r="O757" s="10">
        <v>1.2105400000000002</v>
      </c>
      <c r="P757" s="10">
        <v>1.8466799999999999</v>
      </c>
      <c r="Q757" s="10">
        <v>2.5732400000000002</v>
      </c>
      <c r="R757" s="10">
        <v>1.6956</v>
      </c>
      <c r="S757" s="10">
        <v>1.5895400000000002</v>
      </c>
      <c r="T757" s="10">
        <v>2.4903499999999998</v>
      </c>
      <c r="U757" s="10">
        <v>3.3781999999999996</v>
      </c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  <c r="AX757" s="3"/>
    </row>
    <row r="758" spans="3:50" x14ac:dyDescent="0.2">
      <c r="C758" s="18">
        <f t="shared" si="23"/>
        <v>754</v>
      </c>
      <c r="D758" t="e">
        <f t="shared" ca="1" si="22"/>
        <v>#NAME?</v>
      </c>
      <c r="I758">
        <v>754</v>
      </c>
      <c r="J758">
        <v>1.1151562499999998</v>
      </c>
      <c r="K758" s="10">
        <v>0.98677999999999999</v>
      </c>
      <c r="L758" s="10">
        <v>1.4952000000000001</v>
      </c>
      <c r="M758" s="10">
        <v>1.9916</v>
      </c>
      <c r="N758" s="10">
        <v>1.496704</v>
      </c>
      <c r="O758" s="10">
        <v>1.2137200000000001</v>
      </c>
      <c r="P758" s="10">
        <v>1.85124</v>
      </c>
      <c r="Q758" s="10">
        <v>2.5803199999999999</v>
      </c>
      <c r="R758" s="10">
        <v>1.7007999999999999</v>
      </c>
      <c r="S758" s="10">
        <v>1.59372</v>
      </c>
      <c r="T758" s="10">
        <v>2.4962999999999997</v>
      </c>
      <c r="U758" s="10">
        <v>3.3875999999999999</v>
      </c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  <c r="AJ758" s="3"/>
      <c r="AK758" s="3"/>
      <c r="AL758" s="3"/>
      <c r="AM758" s="3"/>
      <c r="AN758" s="3"/>
      <c r="AO758" s="3"/>
      <c r="AP758" s="3"/>
      <c r="AQ758" s="3"/>
      <c r="AR758" s="3"/>
      <c r="AS758" s="3"/>
      <c r="AT758" s="3"/>
      <c r="AU758" s="3"/>
      <c r="AV758" s="3"/>
      <c r="AW758" s="3"/>
      <c r="AX758" s="3"/>
    </row>
    <row r="759" spans="3:50" x14ac:dyDescent="0.2">
      <c r="C759" s="18">
        <f t="shared" si="23"/>
        <v>755</v>
      </c>
      <c r="D759" t="e">
        <f t="shared" ca="1" si="22"/>
        <v>#NAME?</v>
      </c>
      <c r="I759">
        <v>755</v>
      </c>
      <c r="J759">
        <v>1.1183593749999998</v>
      </c>
      <c r="K759" s="10">
        <v>0.98934999999999995</v>
      </c>
      <c r="L759" s="10">
        <v>1.4989999999999999</v>
      </c>
      <c r="M759" s="10">
        <v>1.9970000000000001</v>
      </c>
      <c r="N759" s="10">
        <v>1.5012799999999999</v>
      </c>
      <c r="O759" s="10">
        <v>1.2169000000000001</v>
      </c>
      <c r="P759" s="10">
        <v>1.8557999999999999</v>
      </c>
      <c r="Q759" s="10">
        <v>2.5874000000000001</v>
      </c>
      <c r="R759" s="10">
        <v>1.706</v>
      </c>
      <c r="S759" s="10">
        <v>1.5979000000000001</v>
      </c>
      <c r="T759" s="10">
        <v>2.5022500000000001</v>
      </c>
      <c r="U759" s="10">
        <v>3.3969999999999998</v>
      </c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  <c r="AX759" s="3"/>
    </row>
    <row r="760" spans="3:50" x14ac:dyDescent="0.2">
      <c r="C760" s="18">
        <f t="shared" si="23"/>
        <v>756</v>
      </c>
      <c r="D760" t="e">
        <f t="shared" ca="1" si="22"/>
        <v>#NAME?</v>
      </c>
      <c r="I760">
        <v>756</v>
      </c>
      <c r="J760">
        <v>1.1215625</v>
      </c>
      <c r="K760" s="10">
        <v>0.99192000000000002</v>
      </c>
      <c r="L760" s="10">
        <v>1.5027999999999999</v>
      </c>
      <c r="M760" s="10">
        <v>2.0024000000000002</v>
      </c>
      <c r="N760" s="10">
        <v>1.5058560000000001</v>
      </c>
      <c r="O760" s="10">
        <v>1.2200800000000001</v>
      </c>
      <c r="P760" s="10">
        <v>1.86036</v>
      </c>
      <c r="Q760" s="10">
        <v>2.5944799999999999</v>
      </c>
      <c r="R760" s="10">
        <v>1.7111999999999998</v>
      </c>
      <c r="S760" s="10">
        <v>1.6020800000000002</v>
      </c>
      <c r="T760" s="10">
        <v>2.5082</v>
      </c>
      <c r="U760" s="10">
        <v>3.4063999999999997</v>
      </c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  <c r="AJ760" s="3"/>
      <c r="AK760" s="3"/>
      <c r="AL760" s="3"/>
      <c r="AM760" s="3"/>
      <c r="AN760" s="3"/>
      <c r="AO760" s="3"/>
      <c r="AP760" s="3"/>
      <c r="AQ760" s="3"/>
      <c r="AR760" s="3"/>
      <c r="AS760" s="3"/>
      <c r="AT760" s="3"/>
      <c r="AU760" s="3"/>
      <c r="AV760" s="3"/>
      <c r="AW760" s="3"/>
      <c r="AX760" s="3"/>
    </row>
    <row r="761" spans="3:50" x14ac:dyDescent="0.2">
      <c r="C761" s="18">
        <f t="shared" si="23"/>
        <v>757</v>
      </c>
      <c r="D761" t="e">
        <f t="shared" ca="1" si="22"/>
        <v>#NAME?</v>
      </c>
      <c r="I761">
        <v>757</v>
      </c>
      <c r="J761">
        <v>1.124765625</v>
      </c>
      <c r="K761" s="10">
        <v>0.99448999999999999</v>
      </c>
      <c r="L761" s="10">
        <v>1.5065999999999999</v>
      </c>
      <c r="M761" s="10">
        <v>2.0078</v>
      </c>
      <c r="N761" s="10">
        <v>1.510432</v>
      </c>
      <c r="O761" s="10">
        <v>1.22326</v>
      </c>
      <c r="P761" s="10">
        <v>1.8649199999999999</v>
      </c>
      <c r="Q761" s="10">
        <v>2.6015600000000001</v>
      </c>
      <c r="R761" s="10">
        <v>1.7163999999999999</v>
      </c>
      <c r="S761" s="10">
        <v>1.60626</v>
      </c>
      <c r="T761" s="10">
        <v>2.5141499999999999</v>
      </c>
      <c r="U761" s="10">
        <v>3.4157999999999999</v>
      </c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  <c r="AX761" s="3"/>
    </row>
    <row r="762" spans="3:50" x14ac:dyDescent="0.2">
      <c r="C762" s="18">
        <f t="shared" si="23"/>
        <v>758</v>
      </c>
      <c r="D762" t="e">
        <f t="shared" ca="1" si="22"/>
        <v>#NAME?</v>
      </c>
      <c r="I762">
        <v>758</v>
      </c>
      <c r="J762">
        <v>1.12796875</v>
      </c>
      <c r="K762" s="10">
        <v>0.99705999999999995</v>
      </c>
      <c r="L762" s="10">
        <v>1.5104</v>
      </c>
      <c r="M762" s="10">
        <v>2.0132000000000003</v>
      </c>
      <c r="N762" s="10">
        <v>1.5150080000000001</v>
      </c>
      <c r="O762" s="10">
        <v>1.22644</v>
      </c>
      <c r="P762" s="10">
        <v>1.86948</v>
      </c>
      <c r="Q762" s="10">
        <v>2.6086399999999998</v>
      </c>
      <c r="R762" s="10">
        <v>1.7216</v>
      </c>
      <c r="S762" s="10">
        <v>1.6104400000000001</v>
      </c>
      <c r="T762" s="10">
        <v>2.5200999999999998</v>
      </c>
      <c r="U762" s="10">
        <v>3.4251999999999998</v>
      </c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  <c r="AJ762" s="3"/>
      <c r="AK762" s="3"/>
      <c r="AL762" s="3"/>
      <c r="AM762" s="3"/>
      <c r="AN762" s="3"/>
      <c r="AO762" s="3"/>
      <c r="AP762" s="3"/>
      <c r="AQ762" s="3"/>
      <c r="AR762" s="3"/>
      <c r="AS762" s="3"/>
      <c r="AT762" s="3"/>
      <c r="AU762" s="3"/>
      <c r="AV762" s="3"/>
      <c r="AW762" s="3"/>
      <c r="AX762" s="3"/>
    </row>
    <row r="763" spans="3:50" x14ac:dyDescent="0.2">
      <c r="C763" s="18">
        <f t="shared" si="23"/>
        <v>759</v>
      </c>
      <c r="D763" t="e">
        <f t="shared" ca="1" si="22"/>
        <v>#NAME?</v>
      </c>
      <c r="I763">
        <v>759</v>
      </c>
      <c r="J763">
        <v>1.1311718749999999</v>
      </c>
      <c r="K763" s="10">
        <v>0.99963000000000002</v>
      </c>
      <c r="L763" s="10">
        <v>1.5142</v>
      </c>
      <c r="M763" s="10">
        <v>2.0186000000000002</v>
      </c>
      <c r="N763" s="10">
        <v>1.519584</v>
      </c>
      <c r="O763" s="10">
        <v>1.2296200000000002</v>
      </c>
      <c r="P763" s="10">
        <v>1.8740399999999999</v>
      </c>
      <c r="Q763" s="10">
        <v>2.61572</v>
      </c>
      <c r="R763" s="10">
        <v>1.7267999999999999</v>
      </c>
      <c r="S763" s="10">
        <v>1.6146200000000002</v>
      </c>
      <c r="T763" s="10">
        <v>2.5260500000000001</v>
      </c>
      <c r="U763" s="10">
        <v>3.4345999999999997</v>
      </c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  <c r="AX763" s="3"/>
    </row>
    <row r="764" spans="3:50" x14ac:dyDescent="0.2">
      <c r="C764" s="18">
        <f t="shared" si="23"/>
        <v>760</v>
      </c>
      <c r="D764" t="e">
        <f t="shared" ca="1" si="22"/>
        <v>#NAME?</v>
      </c>
      <c r="I764">
        <v>760</v>
      </c>
      <c r="J764">
        <v>1.1343749999999999</v>
      </c>
      <c r="K764" s="10">
        <v>1.0022</v>
      </c>
      <c r="L764" s="10">
        <v>1.518</v>
      </c>
      <c r="M764" s="10">
        <v>2.024</v>
      </c>
      <c r="N764" s="10">
        <v>1.52416</v>
      </c>
      <c r="O764" s="10">
        <v>1.2328000000000001</v>
      </c>
      <c r="P764" s="10">
        <v>1.8786</v>
      </c>
      <c r="Q764" s="10">
        <v>2.6228000000000002</v>
      </c>
      <c r="R764" s="10">
        <v>1.732</v>
      </c>
      <c r="S764" s="10">
        <v>1.6188</v>
      </c>
      <c r="T764" s="10">
        <v>2.532</v>
      </c>
      <c r="U764" s="10">
        <v>3.444</v>
      </c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  <c r="AJ764" s="3"/>
      <c r="AK764" s="3"/>
      <c r="AL764" s="3"/>
      <c r="AM764" s="3"/>
      <c r="AN764" s="3"/>
      <c r="AO764" s="3"/>
      <c r="AP764" s="3"/>
      <c r="AQ764" s="3"/>
      <c r="AR764" s="3"/>
      <c r="AS764" s="3"/>
      <c r="AT764" s="3"/>
      <c r="AU764" s="3"/>
      <c r="AV764" s="3"/>
      <c r="AW764" s="3"/>
      <c r="AX764" s="3"/>
    </row>
    <row r="765" spans="3:50" x14ac:dyDescent="0.2">
      <c r="C765" s="18">
        <f t="shared" si="23"/>
        <v>761</v>
      </c>
      <c r="D765" t="e">
        <f t="shared" ca="1" si="22"/>
        <v>#NAME?</v>
      </c>
      <c r="I765">
        <v>761</v>
      </c>
      <c r="J765">
        <v>1.1375781249999999</v>
      </c>
      <c r="K765" s="10">
        <v>1.0047699999999999</v>
      </c>
      <c r="L765" s="10">
        <v>1.5218</v>
      </c>
      <c r="M765" s="10">
        <v>2.0294000000000003</v>
      </c>
      <c r="N765" s="10">
        <v>1.5287360000000001</v>
      </c>
      <c r="O765" s="10">
        <v>1.2359800000000001</v>
      </c>
      <c r="P765" s="10">
        <v>1.8831599999999999</v>
      </c>
      <c r="Q765" s="10">
        <v>2.62988</v>
      </c>
      <c r="R765" s="10">
        <v>1.7371999999999999</v>
      </c>
      <c r="S765" s="10">
        <v>1.6229800000000001</v>
      </c>
      <c r="T765" s="10">
        <v>2.5379499999999999</v>
      </c>
      <c r="U765" s="10">
        <v>3.4533999999999998</v>
      </c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  <c r="AJ765" s="3"/>
      <c r="AK765" s="3"/>
      <c r="AL765" s="3"/>
      <c r="AM765" s="3"/>
      <c r="AN765" s="3"/>
      <c r="AO765" s="3"/>
      <c r="AP765" s="3"/>
      <c r="AQ765" s="3"/>
      <c r="AR765" s="3"/>
      <c r="AS765" s="3"/>
      <c r="AT765" s="3"/>
      <c r="AU765" s="3"/>
      <c r="AV765" s="3"/>
      <c r="AW765" s="3"/>
      <c r="AX765" s="3"/>
    </row>
    <row r="766" spans="3:50" x14ac:dyDescent="0.2">
      <c r="C766" s="18">
        <f t="shared" si="23"/>
        <v>762</v>
      </c>
      <c r="D766" t="e">
        <f t="shared" ca="1" si="22"/>
        <v>#NAME?</v>
      </c>
      <c r="I766">
        <v>762</v>
      </c>
      <c r="J766">
        <v>1.1407812499999999</v>
      </c>
      <c r="K766" s="10">
        <v>1.0073399999999999</v>
      </c>
      <c r="L766" s="10">
        <v>1.5256000000000001</v>
      </c>
      <c r="M766" s="10">
        <v>2.0348000000000002</v>
      </c>
      <c r="N766" s="10">
        <v>1.533312</v>
      </c>
      <c r="O766" s="10">
        <v>1.23916</v>
      </c>
      <c r="P766" s="10">
        <v>1.8877200000000001</v>
      </c>
      <c r="Q766" s="10">
        <v>2.6369600000000002</v>
      </c>
      <c r="R766" s="10">
        <v>1.7423999999999999</v>
      </c>
      <c r="S766" s="10">
        <v>1.6271600000000002</v>
      </c>
      <c r="T766" s="10">
        <v>2.5438999999999998</v>
      </c>
      <c r="U766" s="10">
        <v>3.4627999999999997</v>
      </c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  <c r="AJ766" s="3"/>
      <c r="AK766" s="3"/>
      <c r="AL766" s="3"/>
      <c r="AM766" s="3"/>
      <c r="AN766" s="3"/>
      <c r="AO766" s="3"/>
      <c r="AP766" s="3"/>
      <c r="AQ766" s="3"/>
      <c r="AR766" s="3"/>
      <c r="AS766" s="3"/>
      <c r="AT766" s="3"/>
      <c r="AU766" s="3"/>
      <c r="AV766" s="3"/>
      <c r="AW766" s="3"/>
      <c r="AX766" s="3"/>
    </row>
    <row r="767" spans="3:50" x14ac:dyDescent="0.2">
      <c r="C767" s="18">
        <f t="shared" si="23"/>
        <v>763</v>
      </c>
      <c r="D767" t="e">
        <f t="shared" ca="1" si="22"/>
        <v>#NAME?</v>
      </c>
      <c r="I767">
        <v>763</v>
      </c>
      <c r="J767">
        <v>1.1439843749999998</v>
      </c>
      <c r="K767" s="10">
        <v>1.0099100000000001</v>
      </c>
      <c r="L767" s="10">
        <v>1.5293999999999999</v>
      </c>
      <c r="M767" s="10">
        <v>2.0402</v>
      </c>
      <c r="N767" s="10">
        <v>1.5378880000000001</v>
      </c>
      <c r="O767" s="10">
        <v>1.24234</v>
      </c>
      <c r="P767" s="10">
        <v>1.89228</v>
      </c>
      <c r="Q767" s="10">
        <v>2.6440399999999999</v>
      </c>
      <c r="R767" s="10">
        <v>1.7476</v>
      </c>
      <c r="S767" s="10">
        <v>1.63134</v>
      </c>
      <c r="T767" s="10">
        <v>2.5498499999999997</v>
      </c>
      <c r="U767" s="10">
        <v>3.4722</v>
      </c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  <c r="AJ767" s="3"/>
      <c r="AK767" s="3"/>
      <c r="AL767" s="3"/>
      <c r="AM767" s="3"/>
      <c r="AN767" s="3"/>
      <c r="AO767" s="3"/>
      <c r="AP767" s="3"/>
      <c r="AQ767" s="3"/>
      <c r="AR767" s="3"/>
      <c r="AS767" s="3"/>
      <c r="AT767" s="3"/>
      <c r="AU767" s="3"/>
      <c r="AV767" s="3"/>
      <c r="AW767" s="3"/>
      <c r="AX767" s="3"/>
    </row>
    <row r="768" spans="3:50" x14ac:dyDescent="0.2">
      <c r="C768" s="18">
        <f t="shared" si="23"/>
        <v>764</v>
      </c>
      <c r="D768" t="e">
        <f t="shared" ca="1" si="22"/>
        <v>#NAME?</v>
      </c>
      <c r="I768">
        <v>764</v>
      </c>
      <c r="J768">
        <v>1.1471875</v>
      </c>
      <c r="K768" s="10">
        <v>1.01248</v>
      </c>
      <c r="L768" s="10">
        <v>1.5331999999999999</v>
      </c>
      <c r="M768" s="10">
        <v>2.0456000000000003</v>
      </c>
      <c r="N768" s="10">
        <v>1.5424640000000001</v>
      </c>
      <c r="O768" s="10">
        <v>1.2455200000000002</v>
      </c>
      <c r="P768" s="10">
        <v>1.8968399999999999</v>
      </c>
      <c r="Q768" s="10">
        <v>2.6511200000000001</v>
      </c>
      <c r="R768" s="10">
        <v>1.7527999999999999</v>
      </c>
      <c r="S768" s="10">
        <v>1.6355200000000001</v>
      </c>
      <c r="T768" s="10">
        <v>2.5558000000000001</v>
      </c>
      <c r="U768" s="10">
        <v>3.4815999999999998</v>
      </c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  <c r="AJ768" s="3"/>
      <c r="AK768" s="3"/>
      <c r="AL768" s="3"/>
      <c r="AM768" s="3"/>
      <c r="AN768" s="3"/>
      <c r="AO768" s="3"/>
      <c r="AP768" s="3"/>
      <c r="AQ768" s="3"/>
      <c r="AR768" s="3"/>
      <c r="AS768" s="3"/>
      <c r="AT768" s="3"/>
      <c r="AU768" s="3"/>
      <c r="AV768" s="3"/>
      <c r="AW768" s="3"/>
      <c r="AX768" s="3"/>
    </row>
    <row r="769" spans="3:50" x14ac:dyDescent="0.2">
      <c r="C769" s="18">
        <f t="shared" si="23"/>
        <v>765</v>
      </c>
      <c r="D769" t="e">
        <f t="shared" ca="1" si="22"/>
        <v>#NAME?</v>
      </c>
      <c r="I769">
        <v>765</v>
      </c>
      <c r="J769">
        <v>1.150390625</v>
      </c>
      <c r="K769" s="10">
        <v>1.01505</v>
      </c>
      <c r="L769" s="10">
        <v>1.5369999999999999</v>
      </c>
      <c r="M769" s="10">
        <v>2.0510000000000002</v>
      </c>
      <c r="N769" s="10">
        <v>1.54704</v>
      </c>
      <c r="O769" s="10">
        <v>1.2487000000000001</v>
      </c>
      <c r="P769" s="10">
        <v>1.9014</v>
      </c>
      <c r="Q769" s="10">
        <v>2.6581999999999999</v>
      </c>
      <c r="R769" s="10">
        <v>1.758</v>
      </c>
      <c r="S769" s="10">
        <v>1.6397000000000002</v>
      </c>
      <c r="T769" s="10">
        <v>2.56175</v>
      </c>
      <c r="U769" s="10">
        <v>3.4909999999999997</v>
      </c>
      <c r="V769" s="3"/>
      <c r="W769" s="3"/>
      <c r="X769" s="3"/>
      <c r="Y769" s="3"/>
      <c r="Z769" s="3"/>
      <c r="AA769" s="3"/>
      <c r="AB769" s="3"/>
      <c r="AC769" s="3"/>
      <c r="AD769" s="3"/>
      <c r="AE769" s="3"/>
      <c r="AF769" s="3"/>
      <c r="AG769" s="3"/>
      <c r="AH769" s="3"/>
      <c r="AI769" s="3"/>
      <c r="AJ769" s="3"/>
      <c r="AK769" s="3"/>
      <c r="AL769" s="3"/>
      <c r="AM769" s="3"/>
      <c r="AN769" s="3"/>
      <c r="AO769" s="3"/>
      <c r="AP769" s="3"/>
      <c r="AQ769" s="3"/>
      <c r="AR769" s="3"/>
      <c r="AS769" s="3"/>
      <c r="AT769" s="3"/>
      <c r="AU769" s="3"/>
      <c r="AV769" s="3"/>
      <c r="AW769" s="3"/>
      <c r="AX769" s="3"/>
    </row>
    <row r="770" spans="3:50" x14ac:dyDescent="0.2">
      <c r="C770" s="18">
        <f t="shared" si="23"/>
        <v>766</v>
      </c>
      <c r="D770" t="e">
        <f t="shared" ca="1" si="22"/>
        <v>#NAME?</v>
      </c>
      <c r="I770">
        <v>766</v>
      </c>
      <c r="J770">
        <v>1.15359375</v>
      </c>
      <c r="K770" s="10">
        <v>1.01762</v>
      </c>
      <c r="L770" s="10">
        <v>1.5407999999999999</v>
      </c>
      <c r="M770" s="10">
        <v>2.0564</v>
      </c>
      <c r="N770" s="10">
        <v>1.5516160000000001</v>
      </c>
      <c r="O770" s="10">
        <v>1.2518800000000001</v>
      </c>
      <c r="P770" s="10">
        <v>1.9059599999999999</v>
      </c>
      <c r="Q770" s="10">
        <v>2.6652800000000001</v>
      </c>
      <c r="R770" s="10">
        <v>1.7631999999999999</v>
      </c>
      <c r="S770" s="10">
        <v>1.64388</v>
      </c>
      <c r="T770" s="10">
        <v>2.5676999999999999</v>
      </c>
      <c r="U770" s="10">
        <v>3.5004</v>
      </c>
      <c r="V770" s="3"/>
      <c r="W770" s="3"/>
      <c r="X770" s="3"/>
      <c r="Y770" s="3"/>
      <c r="Z770" s="3"/>
      <c r="AA770" s="3"/>
      <c r="AB770" s="3"/>
      <c r="AC770" s="3"/>
      <c r="AD770" s="3"/>
      <c r="AE770" s="3"/>
      <c r="AF770" s="3"/>
      <c r="AG770" s="3"/>
      <c r="AH770" s="3"/>
      <c r="AI770" s="3"/>
      <c r="AJ770" s="3"/>
      <c r="AK770" s="3"/>
      <c r="AL770" s="3"/>
      <c r="AM770" s="3"/>
      <c r="AN770" s="3"/>
      <c r="AO770" s="3"/>
      <c r="AP770" s="3"/>
      <c r="AQ770" s="3"/>
      <c r="AR770" s="3"/>
      <c r="AS770" s="3"/>
      <c r="AT770" s="3"/>
      <c r="AU770" s="3"/>
      <c r="AV770" s="3"/>
      <c r="AW770" s="3"/>
      <c r="AX770" s="3"/>
    </row>
    <row r="771" spans="3:50" x14ac:dyDescent="0.2">
      <c r="C771" s="18">
        <f t="shared" si="23"/>
        <v>767</v>
      </c>
      <c r="D771" t="e">
        <f t="shared" ca="1" si="22"/>
        <v>#NAME?</v>
      </c>
      <c r="I771">
        <v>767</v>
      </c>
      <c r="J771">
        <v>1.1567968749999999</v>
      </c>
      <c r="K771" s="10">
        <v>1.0201899999999999</v>
      </c>
      <c r="L771" s="10">
        <v>1.5446</v>
      </c>
      <c r="M771" s="10">
        <v>2.0618000000000003</v>
      </c>
      <c r="N771" s="10">
        <v>1.556192</v>
      </c>
      <c r="O771" s="10">
        <v>1.2550600000000001</v>
      </c>
      <c r="P771" s="10">
        <v>1.91052</v>
      </c>
      <c r="Q771" s="10">
        <v>2.6723600000000003</v>
      </c>
      <c r="R771" s="10">
        <v>1.7684</v>
      </c>
      <c r="S771" s="10">
        <v>1.6480600000000001</v>
      </c>
      <c r="T771" s="10">
        <v>2.5736499999999998</v>
      </c>
      <c r="U771" s="10">
        <v>3.5097999999999998</v>
      </c>
      <c r="V771" s="3"/>
      <c r="W771" s="3"/>
      <c r="X771" s="3"/>
      <c r="Y771" s="3"/>
      <c r="Z771" s="3"/>
      <c r="AA771" s="3"/>
      <c r="AB771" s="3"/>
      <c r="AC771" s="3"/>
      <c r="AD771" s="3"/>
      <c r="AE771" s="3"/>
      <c r="AF771" s="3"/>
      <c r="AG771" s="3"/>
      <c r="AH771" s="3"/>
      <c r="AI771" s="3"/>
      <c r="AJ771" s="3"/>
      <c r="AK771" s="3"/>
      <c r="AL771" s="3"/>
      <c r="AM771" s="3"/>
      <c r="AN771" s="3"/>
      <c r="AO771" s="3"/>
      <c r="AP771" s="3"/>
      <c r="AQ771" s="3"/>
      <c r="AR771" s="3"/>
      <c r="AS771" s="3"/>
      <c r="AT771" s="3"/>
      <c r="AU771" s="3"/>
      <c r="AV771" s="3"/>
      <c r="AW771" s="3"/>
      <c r="AX771" s="3"/>
    </row>
    <row r="772" spans="3:50" x14ac:dyDescent="0.2">
      <c r="C772" s="18">
        <f t="shared" si="23"/>
        <v>768</v>
      </c>
      <c r="D772" t="e">
        <f t="shared" ref="D772:D835" ca="1" si="24">smrLinInterp(C772,Time,Rain)</f>
        <v>#NAME?</v>
      </c>
      <c r="I772">
        <v>768</v>
      </c>
      <c r="J772">
        <v>1.1599999999999999</v>
      </c>
      <c r="K772" s="10">
        <v>1.0227599999999999</v>
      </c>
      <c r="L772" s="10">
        <v>1.5484</v>
      </c>
      <c r="M772" s="10">
        <v>2.0672000000000001</v>
      </c>
      <c r="N772" s="10">
        <v>1.5607680000000002</v>
      </c>
      <c r="O772" s="10">
        <v>1.25824</v>
      </c>
      <c r="P772" s="10">
        <v>1.9150799999999999</v>
      </c>
      <c r="Q772" s="10">
        <v>2.67944</v>
      </c>
      <c r="R772" s="10">
        <v>1.7735999999999998</v>
      </c>
      <c r="S772" s="10">
        <v>1.6522400000000002</v>
      </c>
      <c r="T772" s="10">
        <v>2.5796000000000001</v>
      </c>
      <c r="U772" s="10">
        <v>3.5191999999999997</v>
      </c>
      <c r="V772" s="3"/>
      <c r="W772" s="3"/>
      <c r="X772" s="3"/>
      <c r="Y772" s="3"/>
      <c r="Z772" s="3"/>
      <c r="AA772" s="3"/>
      <c r="AB772" s="3"/>
      <c r="AC772" s="3"/>
      <c r="AD772" s="3"/>
      <c r="AE772" s="3"/>
      <c r="AF772" s="3"/>
      <c r="AG772" s="3"/>
      <c r="AH772" s="3"/>
      <c r="AI772" s="3"/>
      <c r="AJ772" s="3"/>
      <c r="AK772" s="3"/>
      <c r="AL772" s="3"/>
      <c r="AM772" s="3"/>
      <c r="AN772" s="3"/>
      <c r="AO772" s="3"/>
      <c r="AP772" s="3"/>
      <c r="AQ772" s="3"/>
      <c r="AR772" s="3"/>
      <c r="AS772" s="3"/>
      <c r="AT772" s="3"/>
      <c r="AU772" s="3"/>
      <c r="AV772" s="3"/>
      <c r="AW772" s="3"/>
      <c r="AX772" s="3"/>
    </row>
    <row r="773" spans="3:50" x14ac:dyDescent="0.2">
      <c r="C773" s="18">
        <f t="shared" si="23"/>
        <v>769</v>
      </c>
      <c r="D773" t="e">
        <f t="shared" ca="1" si="24"/>
        <v>#NAME?</v>
      </c>
      <c r="I773">
        <v>769</v>
      </c>
      <c r="J773">
        <v>1.1637974683544303</v>
      </c>
      <c r="K773" s="10">
        <v>1.0253300000000001</v>
      </c>
      <c r="L773" s="10">
        <v>1.5522</v>
      </c>
      <c r="M773" s="10">
        <v>2.0726</v>
      </c>
      <c r="N773" s="10">
        <v>1.5653440000000001</v>
      </c>
      <c r="O773" s="10">
        <v>1.26142</v>
      </c>
      <c r="P773" s="10">
        <v>1.91964</v>
      </c>
      <c r="Q773" s="10">
        <v>2.6865200000000002</v>
      </c>
      <c r="R773" s="10">
        <v>1.7787999999999999</v>
      </c>
      <c r="S773" s="10">
        <v>1.65642</v>
      </c>
      <c r="T773" s="10">
        <v>2.58555</v>
      </c>
      <c r="U773" s="10">
        <v>3.5286</v>
      </c>
      <c r="V773" s="3"/>
      <c r="W773" s="3"/>
      <c r="X773" s="3"/>
      <c r="Y773" s="3"/>
      <c r="Z773" s="3"/>
      <c r="AA773" s="3"/>
      <c r="AB773" s="3"/>
      <c r="AC773" s="3"/>
      <c r="AD773" s="3"/>
      <c r="AE773" s="3"/>
      <c r="AF773" s="3"/>
      <c r="AG773" s="3"/>
      <c r="AH773" s="3"/>
      <c r="AI773" s="3"/>
      <c r="AJ773" s="3"/>
      <c r="AK773" s="3"/>
      <c r="AL773" s="3"/>
      <c r="AM773" s="3"/>
      <c r="AN773" s="3"/>
      <c r="AO773" s="3"/>
      <c r="AP773" s="3"/>
      <c r="AQ773" s="3"/>
      <c r="AR773" s="3"/>
      <c r="AS773" s="3"/>
      <c r="AT773" s="3"/>
      <c r="AU773" s="3"/>
      <c r="AV773" s="3"/>
      <c r="AW773" s="3"/>
      <c r="AX773" s="3"/>
    </row>
    <row r="774" spans="3:50" x14ac:dyDescent="0.2">
      <c r="C774" s="18">
        <f t="shared" ref="C774:C837" si="25">1+C773</f>
        <v>770</v>
      </c>
      <c r="D774" t="e">
        <f t="shared" ca="1" si="24"/>
        <v>#NAME?</v>
      </c>
      <c r="I774">
        <v>770</v>
      </c>
      <c r="J774">
        <v>1.1675949367088607</v>
      </c>
      <c r="K774" s="10">
        <v>1.0279</v>
      </c>
      <c r="L774" s="10">
        <v>1.556</v>
      </c>
      <c r="M774" s="10">
        <v>2.0780000000000003</v>
      </c>
      <c r="N774" s="10">
        <v>1.56992</v>
      </c>
      <c r="O774" s="10">
        <v>1.2646000000000002</v>
      </c>
      <c r="P774" s="10">
        <v>1.9241999999999999</v>
      </c>
      <c r="Q774" s="10">
        <v>2.6936</v>
      </c>
      <c r="R774" s="10">
        <v>1.784</v>
      </c>
      <c r="S774" s="10">
        <v>1.6606000000000001</v>
      </c>
      <c r="T774" s="10">
        <v>2.5914999999999999</v>
      </c>
      <c r="U774" s="10">
        <v>3.5379999999999998</v>
      </c>
      <c r="V774" s="3"/>
      <c r="W774" s="3"/>
      <c r="X774" s="3"/>
      <c r="Y774" s="3"/>
      <c r="Z774" s="3"/>
      <c r="AA774" s="3"/>
      <c r="AB774" s="3"/>
      <c r="AC774" s="3"/>
      <c r="AD774" s="3"/>
      <c r="AE774" s="3"/>
      <c r="AF774" s="3"/>
      <c r="AG774" s="3"/>
      <c r="AH774" s="3"/>
      <c r="AI774" s="3"/>
      <c r="AJ774" s="3"/>
      <c r="AK774" s="3"/>
      <c r="AL774" s="3"/>
      <c r="AM774" s="3"/>
      <c r="AN774" s="3"/>
      <c r="AO774" s="3"/>
      <c r="AP774" s="3"/>
      <c r="AQ774" s="3"/>
      <c r="AR774" s="3"/>
      <c r="AS774" s="3"/>
      <c r="AT774" s="3"/>
      <c r="AU774" s="3"/>
      <c r="AV774" s="3"/>
      <c r="AW774" s="3"/>
      <c r="AX774" s="3"/>
    </row>
    <row r="775" spans="3:50" x14ac:dyDescent="0.2">
      <c r="C775" s="18">
        <f t="shared" si="25"/>
        <v>771</v>
      </c>
      <c r="D775" t="e">
        <f t="shared" ca="1" si="24"/>
        <v>#NAME?</v>
      </c>
      <c r="I775">
        <v>771</v>
      </c>
      <c r="J775">
        <v>1.1713924050632911</v>
      </c>
      <c r="K775" s="10">
        <v>1.03047</v>
      </c>
      <c r="L775" s="10">
        <v>1.5597999999999999</v>
      </c>
      <c r="M775" s="10">
        <v>2.0834000000000001</v>
      </c>
      <c r="N775" s="10">
        <v>1.5744960000000001</v>
      </c>
      <c r="O775" s="10">
        <v>1.2677800000000001</v>
      </c>
      <c r="P775" s="10">
        <v>1.92876</v>
      </c>
      <c r="Q775" s="10">
        <v>2.7006800000000002</v>
      </c>
      <c r="R775" s="10">
        <v>1.7891999999999999</v>
      </c>
      <c r="S775" s="10">
        <v>1.6647800000000001</v>
      </c>
      <c r="T775" s="10">
        <v>2.5974499999999998</v>
      </c>
      <c r="U775" s="10">
        <v>3.5473999999999997</v>
      </c>
      <c r="V775" s="3"/>
      <c r="W775" s="3"/>
      <c r="X775" s="3"/>
      <c r="Y775" s="3"/>
      <c r="Z775" s="3"/>
      <c r="AA775" s="3"/>
      <c r="AB775" s="3"/>
      <c r="AC775" s="3"/>
      <c r="AD775" s="3"/>
      <c r="AE775" s="3"/>
      <c r="AF775" s="3"/>
      <c r="AG775" s="3"/>
      <c r="AH775" s="3"/>
      <c r="AI775" s="3"/>
      <c r="AJ775" s="3"/>
      <c r="AK775" s="3"/>
      <c r="AL775" s="3"/>
      <c r="AM775" s="3"/>
      <c r="AN775" s="3"/>
      <c r="AO775" s="3"/>
      <c r="AP775" s="3"/>
      <c r="AQ775" s="3"/>
      <c r="AR775" s="3"/>
      <c r="AS775" s="3"/>
      <c r="AT775" s="3"/>
      <c r="AU775" s="3"/>
      <c r="AV775" s="3"/>
      <c r="AW775" s="3"/>
      <c r="AX775" s="3"/>
    </row>
    <row r="776" spans="3:50" x14ac:dyDescent="0.2">
      <c r="C776" s="18">
        <f t="shared" si="25"/>
        <v>772</v>
      </c>
      <c r="D776" t="e">
        <f t="shared" ca="1" si="24"/>
        <v>#NAME?</v>
      </c>
      <c r="I776">
        <v>772</v>
      </c>
      <c r="J776">
        <v>1.1751898734177215</v>
      </c>
      <c r="K776" s="10">
        <v>1.03304</v>
      </c>
      <c r="L776" s="10">
        <v>1.5635999999999999</v>
      </c>
      <c r="M776" s="10">
        <v>2.0888</v>
      </c>
      <c r="N776" s="10">
        <v>1.579072</v>
      </c>
      <c r="O776" s="10">
        <v>1.2709600000000001</v>
      </c>
      <c r="P776" s="10">
        <v>1.9333199999999999</v>
      </c>
      <c r="Q776" s="10">
        <v>2.7077599999999999</v>
      </c>
      <c r="R776" s="10">
        <v>1.7944</v>
      </c>
      <c r="S776" s="10">
        <v>1.66896</v>
      </c>
      <c r="T776" s="10">
        <v>2.6034000000000002</v>
      </c>
      <c r="U776" s="10">
        <v>3.5568</v>
      </c>
      <c r="V776" s="3"/>
      <c r="W776" s="3"/>
      <c r="X776" s="3"/>
      <c r="Y776" s="3"/>
      <c r="Z776" s="3"/>
      <c r="AA776" s="3"/>
      <c r="AB776" s="3"/>
      <c r="AC776" s="3"/>
      <c r="AD776" s="3"/>
      <c r="AE776" s="3"/>
      <c r="AF776" s="3"/>
      <c r="AG776" s="3"/>
      <c r="AH776" s="3"/>
      <c r="AI776" s="3"/>
      <c r="AJ776" s="3"/>
      <c r="AK776" s="3"/>
      <c r="AL776" s="3"/>
      <c r="AM776" s="3"/>
      <c r="AN776" s="3"/>
      <c r="AO776" s="3"/>
      <c r="AP776" s="3"/>
      <c r="AQ776" s="3"/>
      <c r="AR776" s="3"/>
      <c r="AS776" s="3"/>
      <c r="AT776" s="3"/>
      <c r="AU776" s="3"/>
      <c r="AV776" s="3"/>
      <c r="AW776" s="3"/>
      <c r="AX776" s="3"/>
    </row>
    <row r="777" spans="3:50" x14ac:dyDescent="0.2">
      <c r="C777" s="18">
        <f t="shared" si="25"/>
        <v>773</v>
      </c>
      <c r="D777" t="e">
        <f t="shared" ca="1" si="24"/>
        <v>#NAME?</v>
      </c>
      <c r="I777">
        <v>773</v>
      </c>
      <c r="J777">
        <v>1.1789873417721519</v>
      </c>
      <c r="K777" s="10">
        <v>1.0356099999999999</v>
      </c>
      <c r="L777" s="10">
        <v>1.5673999999999999</v>
      </c>
      <c r="M777" s="10">
        <v>2.0942000000000003</v>
      </c>
      <c r="N777" s="10">
        <v>1.5836479999999999</v>
      </c>
      <c r="O777" s="10">
        <v>1.2741400000000001</v>
      </c>
      <c r="P777" s="10">
        <v>1.93788</v>
      </c>
      <c r="Q777" s="10">
        <v>2.7148400000000001</v>
      </c>
      <c r="R777" s="10">
        <v>1.7995999999999999</v>
      </c>
      <c r="S777" s="10">
        <v>1.6731400000000001</v>
      </c>
      <c r="T777" s="10">
        <v>2.6093500000000001</v>
      </c>
      <c r="U777" s="10">
        <v>3.5661999999999998</v>
      </c>
      <c r="V777" s="3"/>
      <c r="W777" s="3"/>
      <c r="X777" s="3"/>
      <c r="Y777" s="3"/>
      <c r="Z777" s="3"/>
      <c r="AA777" s="3"/>
      <c r="AB777" s="3"/>
      <c r="AC777" s="3"/>
      <c r="AD777" s="3"/>
      <c r="AE777" s="3"/>
      <c r="AF777" s="3"/>
      <c r="AG777" s="3"/>
      <c r="AH777" s="3"/>
      <c r="AI777" s="3"/>
      <c r="AJ777" s="3"/>
      <c r="AK777" s="3"/>
      <c r="AL777" s="3"/>
      <c r="AM777" s="3"/>
      <c r="AN777" s="3"/>
      <c r="AO777" s="3"/>
      <c r="AP777" s="3"/>
      <c r="AQ777" s="3"/>
      <c r="AR777" s="3"/>
      <c r="AS777" s="3"/>
      <c r="AT777" s="3"/>
      <c r="AU777" s="3"/>
      <c r="AV777" s="3"/>
      <c r="AW777" s="3"/>
      <c r="AX777" s="3"/>
    </row>
    <row r="778" spans="3:50" x14ac:dyDescent="0.2">
      <c r="C778" s="18">
        <f t="shared" si="25"/>
        <v>774</v>
      </c>
      <c r="D778" t="e">
        <f t="shared" ca="1" si="24"/>
        <v>#NAME?</v>
      </c>
      <c r="I778">
        <v>774</v>
      </c>
      <c r="J778">
        <v>1.1827848101265821</v>
      </c>
      <c r="K778" s="10">
        <v>1.0381799999999999</v>
      </c>
      <c r="L778" s="10">
        <v>1.5711999999999999</v>
      </c>
      <c r="M778" s="10">
        <v>2.0996000000000001</v>
      </c>
      <c r="N778" s="10">
        <v>1.5882240000000001</v>
      </c>
      <c r="O778" s="10">
        <v>1.27732</v>
      </c>
      <c r="P778" s="10">
        <v>1.9424399999999999</v>
      </c>
      <c r="Q778" s="10">
        <v>2.7219199999999999</v>
      </c>
      <c r="R778" s="10">
        <v>1.8048</v>
      </c>
      <c r="S778" s="10">
        <v>1.6773200000000001</v>
      </c>
      <c r="T778" s="10">
        <v>2.6153</v>
      </c>
      <c r="U778" s="10">
        <v>3.5755999999999997</v>
      </c>
      <c r="V778" s="3"/>
      <c r="W778" s="3"/>
      <c r="X778" s="3"/>
      <c r="Y778" s="3"/>
      <c r="Z778" s="3"/>
      <c r="AA778" s="3"/>
      <c r="AB778" s="3"/>
      <c r="AC778" s="3"/>
      <c r="AD778" s="3"/>
      <c r="AE778" s="3"/>
      <c r="AF778" s="3"/>
      <c r="AG778" s="3"/>
      <c r="AH778" s="3"/>
      <c r="AI778" s="3"/>
      <c r="AJ778" s="3"/>
      <c r="AK778" s="3"/>
      <c r="AL778" s="3"/>
      <c r="AM778" s="3"/>
      <c r="AN778" s="3"/>
      <c r="AO778" s="3"/>
      <c r="AP778" s="3"/>
      <c r="AQ778" s="3"/>
      <c r="AR778" s="3"/>
      <c r="AS778" s="3"/>
      <c r="AT778" s="3"/>
      <c r="AU778" s="3"/>
      <c r="AV778" s="3"/>
      <c r="AW778" s="3"/>
      <c r="AX778" s="3"/>
    </row>
    <row r="779" spans="3:50" x14ac:dyDescent="0.2">
      <c r="C779" s="18">
        <f t="shared" si="25"/>
        <v>775</v>
      </c>
      <c r="D779" t="e">
        <f t="shared" ca="1" si="24"/>
        <v>#NAME?</v>
      </c>
      <c r="I779">
        <v>775</v>
      </c>
      <c r="J779">
        <v>1.1865822784810125</v>
      </c>
      <c r="K779" s="10">
        <v>1.0407500000000001</v>
      </c>
      <c r="L779" s="10">
        <v>1.575</v>
      </c>
      <c r="M779" s="10">
        <v>2.105</v>
      </c>
      <c r="N779" s="10">
        <v>1.5928</v>
      </c>
      <c r="O779" s="10">
        <v>1.2805</v>
      </c>
      <c r="P779" s="10">
        <v>1.9470000000000001</v>
      </c>
      <c r="Q779" s="10">
        <v>2.7290000000000001</v>
      </c>
      <c r="R779" s="10">
        <v>1.81</v>
      </c>
      <c r="S779" s="10">
        <v>1.6815</v>
      </c>
      <c r="T779" s="10">
        <v>2.6212499999999999</v>
      </c>
      <c r="U779" s="10">
        <v>3.585</v>
      </c>
      <c r="V779" s="3"/>
      <c r="W779" s="3"/>
      <c r="X779" s="3"/>
      <c r="Y779" s="3"/>
      <c r="Z779" s="3"/>
      <c r="AA779" s="3"/>
      <c r="AB779" s="3"/>
      <c r="AC779" s="3"/>
      <c r="AD779" s="3"/>
      <c r="AE779" s="3"/>
      <c r="AF779" s="3"/>
      <c r="AG779" s="3"/>
      <c r="AH779" s="3"/>
      <c r="AI779" s="3"/>
      <c r="AJ779" s="3"/>
      <c r="AK779" s="3"/>
      <c r="AL779" s="3"/>
      <c r="AM779" s="3"/>
      <c r="AN779" s="3"/>
      <c r="AO779" s="3"/>
      <c r="AP779" s="3"/>
      <c r="AQ779" s="3"/>
      <c r="AR779" s="3"/>
      <c r="AS779" s="3"/>
      <c r="AT779" s="3"/>
      <c r="AU779" s="3"/>
      <c r="AV779" s="3"/>
      <c r="AW779" s="3"/>
      <c r="AX779" s="3"/>
    </row>
    <row r="780" spans="3:50" x14ac:dyDescent="0.2">
      <c r="C780" s="18">
        <f t="shared" si="25"/>
        <v>776</v>
      </c>
      <c r="D780" t="e">
        <f t="shared" ca="1" si="24"/>
        <v>#NAME?</v>
      </c>
      <c r="I780">
        <v>776</v>
      </c>
      <c r="J780">
        <v>1.1903797468354429</v>
      </c>
      <c r="K780" s="10">
        <v>1.04332</v>
      </c>
      <c r="L780" s="10">
        <v>1.5788</v>
      </c>
      <c r="M780" s="10">
        <v>2.1104000000000003</v>
      </c>
      <c r="N780" s="10">
        <v>1.5973760000000001</v>
      </c>
      <c r="O780" s="10">
        <v>1.2836800000000002</v>
      </c>
      <c r="P780" s="10">
        <v>1.95156</v>
      </c>
      <c r="Q780" s="10">
        <v>2.7360800000000003</v>
      </c>
      <c r="R780" s="10">
        <v>1.8151999999999999</v>
      </c>
      <c r="S780" s="10">
        <v>1.6856800000000001</v>
      </c>
      <c r="T780" s="10">
        <v>2.6271999999999998</v>
      </c>
      <c r="U780" s="10">
        <v>3.5943999999999998</v>
      </c>
      <c r="V780" s="3"/>
      <c r="W780" s="3"/>
      <c r="X780" s="3"/>
      <c r="Y780" s="3"/>
      <c r="Z780" s="3"/>
      <c r="AA780" s="3"/>
      <c r="AB780" s="3"/>
      <c r="AC780" s="3"/>
      <c r="AD780" s="3"/>
      <c r="AE780" s="3"/>
      <c r="AF780" s="3"/>
      <c r="AG780" s="3"/>
      <c r="AH780" s="3"/>
      <c r="AI780" s="3"/>
      <c r="AJ780" s="3"/>
      <c r="AK780" s="3"/>
      <c r="AL780" s="3"/>
      <c r="AM780" s="3"/>
      <c r="AN780" s="3"/>
      <c r="AO780" s="3"/>
      <c r="AP780" s="3"/>
      <c r="AQ780" s="3"/>
      <c r="AR780" s="3"/>
      <c r="AS780" s="3"/>
      <c r="AT780" s="3"/>
      <c r="AU780" s="3"/>
      <c r="AV780" s="3"/>
      <c r="AW780" s="3"/>
      <c r="AX780" s="3"/>
    </row>
    <row r="781" spans="3:50" x14ac:dyDescent="0.2">
      <c r="C781" s="18">
        <f t="shared" si="25"/>
        <v>777</v>
      </c>
      <c r="D781" t="e">
        <f t="shared" ca="1" si="24"/>
        <v>#NAME?</v>
      </c>
      <c r="I781">
        <v>777</v>
      </c>
      <c r="J781">
        <v>1.1941772151898733</v>
      </c>
      <c r="K781" s="10">
        <v>1.04589</v>
      </c>
      <c r="L781" s="10">
        <v>1.5826</v>
      </c>
      <c r="M781" s="10">
        <v>2.1158000000000001</v>
      </c>
      <c r="N781" s="10">
        <v>1.601952</v>
      </c>
      <c r="O781" s="10">
        <v>1.2868600000000001</v>
      </c>
      <c r="P781" s="10">
        <v>1.9561199999999999</v>
      </c>
      <c r="Q781" s="10">
        <v>2.74316</v>
      </c>
      <c r="R781" s="10">
        <v>1.8204</v>
      </c>
      <c r="S781" s="10">
        <v>1.6898600000000001</v>
      </c>
      <c r="T781" s="10">
        <v>2.6331500000000001</v>
      </c>
      <c r="U781" s="10">
        <v>3.6037999999999997</v>
      </c>
      <c r="V781" s="3"/>
      <c r="W781" s="3"/>
      <c r="X781" s="3"/>
      <c r="Y781" s="3"/>
      <c r="Z781" s="3"/>
      <c r="AA781" s="3"/>
      <c r="AB781" s="3"/>
      <c r="AC781" s="3"/>
      <c r="AD781" s="3"/>
      <c r="AE781" s="3"/>
      <c r="AF781" s="3"/>
      <c r="AG781" s="3"/>
      <c r="AH781" s="3"/>
      <c r="AI781" s="3"/>
      <c r="AJ781" s="3"/>
      <c r="AK781" s="3"/>
      <c r="AL781" s="3"/>
      <c r="AM781" s="3"/>
      <c r="AN781" s="3"/>
      <c r="AO781" s="3"/>
      <c r="AP781" s="3"/>
      <c r="AQ781" s="3"/>
      <c r="AR781" s="3"/>
      <c r="AS781" s="3"/>
      <c r="AT781" s="3"/>
      <c r="AU781" s="3"/>
      <c r="AV781" s="3"/>
      <c r="AW781" s="3"/>
      <c r="AX781" s="3"/>
    </row>
    <row r="782" spans="3:50" x14ac:dyDescent="0.2">
      <c r="C782" s="18">
        <f t="shared" si="25"/>
        <v>778</v>
      </c>
      <c r="D782" t="e">
        <f t="shared" ca="1" si="24"/>
        <v>#NAME?</v>
      </c>
      <c r="I782">
        <v>778</v>
      </c>
      <c r="J782">
        <v>1.1979746835443037</v>
      </c>
      <c r="K782" s="10">
        <v>1.0484599999999999</v>
      </c>
      <c r="L782" s="10">
        <v>1.5864</v>
      </c>
      <c r="M782" s="10">
        <v>2.1212</v>
      </c>
      <c r="N782" s="10">
        <v>1.606528</v>
      </c>
      <c r="O782" s="10">
        <v>1.2900400000000001</v>
      </c>
      <c r="P782" s="10">
        <v>1.96068</v>
      </c>
      <c r="Q782" s="10">
        <v>2.7502400000000002</v>
      </c>
      <c r="R782" s="10">
        <v>1.8255999999999999</v>
      </c>
      <c r="S782" s="10">
        <v>1.69404</v>
      </c>
      <c r="T782" s="10">
        <v>2.6391</v>
      </c>
      <c r="U782" s="10">
        <v>3.6132</v>
      </c>
      <c r="V782" s="3"/>
      <c r="W782" s="3"/>
      <c r="X782" s="3"/>
      <c r="Y782" s="3"/>
      <c r="Z782" s="3"/>
      <c r="AA782" s="3"/>
      <c r="AB782" s="3"/>
      <c r="AC782" s="3"/>
      <c r="AD782" s="3"/>
      <c r="AE782" s="3"/>
      <c r="AF782" s="3"/>
      <c r="AG782" s="3"/>
      <c r="AH782" s="3"/>
      <c r="AI782" s="3"/>
      <c r="AJ782" s="3"/>
      <c r="AK782" s="3"/>
      <c r="AL782" s="3"/>
      <c r="AM782" s="3"/>
      <c r="AN782" s="3"/>
      <c r="AO782" s="3"/>
      <c r="AP782" s="3"/>
      <c r="AQ782" s="3"/>
      <c r="AR782" s="3"/>
      <c r="AS782" s="3"/>
      <c r="AT782" s="3"/>
      <c r="AU782" s="3"/>
      <c r="AV782" s="3"/>
      <c r="AW782" s="3"/>
      <c r="AX782" s="3"/>
    </row>
    <row r="783" spans="3:50" x14ac:dyDescent="0.2">
      <c r="C783" s="18">
        <f t="shared" si="25"/>
        <v>779</v>
      </c>
      <c r="D783" t="e">
        <f t="shared" ca="1" si="24"/>
        <v>#NAME?</v>
      </c>
      <c r="I783">
        <v>779</v>
      </c>
      <c r="J783">
        <v>1.2017721518987341</v>
      </c>
      <c r="K783" s="10">
        <v>1.0510299999999999</v>
      </c>
      <c r="L783" s="10">
        <v>1.5902000000000001</v>
      </c>
      <c r="M783" s="10">
        <v>2.1266000000000003</v>
      </c>
      <c r="N783" s="10">
        <v>1.6111040000000001</v>
      </c>
      <c r="O783" s="10">
        <v>1.29322</v>
      </c>
      <c r="P783" s="10">
        <v>1.9652399999999999</v>
      </c>
      <c r="Q783" s="10">
        <v>2.75732</v>
      </c>
      <c r="R783" s="10">
        <v>1.8308</v>
      </c>
      <c r="S783" s="10">
        <v>1.6982200000000001</v>
      </c>
      <c r="T783" s="10">
        <v>2.6450499999999999</v>
      </c>
      <c r="U783" s="10">
        <v>3.6225999999999998</v>
      </c>
      <c r="V783" s="3"/>
      <c r="W783" s="3"/>
      <c r="X783" s="3"/>
      <c r="Y783" s="3"/>
      <c r="Z783" s="3"/>
      <c r="AA783" s="3"/>
      <c r="AB783" s="3"/>
      <c r="AC783" s="3"/>
      <c r="AD783" s="3"/>
      <c r="AE783" s="3"/>
      <c r="AF783" s="3"/>
      <c r="AG783" s="3"/>
      <c r="AH783" s="3"/>
      <c r="AI783" s="3"/>
      <c r="AJ783" s="3"/>
      <c r="AK783" s="3"/>
      <c r="AL783" s="3"/>
      <c r="AM783" s="3"/>
      <c r="AN783" s="3"/>
      <c r="AO783" s="3"/>
      <c r="AP783" s="3"/>
      <c r="AQ783" s="3"/>
      <c r="AR783" s="3"/>
      <c r="AS783" s="3"/>
      <c r="AT783" s="3"/>
      <c r="AU783" s="3"/>
      <c r="AV783" s="3"/>
      <c r="AW783" s="3"/>
      <c r="AX783" s="3"/>
    </row>
    <row r="784" spans="3:50" x14ac:dyDescent="0.2">
      <c r="C784" s="18">
        <f t="shared" si="25"/>
        <v>780</v>
      </c>
      <c r="D784" t="e">
        <f t="shared" ca="1" si="24"/>
        <v>#NAME?</v>
      </c>
      <c r="I784">
        <v>780</v>
      </c>
      <c r="J784">
        <v>1.2055696202531645</v>
      </c>
      <c r="K784" s="10">
        <v>1.0535999999999999</v>
      </c>
      <c r="L784" s="10">
        <v>1.5939999999999999</v>
      </c>
      <c r="M784" s="10">
        <v>2.1320000000000001</v>
      </c>
      <c r="N784" s="10">
        <v>1.61568</v>
      </c>
      <c r="O784" s="10">
        <v>1.2964</v>
      </c>
      <c r="P784" s="10">
        <v>1.9698</v>
      </c>
      <c r="Q784" s="10">
        <v>2.7644000000000002</v>
      </c>
      <c r="R784" s="10">
        <v>1.8359999999999999</v>
      </c>
      <c r="S784" s="10">
        <v>1.7024000000000001</v>
      </c>
      <c r="T784" s="10">
        <v>2.6509999999999998</v>
      </c>
      <c r="U784" s="10">
        <v>3.6319999999999997</v>
      </c>
      <c r="V784" s="3"/>
      <c r="W784" s="3"/>
      <c r="X784" s="3"/>
      <c r="Y784" s="3"/>
      <c r="Z784" s="3"/>
      <c r="AA784" s="3"/>
      <c r="AB784" s="3"/>
      <c r="AC784" s="3"/>
      <c r="AD784" s="3"/>
      <c r="AE784" s="3"/>
      <c r="AF784" s="3"/>
      <c r="AG784" s="3"/>
      <c r="AH784" s="3"/>
      <c r="AI784" s="3"/>
      <c r="AJ784" s="3"/>
      <c r="AK784" s="3"/>
      <c r="AL784" s="3"/>
      <c r="AM784" s="3"/>
      <c r="AN784" s="3"/>
      <c r="AO784" s="3"/>
      <c r="AP784" s="3"/>
      <c r="AQ784" s="3"/>
      <c r="AR784" s="3"/>
      <c r="AS784" s="3"/>
      <c r="AT784" s="3"/>
      <c r="AU784" s="3"/>
      <c r="AV784" s="3"/>
      <c r="AW784" s="3"/>
      <c r="AX784" s="3"/>
    </row>
    <row r="785" spans="3:50" x14ac:dyDescent="0.2">
      <c r="C785" s="18">
        <f t="shared" si="25"/>
        <v>781</v>
      </c>
      <c r="D785" t="e">
        <f t="shared" ca="1" si="24"/>
        <v>#NAME?</v>
      </c>
      <c r="I785">
        <v>781</v>
      </c>
      <c r="J785">
        <v>1.2093670886075949</v>
      </c>
      <c r="K785" s="10">
        <v>1.0561700000000001</v>
      </c>
      <c r="L785" s="10">
        <v>1.5977999999999999</v>
      </c>
      <c r="M785" s="10">
        <v>2.1374</v>
      </c>
      <c r="N785" s="10">
        <v>1.6202560000000001</v>
      </c>
      <c r="O785" s="10">
        <v>1.2995800000000002</v>
      </c>
      <c r="P785" s="10">
        <v>1.9743599999999999</v>
      </c>
      <c r="Q785" s="10">
        <v>2.7714799999999999</v>
      </c>
      <c r="R785" s="10">
        <v>1.8411999999999999</v>
      </c>
      <c r="S785" s="10">
        <v>1.70658</v>
      </c>
      <c r="T785" s="10">
        <v>2.6569500000000001</v>
      </c>
      <c r="U785" s="10">
        <v>3.6414</v>
      </c>
      <c r="V785" s="3"/>
      <c r="W785" s="3"/>
      <c r="X785" s="3"/>
      <c r="Y785" s="3"/>
      <c r="Z785" s="3"/>
      <c r="AA785" s="3"/>
      <c r="AB785" s="3"/>
      <c r="AC785" s="3"/>
      <c r="AD785" s="3"/>
      <c r="AE785" s="3"/>
      <c r="AF785" s="3"/>
      <c r="AG785" s="3"/>
      <c r="AH785" s="3"/>
      <c r="AI785" s="3"/>
      <c r="AJ785" s="3"/>
      <c r="AK785" s="3"/>
      <c r="AL785" s="3"/>
      <c r="AM785" s="3"/>
      <c r="AN785" s="3"/>
      <c r="AO785" s="3"/>
      <c r="AP785" s="3"/>
      <c r="AQ785" s="3"/>
      <c r="AR785" s="3"/>
      <c r="AS785" s="3"/>
      <c r="AT785" s="3"/>
      <c r="AU785" s="3"/>
      <c r="AV785" s="3"/>
      <c r="AW785" s="3"/>
      <c r="AX785" s="3"/>
    </row>
    <row r="786" spans="3:50" x14ac:dyDescent="0.2">
      <c r="C786" s="18">
        <f t="shared" si="25"/>
        <v>782</v>
      </c>
      <c r="D786" t="e">
        <f t="shared" ca="1" si="24"/>
        <v>#NAME?</v>
      </c>
      <c r="I786">
        <v>782</v>
      </c>
      <c r="J786">
        <v>1.2131645569620253</v>
      </c>
      <c r="K786" s="10">
        <v>1.05874</v>
      </c>
      <c r="L786" s="10">
        <v>1.6015999999999999</v>
      </c>
      <c r="M786" s="10">
        <v>2.1428000000000003</v>
      </c>
      <c r="N786" s="10">
        <v>1.6248320000000001</v>
      </c>
      <c r="O786" s="10">
        <v>1.3027600000000001</v>
      </c>
      <c r="P786" s="10">
        <v>1.97892</v>
      </c>
      <c r="Q786" s="10">
        <v>2.7785600000000001</v>
      </c>
      <c r="R786" s="10">
        <v>1.8464</v>
      </c>
      <c r="S786" s="10">
        <v>1.7107600000000001</v>
      </c>
      <c r="T786" s="10">
        <v>2.6629</v>
      </c>
      <c r="U786" s="10">
        <v>3.6507999999999998</v>
      </c>
      <c r="V786" s="3"/>
      <c r="W786" s="3"/>
      <c r="X786" s="3"/>
      <c r="Y786" s="3"/>
      <c r="Z786" s="3"/>
      <c r="AA786" s="3"/>
      <c r="AB786" s="3"/>
      <c r="AC786" s="3"/>
      <c r="AD786" s="3"/>
      <c r="AE786" s="3"/>
      <c r="AF786" s="3"/>
      <c r="AG786" s="3"/>
      <c r="AH786" s="3"/>
      <c r="AI786" s="3"/>
      <c r="AJ786" s="3"/>
      <c r="AK786" s="3"/>
      <c r="AL786" s="3"/>
      <c r="AM786" s="3"/>
      <c r="AN786" s="3"/>
      <c r="AO786" s="3"/>
      <c r="AP786" s="3"/>
      <c r="AQ786" s="3"/>
      <c r="AR786" s="3"/>
      <c r="AS786" s="3"/>
      <c r="AT786" s="3"/>
      <c r="AU786" s="3"/>
      <c r="AV786" s="3"/>
      <c r="AW786" s="3"/>
      <c r="AX786" s="3"/>
    </row>
    <row r="787" spans="3:50" x14ac:dyDescent="0.2">
      <c r="C787" s="18">
        <f t="shared" si="25"/>
        <v>783</v>
      </c>
      <c r="D787" t="e">
        <f t="shared" ca="1" si="24"/>
        <v>#NAME?</v>
      </c>
      <c r="I787">
        <v>783</v>
      </c>
      <c r="J787">
        <v>1.2169620253164557</v>
      </c>
      <c r="K787" s="10">
        <v>1.06131</v>
      </c>
      <c r="L787" s="10">
        <v>1.6053999999999999</v>
      </c>
      <c r="M787" s="10">
        <v>2.1482000000000001</v>
      </c>
      <c r="N787" s="10">
        <v>1.629408</v>
      </c>
      <c r="O787" s="10">
        <v>1.3059400000000001</v>
      </c>
      <c r="P787" s="10">
        <v>1.9834799999999999</v>
      </c>
      <c r="Q787" s="10">
        <v>2.7856399999999999</v>
      </c>
      <c r="R787" s="10">
        <v>1.8515999999999999</v>
      </c>
      <c r="S787" s="10">
        <v>1.7149400000000001</v>
      </c>
      <c r="T787" s="10">
        <v>2.6688499999999999</v>
      </c>
      <c r="U787" s="10">
        <v>3.6601999999999997</v>
      </c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  <c r="AJ787" s="3"/>
      <c r="AK787" s="3"/>
      <c r="AL787" s="3"/>
      <c r="AM787" s="3"/>
      <c r="AN787" s="3"/>
      <c r="AO787" s="3"/>
      <c r="AP787" s="3"/>
      <c r="AQ787" s="3"/>
      <c r="AR787" s="3"/>
      <c r="AS787" s="3"/>
      <c r="AT787" s="3"/>
      <c r="AU787" s="3"/>
      <c r="AV787" s="3"/>
      <c r="AW787" s="3"/>
      <c r="AX787" s="3"/>
    </row>
    <row r="788" spans="3:50" x14ac:dyDescent="0.2">
      <c r="C788" s="18">
        <f t="shared" si="25"/>
        <v>784</v>
      </c>
      <c r="D788" t="e">
        <f t="shared" ca="1" si="24"/>
        <v>#NAME?</v>
      </c>
      <c r="I788">
        <v>784</v>
      </c>
      <c r="J788">
        <v>1.2207594936708861</v>
      </c>
      <c r="K788" s="10">
        <v>1.0638799999999999</v>
      </c>
      <c r="L788" s="10">
        <v>1.6092</v>
      </c>
      <c r="M788" s="10">
        <v>2.1536</v>
      </c>
      <c r="N788" s="10">
        <v>1.6339840000000001</v>
      </c>
      <c r="O788" s="10">
        <v>1.3091200000000001</v>
      </c>
      <c r="P788" s="10">
        <v>1.98804</v>
      </c>
      <c r="Q788" s="10">
        <v>2.7927200000000001</v>
      </c>
      <c r="R788" s="10">
        <v>1.8568</v>
      </c>
      <c r="S788" s="10">
        <v>1.71912</v>
      </c>
      <c r="T788" s="10">
        <v>2.6747999999999998</v>
      </c>
      <c r="U788" s="10">
        <v>3.6696</v>
      </c>
      <c r="V788" s="3"/>
      <c r="W788" s="3"/>
      <c r="X788" s="3"/>
      <c r="Y788" s="3"/>
      <c r="Z788" s="3"/>
      <c r="AA788" s="3"/>
      <c r="AB788" s="3"/>
      <c r="AC788" s="3"/>
      <c r="AD788" s="3"/>
      <c r="AE788" s="3"/>
      <c r="AF788" s="3"/>
      <c r="AG788" s="3"/>
      <c r="AH788" s="3"/>
      <c r="AI788" s="3"/>
      <c r="AJ788" s="3"/>
      <c r="AK788" s="3"/>
      <c r="AL788" s="3"/>
      <c r="AM788" s="3"/>
      <c r="AN788" s="3"/>
      <c r="AO788" s="3"/>
      <c r="AP788" s="3"/>
      <c r="AQ788" s="3"/>
      <c r="AR788" s="3"/>
      <c r="AS788" s="3"/>
      <c r="AT788" s="3"/>
      <c r="AU788" s="3"/>
      <c r="AV788" s="3"/>
      <c r="AW788" s="3"/>
      <c r="AX788" s="3"/>
    </row>
    <row r="789" spans="3:50" x14ac:dyDescent="0.2">
      <c r="C789" s="18">
        <f t="shared" si="25"/>
        <v>785</v>
      </c>
      <c r="D789" t="e">
        <f t="shared" ca="1" si="24"/>
        <v>#NAME?</v>
      </c>
      <c r="I789">
        <v>785</v>
      </c>
      <c r="J789">
        <v>1.2245569620253163</v>
      </c>
      <c r="K789" s="10">
        <v>1.0664499999999999</v>
      </c>
      <c r="L789" s="10">
        <v>1.613</v>
      </c>
      <c r="M789" s="10">
        <v>2.1590000000000003</v>
      </c>
      <c r="N789" s="10">
        <v>1.63856</v>
      </c>
      <c r="O789" s="10">
        <v>1.3123</v>
      </c>
      <c r="P789" s="10">
        <v>1.9925999999999999</v>
      </c>
      <c r="Q789" s="10">
        <v>2.7998000000000003</v>
      </c>
      <c r="R789" s="10">
        <v>1.8619999999999999</v>
      </c>
      <c r="S789" s="10">
        <v>1.7233000000000001</v>
      </c>
      <c r="T789" s="10">
        <v>2.6807500000000002</v>
      </c>
      <c r="U789" s="10">
        <v>3.6789999999999998</v>
      </c>
      <c r="V789" s="3"/>
      <c r="W789" s="3"/>
      <c r="X789" s="3"/>
      <c r="Y789" s="3"/>
      <c r="Z789" s="3"/>
      <c r="AA789" s="3"/>
      <c r="AB789" s="3"/>
      <c r="AC789" s="3"/>
      <c r="AD789" s="3"/>
      <c r="AE789" s="3"/>
      <c r="AF789" s="3"/>
      <c r="AG789" s="3"/>
      <c r="AH789" s="3"/>
      <c r="AI789" s="3"/>
      <c r="AJ789" s="3"/>
      <c r="AK789" s="3"/>
      <c r="AL789" s="3"/>
      <c r="AM789" s="3"/>
      <c r="AN789" s="3"/>
      <c r="AO789" s="3"/>
      <c r="AP789" s="3"/>
      <c r="AQ789" s="3"/>
      <c r="AR789" s="3"/>
      <c r="AS789" s="3"/>
      <c r="AT789" s="3"/>
      <c r="AU789" s="3"/>
      <c r="AV789" s="3"/>
      <c r="AW789" s="3"/>
      <c r="AX789" s="3"/>
    </row>
    <row r="790" spans="3:50" x14ac:dyDescent="0.2">
      <c r="C790" s="18">
        <f t="shared" si="25"/>
        <v>786</v>
      </c>
      <c r="D790" t="e">
        <f t="shared" ca="1" si="24"/>
        <v>#NAME?</v>
      </c>
      <c r="I790">
        <v>786</v>
      </c>
      <c r="J790">
        <v>1.2283544303797467</v>
      </c>
      <c r="K790" s="10">
        <v>1.0690200000000001</v>
      </c>
      <c r="L790" s="10">
        <v>1.6168</v>
      </c>
      <c r="M790" s="10">
        <v>2.1644000000000001</v>
      </c>
      <c r="N790" s="10">
        <v>1.6431360000000002</v>
      </c>
      <c r="O790" s="10">
        <v>1.31548</v>
      </c>
      <c r="P790" s="10">
        <v>1.99716</v>
      </c>
      <c r="Q790" s="10">
        <v>2.80688</v>
      </c>
      <c r="R790" s="10">
        <v>1.8672</v>
      </c>
      <c r="S790" s="10">
        <v>1.7274800000000001</v>
      </c>
      <c r="T790" s="10">
        <v>2.6867000000000001</v>
      </c>
      <c r="U790" s="10">
        <v>3.6883999999999997</v>
      </c>
      <c r="V790" s="3"/>
      <c r="W790" s="3"/>
      <c r="X790" s="3"/>
      <c r="Y790" s="3"/>
      <c r="Z790" s="3"/>
      <c r="AA790" s="3"/>
      <c r="AB790" s="3"/>
      <c r="AC790" s="3"/>
      <c r="AD790" s="3"/>
      <c r="AE790" s="3"/>
      <c r="AF790" s="3"/>
      <c r="AG790" s="3"/>
      <c r="AH790" s="3"/>
      <c r="AI790" s="3"/>
      <c r="AJ790" s="3"/>
      <c r="AK790" s="3"/>
      <c r="AL790" s="3"/>
      <c r="AM790" s="3"/>
      <c r="AN790" s="3"/>
      <c r="AO790" s="3"/>
      <c r="AP790" s="3"/>
      <c r="AQ790" s="3"/>
      <c r="AR790" s="3"/>
      <c r="AS790" s="3"/>
      <c r="AT790" s="3"/>
      <c r="AU790" s="3"/>
      <c r="AV790" s="3"/>
      <c r="AW790" s="3"/>
      <c r="AX790" s="3"/>
    </row>
    <row r="791" spans="3:50" x14ac:dyDescent="0.2">
      <c r="C791" s="18">
        <f t="shared" si="25"/>
        <v>787</v>
      </c>
      <c r="D791" t="e">
        <f t="shared" ca="1" si="24"/>
        <v>#NAME?</v>
      </c>
      <c r="I791">
        <v>787</v>
      </c>
      <c r="J791">
        <v>1.2321518987341771</v>
      </c>
      <c r="K791" s="10">
        <v>1.07159</v>
      </c>
      <c r="L791" s="10">
        <v>1.6206</v>
      </c>
      <c r="M791" s="10">
        <v>2.1698000000000004</v>
      </c>
      <c r="N791" s="10">
        <v>1.6477120000000001</v>
      </c>
      <c r="O791" s="10">
        <v>1.3186600000000002</v>
      </c>
      <c r="P791" s="10">
        <v>2.0017200000000002</v>
      </c>
      <c r="Q791" s="10">
        <v>2.8139600000000002</v>
      </c>
      <c r="R791" s="10">
        <v>1.8723999999999998</v>
      </c>
      <c r="S791" s="10">
        <v>1.73166</v>
      </c>
      <c r="T791" s="10">
        <v>2.69265</v>
      </c>
      <c r="U791" s="10">
        <v>3.6978</v>
      </c>
      <c r="V791" s="3"/>
      <c r="W791" s="3"/>
      <c r="X791" s="3"/>
      <c r="Y791" s="3"/>
      <c r="Z791" s="3"/>
      <c r="AA791" s="3"/>
      <c r="AB791" s="3"/>
      <c r="AC791" s="3"/>
      <c r="AD791" s="3"/>
      <c r="AE791" s="3"/>
      <c r="AF791" s="3"/>
      <c r="AG791" s="3"/>
      <c r="AH791" s="3"/>
      <c r="AI791" s="3"/>
      <c r="AJ791" s="3"/>
      <c r="AK791" s="3"/>
      <c r="AL791" s="3"/>
      <c r="AM791" s="3"/>
      <c r="AN791" s="3"/>
      <c r="AO791" s="3"/>
      <c r="AP791" s="3"/>
      <c r="AQ791" s="3"/>
      <c r="AR791" s="3"/>
      <c r="AS791" s="3"/>
      <c r="AT791" s="3"/>
      <c r="AU791" s="3"/>
      <c r="AV791" s="3"/>
      <c r="AW791" s="3"/>
      <c r="AX791" s="3"/>
    </row>
    <row r="792" spans="3:50" x14ac:dyDescent="0.2">
      <c r="C792" s="18">
        <f t="shared" si="25"/>
        <v>788</v>
      </c>
      <c r="D792" t="e">
        <f t="shared" ca="1" si="24"/>
        <v>#NAME?</v>
      </c>
      <c r="I792">
        <v>788</v>
      </c>
      <c r="J792">
        <v>1.2359493670886075</v>
      </c>
      <c r="K792" s="10">
        <v>1.07416</v>
      </c>
      <c r="L792" s="10">
        <v>1.6243999999999998</v>
      </c>
      <c r="M792" s="10">
        <v>2.1752000000000002</v>
      </c>
      <c r="N792" s="10">
        <v>1.652288</v>
      </c>
      <c r="O792" s="10">
        <v>1.3218400000000001</v>
      </c>
      <c r="P792" s="10">
        <v>2.0062799999999998</v>
      </c>
      <c r="Q792" s="10">
        <v>2.82104</v>
      </c>
      <c r="R792" s="10">
        <v>1.8775999999999999</v>
      </c>
      <c r="S792" s="10">
        <v>1.73584</v>
      </c>
      <c r="T792" s="10">
        <v>2.6985999999999999</v>
      </c>
      <c r="U792" s="10">
        <v>3.7071999999999998</v>
      </c>
      <c r="V792" s="3"/>
      <c r="W792" s="3"/>
      <c r="X792" s="3"/>
      <c r="Y792" s="3"/>
      <c r="Z792" s="3"/>
      <c r="AA792" s="3"/>
      <c r="AB792" s="3"/>
      <c r="AC792" s="3"/>
      <c r="AD792" s="3"/>
      <c r="AE792" s="3"/>
      <c r="AF792" s="3"/>
      <c r="AG792" s="3"/>
      <c r="AH792" s="3"/>
      <c r="AI792" s="3"/>
      <c r="AJ792" s="3"/>
      <c r="AK792" s="3"/>
      <c r="AL792" s="3"/>
      <c r="AM792" s="3"/>
      <c r="AN792" s="3"/>
      <c r="AO792" s="3"/>
      <c r="AP792" s="3"/>
      <c r="AQ792" s="3"/>
      <c r="AR792" s="3"/>
      <c r="AS792" s="3"/>
      <c r="AT792" s="3"/>
      <c r="AU792" s="3"/>
      <c r="AV792" s="3"/>
      <c r="AW792" s="3"/>
      <c r="AX792" s="3"/>
    </row>
    <row r="793" spans="3:50" x14ac:dyDescent="0.2">
      <c r="C793" s="18">
        <f t="shared" si="25"/>
        <v>789</v>
      </c>
      <c r="D793" t="e">
        <f t="shared" ca="1" si="24"/>
        <v>#NAME?</v>
      </c>
      <c r="I793">
        <v>789</v>
      </c>
      <c r="J793">
        <v>1.2397468354430379</v>
      </c>
      <c r="K793" s="10">
        <v>1.07673</v>
      </c>
      <c r="L793" s="10">
        <v>1.6281999999999999</v>
      </c>
      <c r="M793" s="10">
        <v>2.1806000000000001</v>
      </c>
      <c r="N793" s="10">
        <v>1.6568640000000001</v>
      </c>
      <c r="O793" s="10">
        <v>1.3250200000000001</v>
      </c>
      <c r="P793" s="10">
        <v>2.01084</v>
      </c>
      <c r="Q793" s="10">
        <v>2.8281200000000002</v>
      </c>
      <c r="R793" s="10">
        <v>1.8828</v>
      </c>
      <c r="S793" s="10">
        <v>1.7400200000000001</v>
      </c>
      <c r="T793" s="10">
        <v>2.7045499999999998</v>
      </c>
      <c r="U793" s="10">
        <v>3.7165999999999997</v>
      </c>
      <c r="V793" s="3"/>
      <c r="W793" s="3"/>
      <c r="X793" s="3"/>
      <c r="Y793" s="3"/>
      <c r="Z793" s="3"/>
      <c r="AA793" s="3"/>
      <c r="AB793" s="3"/>
      <c r="AC793" s="3"/>
      <c r="AD793" s="3"/>
      <c r="AE793" s="3"/>
      <c r="AF793" s="3"/>
      <c r="AG793" s="3"/>
      <c r="AH793" s="3"/>
      <c r="AI793" s="3"/>
      <c r="AJ793" s="3"/>
      <c r="AK793" s="3"/>
      <c r="AL793" s="3"/>
      <c r="AM793" s="3"/>
      <c r="AN793" s="3"/>
      <c r="AO793" s="3"/>
      <c r="AP793" s="3"/>
      <c r="AQ793" s="3"/>
      <c r="AR793" s="3"/>
      <c r="AS793" s="3"/>
      <c r="AT793" s="3"/>
      <c r="AU793" s="3"/>
      <c r="AV793" s="3"/>
      <c r="AW793" s="3"/>
      <c r="AX793" s="3"/>
    </row>
    <row r="794" spans="3:50" x14ac:dyDescent="0.2">
      <c r="C794" s="18">
        <f t="shared" si="25"/>
        <v>790</v>
      </c>
      <c r="D794" t="e">
        <f t="shared" ca="1" si="24"/>
        <v>#NAME?</v>
      </c>
      <c r="I794">
        <v>790</v>
      </c>
      <c r="J794">
        <v>1.2435443037974683</v>
      </c>
      <c r="K794" s="10">
        <v>1.0792999999999999</v>
      </c>
      <c r="L794" s="10">
        <v>1.6319999999999999</v>
      </c>
      <c r="M794" s="10">
        <v>2.1860000000000004</v>
      </c>
      <c r="N794" s="10">
        <v>1.66144</v>
      </c>
      <c r="O794" s="10">
        <v>1.3282</v>
      </c>
      <c r="P794" s="10">
        <v>2.0154000000000001</v>
      </c>
      <c r="Q794" s="10">
        <v>2.8351999999999999</v>
      </c>
      <c r="R794" s="10">
        <v>1.8879999999999999</v>
      </c>
      <c r="S794" s="10">
        <v>1.7442</v>
      </c>
      <c r="T794" s="10">
        <v>2.7105000000000001</v>
      </c>
      <c r="U794" s="10">
        <v>3.726</v>
      </c>
      <c r="V794" s="3"/>
      <c r="W794" s="3"/>
      <c r="X794" s="3"/>
      <c r="Y794" s="3"/>
      <c r="Z794" s="3"/>
      <c r="AA794" s="3"/>
      <c r="AB794" s="3"/>
      <c r="AC794" s="3"/>
      <c r="AD794" s="3"/>
      <c r="AE794" s="3"/>
      <c r="AF794" s="3"/>
      <c r="AG794" s="3"/>
      <c r="AH794" s="3"/>
      <c r="AI794" s="3"/>
      <c r="AJ794" s="3"/>
      <c r="AK794" s="3"/>
      <c r="AL794" s="3"/>
      <c r="AM794" s="3"/>
      <c r="AN794" s="3"/>
      <c r="AO794" s="3"/>
      <c r="AP794" s="3"/>
      <c r="AQ794" s="3"/>
      <c r="AR794" s="3"/>
      <c r="AS794" s="3"/>
      <c r="AT794" s="3"/>
      <c r="AU794" s="3"/>
      <c r="AV794" s="3"/>
      <c r="AW794" s="3"/>
      <c r="AX794" s="3"/>
    </row>
    <row r="795" spans="3:50" x14ac:dyDescent="0.2">
      <c r="C795" s="18">
        <f t="shared" si="25"/>
        <v>791</v>
      </c>
      <c r="D795" t="e">
        <f t="shared" ca="1" si="24"/>
        <v>#NAME?</v>
      </c>
      <c r="I795">
        <v>791</v>
      </c>
      <c r="J795">
        <v>1.2473417721518987</v>
      </c>
      <c r="K795" s="10">
        <v>1.0818699999999999</v>
      </c>
      <c r="L795" s="10">
        <v>1.6357999999999999</v>
      </c>
      <c r="M795" s="10">
        <v>2.1914000000000002</v>
      </c>
      <c r="N795" s="10">
        <v>1.6660159999999999</v>
      </c>
      <c r="O795" s="10">
        <v>1.33138</v>
      </c>
      <c r="P795" s="10">
        <v>2.0199599999999998</v>
      </c>
      <c r="Q795" s="10">
        <v>2.8422800000000001</v>
      </c>
      <c r="R795" s="10">
        <v>1.8932</v>
      </c>
      <c r="S795" s="10">
        <v>1.74838</v>
      </c>
      <c r="T795" s="10">
        <v>2.71645</v>
      </c>
      <c r="U795" s="10">
        <v>3.7353999999999998</v>
      </c>
      <c r="V795" s="3"/>
      <c r="W795" s="3"/>
      <c r="X795" s="3"/>
      <c r="Y795" s="3"/>
      <c r="Z795" s="3"/>
      <c r="AA795" s="3"/>
      <c r="AB795" s="3"/>
      <c r="AC795" s="3"/>
      <c r="AD795" s="3"/>
      <c r="AE795" s="3"/>
      <c r="AF795" s="3"/>
      <c r="AG795" s="3"/>
      <c r="AH795" s="3"/>
      <c r="AI795" s="3"/>
      <c r="AJ795" s="3"/>
      <c r="AK795" s="3"/>
      <c r="AL795" s="3"/>
      <c r="AM795" s="3"/>
      <c r="AN795" s="3"/>
      <c r="AO795" s="3"/>
      <c r="AP795" s="3"/>
      <c r="AQ795" s="3"/>
      <c r="AR795" s="3"/>
      <c r="AS795" s="3"/>
      <c r="AT795" s="3"/>
      <c r="AU795" s="3"/>
      <c r="AV795" s="3"/>
      <c r="AW795" s="3"/>
      <c r="AX795" s="3"/>
    </row>
    <row r="796" spans="3:50" x14ac:dyDescent="0.2">
      <c r="C796" s="18">
        <f t="shared" si="25"/>
        <v>792</v>
      </c>
      <c r="D796" t="e">
        <f t="shared" ca="1" si="24"/>
        <v>#NAME?</v>
      </c>
      <c r="I796">
        <v>792</v>
      </c>
      <c r="J796">
        <v>1.2511392405063291</v>
      </c>
      <c r="K796" s="10">
        <v>1.0844400000000001</v>
      </c>
      <c r="L796" s="10">
        <v>1.6395999999999999</v>
      </c>
      <c r="M796" s="10">
        <v>2.1968000000000001</v>
      </c>
      <c r="N796" s="10">
        <v>1.6705920000000001</v>
      </c>
      <c r="O796" s="10">
        <v>1.3345600000000002</v>
      </c>
      <c r="P796" s="10">
        <v>2.0245199999999999</v>
      </c>
      <c r="Q796" s="10">
        <v>2.8493600000000003</v>
      </c>
      <c r="R796" s="10">
        <v>1.8983999999999999</v>
      </c>
      <c r="S796" s="10">
        <v>1.7525600000000001</v>
      </c>
      <c r="T796" s="10">
        <v>2.7223999999999999</v>
      </c>
      <c r="U796" s="10">
        <v>3.7447999999999997</v>
      </c>
      <c r="V796" s="3"/>
      <c r="W796" s="3"/>
      <c r="X796" s="3"/>
      <c r="Y796" s="3"/>
      <c r="Z796" s="3"/>
      <c r="AA796" s="3"/>
      <c r="AB796" s="3"/>
      <c r="AC796" s="3"/>
      <c r="AD796" s="3"/>
      <c r="AE796" s="3"/>
      <c r="AF796" s="3"/>
      <c r="AG796" s="3"/>
      <c r="AH796" s="3"/>
      <c r="AI796" s="3"/>
      <c r="AJ796" s="3"/>
      <c r="AK796" s="3"/>
      <c r="AL796" s="3"/>
      <c r="AM796" s="3"/>
      <c r="AN796" s="3"/>
      <c r="AO796" s="3"/>
      <c r="AP796" s="3"/>
      <c r="AQ796" s="3"/>
      <c r="AR796" s="3"/>
      <c r="AS796" s="3"/>
      <c r="AT796" s="3"/>
      <c r="AU796" s="3"/>
      <c r="AV796" s="3"/>
      <c r="AW796" s="3"/>
      <c r="AX796" s="3"/>
    </row>
    <row r="797" spans="3:50" x14ac:dyDescent="0.2">
      <c r="C797" s="18">
        <f t="shared" si="25"/>
        <v>793</v>
      </c>
      <c r="D797" t="e">
        <f t="shared" ca="1" si="24"/>
        <v>#NAME?</v>
      </c>
      <c r="I797">
        <v>793</v>
      </c>
      <c r="J797">
        <v>1.2549367088607595</v>
      </c>
      <c r="K797" s="10">
        <v>1.08701</v>
      </c>
      <c r="L797" s="10">
        <v>1.6434</v>
      </c>
      <c r="M797" s="10">
        <v>2.2022000000000004</v>
      </c>
      <c r="N797" s="10">
        <v>1.675168</v>
      </c>
      <c r="O797" s="10">
        <v>1.3377400000000002</v>
      </c>
      <c r="P797" s="10">
        <v>2.02908</v>
      </c>
      <c r="Q797" s="10">
        <v>2.8564400000000001</v>
      </c>
      <c r="R797" s="10">
        <v>1.9036</v>
      </c>
      <c r="S797" s="10">
        <v>1.75674</v>
      </c>
      <c r="T797" s="10">
        <v>2.7283499999999998</v>
      </c>
      <c r="U797" s="10">
        <v>3.7542</v>
      </c>
      <c r="V797" s="3"/>
      <c r="W797" s="3"/>
      <c r="X797" s="3"/>
      <c r="Y797" s="3"/>
      <c r="Z797" s="3"/>
      <c r="AA797" s="3"/>
      <c r="AB797" s="3"/>
      <c r="AC797" s="3"/>
      <c r="AD797" s="3"/>
      <c r="AE797" s="3"/>
      <c r="AF797" s="3"/>
      <c r="AG797" s="3"/>
      <c r="AH797" s="3"/>
      <c r="AI797" s="3"/>
      <c r="AJ797" s="3"/>
      <c r="AK797" s="3"/>
      <c r="AL797" s="3"/>
      <c r="AM797" s="3"/>
      <c r="AN797" s="3"/>
      <c r="AO797" s="3"/>
      <c r="AP797" s="3"/>
      <c r="AQ797" s="3"/>
      <c r="AR797" s="3"/>
      <c r="AS797" s="3"/>
      <c r="AT797" s="3"/>
      <c r="AU797" s="3"/>
      <c r="AV797" s="3"/>
      <c r="AW797" s="3"/>
      <c r="AX797" s="3"/>
    </row>
    <row r="798" spans="3:50" x14ac:dyDescent="0.2">
      <c r="C798" s="18">
        <f t="shared" si="25"/>
        <v>794</v>
      </c>
      <c r="D798" t="e">
        <f t="shared" ca="1" si="24"/>
        <v>#NAME?</v>
      </c>
      <c r="I798">
        <v>794</v>
      </c>
      <c r="J798">
        <v>1.2587341772151899</v>
      </c>
      <c r="K798" s="10">
        <v>1.08958</v>
      </c>
      <c r="L798" s="10">
        <v>1.6472</v>
      </c>
      <c r="M798" s="10">
        <v>2.2076000000000002</v>
      </c>
      <c r="N798" s="10">
        <v>1.6797440000000001</v>
      </c>
      <c r="O798" s="10">
        <v>1.3409200000000001</v>
      </c>
      <c r="P798" s="10">
        <v>2.0336400000000001</v>
      </c>
      <c r="Q798" s="10">
        <v>2.8635200000000003</v>
      </c>
      <c r="R798" s="10">
        <v>1.9088000000000001</v>
      </c>
      <c r="S798" s="10">
        <v>1.76092</v>
      </c>
      <c r="T798" s="10">
        <v>2.7343000000000002</v>
      </c>
      <c r="U798" s="10">
        <v>3.7635999999999998</v>
      </c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  <c r="AJ798" s="3"/>
      <c r="AK798" s="3"/>
      <c r="AL798" s="3"/>
      <c r="AM798" s="3"/>
      <c r="AN798" s="3"/>
      <c r="AO798" s="3"/>
      <c r="AP798" s="3"/>
      <c r="AQ798" s="3"/>
      <c r="AR798" s="3"/>
      <c r="AS798" s="3"/>
      <c r="AT798" s="3"/>
      <c r="AU798" s="3"/>
      <c r="AV798" s="3"/>
      <c r="AW798" s="3"/>
      <c r="AX798" s="3"/>
    </row>
    <row r="799" spans="3:50" x14ac:dyDescent="0.2">
      <c r="C799" s="18">
        <f t="shared" si="25"/>
        <v>795</v>
      </c>
      <c r="D799" t="e">
        <f t="shared" ca="1" si="24"/>
        <v>#NAME?</v>
      </c>
      <c r="I799">
        <v>795</v>
      </c>
      <c r="J799">
        <v>1.2625316455696203</v>
      </c>
      <c r="K799" s="10">
        <v>1.09215</v>
      </c>
      <c r="L799" s="10">
        <v>1.651</v>
      </c>
      <c r="M799" s="10">
        <v>2.2130000000000001</v>
      </c>
      <c r="N799" s="10">
        <v>1.68432</v>
      </c>
      <c r="O799" s="10">
        <v>1.3441000000000001</v>
      </c>
      <c r="P799" s="10">
        <v>2.0381999999999998</v>
      </c>
      <c r="Q799" s="10">
        <v>2.8706</v>
      </c>
      <c r="R799" s="10">
        <v>1.9139999999999999</v>
      </c>
      <c r="S799" s="10">
        <v>1.7651000000000001</v>
      </c>
      <c r="T799" s="10">
        <v>2.7402500000000001</v>
      </c>
      <c r="U799" s="10">
        <v>3.7729999999999997</v>
      </c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  <c r="AJ799" s="3"/>
      <c r="AK799" s="3"/>
      <c r="AL799" s="3"/>
      <c r="AM799" s="3"/>
      <c r="AN799" s="3"/>
      <c r="AO799" s="3"/>
      <c r="AP799" s="3"/>
      <c r="AQ799" s="3"/>
      <c r="AR799" s="3"/>
      <c r="AS799" s="3"/>
      <c r="AT799" s="3"/>
      <c r="AU799" s="3"/>
      <c r="AV799" s="3"/>
      <c r="AW799" s="3"/>
      <c r="AX799" s="3"/>
    </row>
    <row r="800" spans="3:50" x14ac:dyDescent="0.2">
      <c r="C800" s="18">
        <f t="shared" si="25"/>
        <v>796</v>
      </c>
      <c r="D800" t="e">
        <f t="shared" ca="1" si="24"/>
        <v>#NAME?</v>
      </c>
      <c r="I800">
        <v>796</v>
      </c>
      <c r="J800">
        <v>1.2663291139240507</v>
      </c>
      <c r="K800" s="10">
        <v>1.0947199999999999</v>
      </c>
      <c r="L800" s="10">
        <v>1.6547999999999998</v>
      </c>
      <c r="M800" s="10">
        <v>2.2184000000000004</v>
      </c>
      <c r="N800" s="10">
        <v>1.688896</v>
      </c>
      <c r="O800" s="10">
        <v>1.34728</v>
      </c>
      <c r="P800" s="10">
        <v>2.0427599999999999</v>
      </c>
      <c r="Q800" s="10">
        <v>2.8776800000000002</v>
      </c>
      <c r="R800" s="10">
        <v>1.9192</v>
      </c>
      <c r="S800" s="10">
        <v>1.76928</v>
      </c>
      <c r="T800" s="10">
        <v>2.7462</v>
      </c>
      <c r="U800" s="10">
        <v>3.7824</v>
      </c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  <c r="AJ800" s="3"/>
      <c r="AK800" s="3"/>
      <c r="AL800" s="3"/>
      <c r="AM800" s="3"/>
      <c r="AN800" s="3"/>
      <c r="AO800" s="3"/>
      <c r="AP800" s="3"/>
      <c r="AQ800" s="3"/>
      <c r="AR800" s="3"/>
      <c r="AS800" s="3"/>
      <c r="AT800" s="3"/>
      <c r="AU800" s="3"/>
      <c r="AV800" s="3"/>
      <c r="AW800" s="3"/>
      <c r="AX800" s="3"/>
    </row>
    <row r="801" spans="3:50" x14ac:dyDescent="0.2">
      <c r="C801" s="18">
        <f t="shared" si="25"/>
        <v>797</v>
      </c>
      <c r="D801" t="e">
        <f t="shared" ca="1" si="24"/>
        <v>#NAME?</v>
      </c>
      <c r="I801">
        <v>797</v>
      </c>
      <c r="J801">
        <v>1.2701265822784809</v>
      </c>
      <c r="K801" s="10">
        <v>1.0972899999999999</v>
      </c>
      <c r="L801" s="10">
        <v>1.6585999999999999</v>
      </c>
      <c r="M801" s="10">
        <v>2.2238000000000002</v>
      </c>
      <c r="N801" s="10">
        <v>1.6934720000000001</v>
      </c>
      <c r="O801" s="10">
        <v>1.35046</v>
      </c>
      <c r="P801" s="10">
        <v>2.04732</v>
      </c>
      <c r="Q801" s="10">
        <v>2.88476</v>
      </c>
      <c r="R801" s="10">
        <v>1.9243999999999999</v>
      </c>
      <c r="S801" s="10">
        <v>1.77346</v>
      </c>
      <c r="T801" s="10">
        <v>2.7521499999999999</v>
      </c>
      <c r="U801" s="10">
        <v>3.7917999999999998</v>
      </c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  <c r="AJ801" s="3"/>
      <c r="AK801" s="3"/>
      <c r="AL801" s="3"/>
      <c r="AM801" s="3"/>
      <c r="AN801" s="3"/>
      <c r="AO801" s="3"/>
      <c r="AP801" s="3"/>
      <c r="AQ801" s="3"/>
      <c r="AR801" s="3"/>
      <c r="AS801" s="3"/>
      <c r="AT801" s="3"/>
      <c r="AU801" s="3"/>
      <c r="AV801" s="3"/>
      <c r="AW801" s="3"/>
      <c r="AX801" s="3"/>
    </row>
    <row r="802" spans="3:50" x14ac:dyDescent="0.2">
      <c r="C802" s="18">
        <f t="shared" si="25"/>
        <v>798</v>
      </c>
      <c r="D802" t="e">
        <f t="shared" ca="1" si="24"/>
        <v>#NAME?</v>
      </c>
      <c r="I802">
        <v>798</v>
      </c>
      <c r="J802">
        <v>1.2739240506329113</v>
      </c>
      <c r="K802" s="10">
        <v>1.0998600000000001</v>
      </c>
      <c r="L802" s="10">
        <v>1.6623999999999999</v>
      </c>
      <c r="M802" s="10">
        <v>2.2292000000000001</v>
      </c>
      <c r="N802" s="10">
        <v>1.698048</v>
      </c>
      <c r="O802" s="10">
        <v>1.3536400000000002</v>
      </c>
      <c r="P802" s="10">
        <v>2.0518800000000001</v>
      </c>
      <c r="Q802" s="10">
        <v>2.8918400000000002</v>
      </c>
      <c r="R802" s="10">
        <v>1.9296</v>
      </c>
      <c r="S802" s="10">
        <v>1.7776400000000001</v>
      </c>
      <c r="T802" s="10">
        <v>2.7581000000000002</v>
      </c>
      <c r="U802" s="10">
        <v>3.8011999999999997</v>
      </c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  <c r="AJ802" s="3"/>
      <c r="AK802" s="3"/>
      <c r="AL802" s="3"/>
      <c r="AM802" s="3"/>
      <c r="AN802" s="3"/>
      <c r="AO802" s="3"/>
      <c r="AP802" s="3"/>
      <c r="AQ802" s="3"/>
      <c r="AR802" s="3"/>
      <c r="AS802" s="3"/>
      <c r="AT802" s="3"/>
      <c r="AU802" s="3"/>
      <c r="AV802" s="3"/>
      <c r="AW802" s="3"/>
      <c r="AX802" s="3"/>
    </row>
    <row r="803" spans="3:50" x14ac:dyDescent="0.2">
      <c r="C803" s="18">
        <f t="shared" si="25"/>
        <v>799</v>
      </c>
      <c r="D803" t="e">
        <f t="shared" ca="1" si="24"/>
        <v>#NAME?</v>
      </c>
      <c r="I803">
        <v>799</v>
      </c>
      <c r="J803">
        <v>1.2777215189873417</v>
      </c>
      <c r="K803" s="10">
        <v>1.10243</v>
      </c>
      <c r="L803" s="10">
        <v>1.6661999999999999</v>
      </c>
      <c r="M803" s="10">
        <v>2.2346000000000004</v>
      </c>
      <c r="N803" s="10">
        <v>1.7026240000000001</v>
      </c>
      <c r="O803" s="10">
        <v>1.3568200000000001</v>
      </c>
      <c r="P803" s="10">
        <v>2.0564399999999998</v>
      </c>
      <c r="Q803" s="10">
        <v>2.8989199999999999</v>
      </c>
      <c r="R803" s="10">
        <v>1.9347999999999999</v>
      </c>
      <c r="S803" s="10">
        <v>1.78182</v>
      </c>
      <c r="T803" s="10">
        <v>2.7640500000000001</v>
      </c>
      <c r="U803" s="10">
        <v>3.8106</v>
      </c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  <c r="AJ803" s="3"/>
      <c r="AK803" s="3"/>
      <c r="AL803" s="3"/>
      <c r="AM803" s="3"/>
      <c r="AN803" s="3"/>
      <c r="AO803" s="3"/>
      <c r="AP803" s="3"/>
      <c r="AQ803" s="3"/>
      <c r="AR803" s="3"/>
      <c r="AS803" s="3"/>
      <c r="AT803" s="3"/>
      <c r="AU803" s="3"/>
      <c r="AV803" s="3"/>
      <c r="AW803" s="3"/>
      <c r="AX803" s="3"/>
    </row>
    <row r="804" spans="3:50" x14ac:dyDescent="0.2">
      <c r="C804" s="18">
        <f t="shared" si="25"/>
        <v>800</v>
      </c>
      <c r="D804" t="e">
        <f t="shared" ca="1" si="24"/>
        <v>#NAME?</v>
      </c>
      <c r="I804">
        <v>800</v>
      </c>
      <c r="J804">
        <v>1.2815189873417721</v>
      </c>
      <c r="K804" s="10">
        <v>1.105</v>
      </c>
      <c r="L804" s="10">
        <v>1.67</v>
      </c>
      <c r="M804" s="10">
        <v>2.2400000000000002</v>
      </c>
      <c r="N804" s="10">
        <v>1.7072000000000001</v>
      </c>
      <c r="O804" s="10">
        <v>1.36</v>
      </c>
      <c r="P804" s="10">
        <v>2.0609999999999999</v>
      </c>
      <c r="Q804" s="10">
        <v>2.9060000000000001</v>
      </c>
      <c r="R804" s="10">
        <v>1.94</v>
      </c>
      <c r="S804" s="10">
        <v>1.786</v>
      </c>
      <c r="T804" s="10">
        <v>2.77</v>
      </c>
      <c r="U804" s="10">
        <v>3.82</v>
      </c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  <c r="AJ804" s="3"/>
      <c r="AK804" s="3"/>
      <c r="AL804" s="3"/>
      <c r="AM804" s="3"/>
      <c r="AN804" s="3"/>
      <c r="AO804" s="3"/>
      <c r="AP804" s="3"/>
      <c r="AQ804" s="3"/>
      <c r="AR804" s="3"/>
      <c r="AS804" s="3"/>
      <c r="AT804" s="3"/>
      <c r="AU804" s="3"/>
      <c r="AV804" s="3"/>
      <c r="AW804" s="3"/>
      <c r="AX804" s="3"/>
    </row>
    <row r="805" spans="3:50" x14ac:dyDescent="0.2">
      <c r="C805" s="18">
        <f t="shared" si="25"/>
        <v>801</v>
      </c>
      <c r="D805" t="e">
        <f t="shared" ca="1" si="24"/>
        <v>#NAME?</v>
      </c>
      <c r="I805">
        <v>801</v>
      </c>
      <c r="J805">
        <v>1.2853164556962025</v>
      </c>
      <c r="K805" s="10">
        <v>1.1079300000000001</v>
      </c>
      <c r="L805" s="10">
        <v>1.6746999999999999</v>
      </c>
      <c r="M805" s="10">
        <v>2.2465000000000002</v>
      </c>
      <c r="N805" s="10">
        <v>1.7121280000000001</v>
      </c>
      <c r="O805" s="10">
        <v>1.3636200000000001</v>
      </c>
      <c r="P805" s="10">
        <v>2.06562</v>
      </c>
      <c r="Q805" s="10">
        <v>2.9142300000000003</v>
      </c>
      <c r="R805" s="10">
        <v>1.9456</v>
      </c>
      <c r="S805" s="10">
        <v>1.7907500000000001</v>
      </c>
      <c r="T805" s="10">
        <v>2.7770000000000001</v>
      </c>
      <c r="U805" s="10">
        <v>3.8306</v>
      </c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  <c r="AJ805" s="3"/>
      <c r="AK805" s="3"/>
      <c r="AL805" s="3"/>
      <c r="AM805" s="3"/>
      <c r="AN805" s="3"/>
      <c r="AO805" s="3"/>
      <c r="AP805" s="3"/>
      <c r="AQ805" s="3"/>
      <c r="AR805" s="3"/>
      <c r="AS805" s="3"/>
      <c r="AT805" s="3"/>
      <c r="AU805" s="3"/>
      <c r="AV805" s="3"/>
      <c r="AW805" s="3"/>
      <c r="AX805" s="3"/>
    </row>
    <row r="806" spans="3:50" x14ac:dyDescent="0.2">
      <c r="C806" s="18">
        <f t="shared" si="25"/>
        <v>802</v>
      </c>
      <c r="D806" t="e">
        <f t="shared" ca="1" si="24"/>
        <v>#NAME?</v>
      </c>
      <c r="I806">
        <v>802</v>
      </c>
      <c r="J806">
        <v>1.2891139240506329</v>
      </c>
      <c r="K806" s="10">
        <v>1.11086</v>
      </c>
      <c r="L806" s="10">
        <v>1.6794</v>
      </c>
      <c r="M806" s="10">
        <v>2.2530000000000001</v>
      </c>
      <c r="N806" s="10">
        <v>1.7170560000000001</v>
      </c>
      <c r="O806" s="10">
        <v>1.36724</v>
      </c>
      <c r="P806" s="10">
        <v>2.0702400000000001</v>
      </c>
      <c r="Q806" s="10">
        <v>2.9224600000000001</v>
      </c>
      <c r="R806" s="10">
        <v>1.9512</v>
      </c>
      <c r="S806" s="10">
        <v>1.7955000000000001</v>
      </c>
      <c r="T806" s="10">
        <v>2.7839999999999998</v>
      </c>
      <c r="U806" s="10">
        <v>3.8411999999999997</v>
      </c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  <c r="AJ806" s="3"/>
      <c r="AK806" s="3"/>
      <c r="AL806" s="3"/>
      <c r="AM806" s="3"/>
      <c r="AN806" s="3"/>
      <c r="AO806" s="3"/>
      <c r="AP806" s="3"/>
      <c r="AQ806" s="3"/>
      <c r="AR806" s="3"/>
      <c r="AS806" s="3"/>
      <c r="AT806" s="3"/>
      <c r="AU806" s="3"/>
      <c r="AV806" s="3"/>
      <c r="AW806" s="3"/>
      <c r="AX806" s="3"/>
    </row>
    <row r="807" spans="3:50" x14ac:dyDescent="0.2">
      <c r="C807" s="18">
        <f t="shared" si="25"/>
        <v>803</v>
      </c>
      <c r="D807" t="e">
        <f t="shared" ca="1" si="24"/>
        <v>#NAME?</v>
      </c>
      <c r="I807">
        <v>803</v>
      </c>
      <c r="J807">
        <v>1.2929113924050633</v>
      </c>
      <c r="K807" s="10">
        <v>1.1137900000000001</v>
      </c>
      <c r="L807" s="10">
        <v>1.6840999999999999</v>
      </c>
      <c r="M807" s="10">
        <v>2.2595000000000001</v>
      </c>
      <c r="N807" s="10">
        <v>1.721984</v>
      </c>
      <c r="O807" s="10">
        <v>1.3708600000000002</v>
      </c>
      <c r="P807" s="10">
        <v>2.0748600000000001</v>
      </c>
      <c r="Q807" s="10">
        <v>2.9306900000000002</v>
      </c>
      <c r="R807" s="10">
        <v>1.9567999999999999</v>
      </c>
      <c r="S807" s="10">
        <v>1.8002500000000001</v>
      </c>
      <c r="T807" s="10">
        <v>2.7909999999999999</v>
      </c>
      <c r="U807" s="10">
        <v>3.8517999999999999</v>
      </c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  <c r="AJ807" s="3"/>
      <c r="AK807" s="3"/>
      <c r="AL807" s="3"/>
      <c r="AM807" s="3"/>
      <c r="AN807" s="3"/>
      <c r="AO807" s="3"/>
      <c r="AP807" s="3"/>
      <c r="AQ807" s="3"/>
      <c r="AR807" s="3"/>
      <c r="AS807" s="3"/>
      <c r="AT807" s="3"/>
      <c r="AU807" s="3"/>
      <c r="AV807" s="3"/>
      <c r="AW807" s="3"/>
      <c r="AX807" s="3"/>
    </row>
    <row r="808" spans="3:50" x14ac:dyDescent="0.2">
      <c r="C808" s="18">
        <f t="shared" si="25"/>
        <v>804</v>
      </c>
      <c r="D808" t="e">
        <f t="shared" ca="1" si="24"/>
        <v>#NAME?</v>
      </c>
      <c r="I808">
        <v>804</v>
      </c>
      <c r="J808">
        <v>1.2967088607594937</v>
      </c>
      <c r="K808" s="10">
        <v>1.1167199999999999</v>
      </c>
      <c r="L808" s="10">
        <v>1.6887999999999999</v>
      </c>
      <c r="M808" s="10">
        <v>2.266</v>
      </c>
      <c r="N808" s="10">
        <v>1.726912</v>
      </c>
      <c r="O808" s="10">
        <v>1.3744800000000001</v>
      </c>
      <c r="P808" s="10">
        <v>2.0794799999999998</v>
      </c>
      <c r="Q808" s="10">
        <v>2.93892</v>
      </c>
      <c r="R808" s="10">
        <v>1.9623999999999999</v>
      </c>
      <c r="S808" s="10">
        <v>1.8049999999999999</v>
      </c>
      <c r="T808" s="10">
        <v>2.798</v>
      </c>
      <c r="U808" s="10">
        <v>3.8624000000000001</v>
      </c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  <c r="AJ808" s="3"/>
      <c r="AK808" s="3"/>
      <c r="AL808" s="3"/>
      <c r="AM808" s="3"/>
      <c r="AN808" s="3"/>
      <c r="AO808" s="3"/>
      <c r="AP808" s="3"/>
      <c r="AQ808" s="3"/>
      <c r="AR808" s="3"/>
      <c r="AS808" s="3"/>
      <c r="AT808" s="3"/>
      <c r="AU808" s="3"/>
      <c r="AV808" s="3"/>
      <c r="AW808" s="3"/>
      <c r="AX808" s="3"/>
    </row>
    <row r="809" spans="3:50" x14ac:dyDescent="0.2">
      <c r="C809" s="18">
        <f t="shared" si="25"/>
        <v>805</v>
      </c>
      <c r="D809" t="e">
        <f t="shared" ca="1" si="24"/>
        <v>#NAME?</v>
      </c>
      <c r="I809">
        <v>805</v>
      </c>
      <c r="J809">
        <v>1.3005063291139241</v>
      </c>
      <c r="K809" s="10">
        <v>1.11965</v>
      </c>
      <c r="L809" s="10">
        <v>1.6935</v>
      </c>
      <c r="M809" s="10">
        <v>2.2725000000000004</v>
      </c>
      <c r="N809" s="10">
        <v>1.73184</v>
      </c>
      <c r="O809" s="10">
        <v>1.3781000000000001</v>
      </c>
      <c r="P809" s="10">
        <v>2.0840999999999998</v>
      </c>
      <c r="Q809" s="10">
        <v>2.9471500000000002</v>
      </c>
      <c r="R809" s="10">
        <v>1.968</v>
      </c>
      <c r="S809" s="10">
        <v>1.80975</v>
      </c>
      <c r="T809" s="10">
        <v>2.8050000000000002</v>
      </c>
      <c r="U809" s="10">
        <v>3.8729999999999998</v>
      </c>
      <c r="V809" s="3"/>
      <c r="W809" s="3"/>
      <c r="X809" s="3"/>
      <c r="Y809" s="3"/>
      <c r="Z809" s="3"/>
      <c r="AA809" s="3"/>
      <c r="AB809" s="3"/>
      <c r="AC809" s="3"/>
      <c r="AD809" s="3"/>
      <c r="AE809" s="3"/>
      <c r="AF809" s="3"/>
      <c r="AG809" s="3"/>
      <c r="AH809" s="3"/>
      <c r="AI809" s="3"/>
      <c r="AJ809" s="3"/>
      <c r="AK809" s="3"/>
      <c r="AL809" s="3"/>
      <c r="AM809" s="3"/>
      <c r="AN809" s="3"/>
      <c r="AO809" s="3"/>
      <c r="AP809" s="3"/>
      <c r="AQ809" s="3"/>
      <c r="AR809" s="3"/>
      <c r="AS809" s="3"/>
      <c r="AT809" s="3"/>
      <c r="AU809" s="3"/>
      <c r="AV809" s="3"/>
      <c r="AW809" s="3"/>
      <c r="AX809" s="3"/>
    </row>
    <row r="810" spans="3:50" x14ac:dyDescent="0.2">
      <c r="C810" s="18">
        <f t="shared" si="25"/>
        <v>806</v>
      </c>
      <c r="D810" t="e">
        <f t="shared" ca="1" si="24"/>
        <v>#NAME?</v>
      </c>
      <c r="I810">
        <v>806</v>
      </c>
      <c r="J810">
        <v>1.3043037974683545</v>
      </c>
      <c r="K810" s="10">
        <v>1.1225799999999999</v>
      </c>
      <c r="L810" s="10">
        <v>1.6981999999999999</v>
      </c>
      <c r="M810" s="10">
        <v>2.2790000000000004</v>
      </c>
      <c r="N810" s="10">
        <v>1.7367680000000001</v>
      </c>
      <c r="O810" s="10">
        <v>1.3817200000000001</v>
      </c>
      <c r="P810" s="10">
        <v>2.0887199999999999</v>
      </c>
      <c r="Q810" s="10">
        <v>2.9553800000000003</v>
      </c>
      <c r="R810" s="10">
        <v>1.9736</v>
      </c>
      <c r="S810" s="10">
        <v>1.8145</v>
      </c>
      <c r="T810" s="10">
        <v>2.8119999999999998</v>
      </c>
      <c r="U810" s="10">
        <v>3.8835999999999999</v>
      </c>
      <c r="V810" s="3"/>
      <c r="W810" s="3"/>
      <c r="X810" s="3"/>
      <c r="Y810" s="3"/>
      <c r="Z810" s="3"/>
      <c r="AA810" s="3"/>
      <c r="AB810" s="3"/>
      <c r="AC810" s="3"/>
      <c r="AD810" s="3"/>
      <c r="AE810" s="3"/>
      <c r="AF810" s="3"/>
      <c r="AG810" s="3"/>
      <c r="AH810" s="3"/>
      <c r="AI810" s="3"/>
      <c r="AJ810" s="3"/>
      <c r="AK810" s="3"/>
      <c r="AL810" s="3"/>
      <c r="AM810" s="3"/>
      <c r="AN810" s="3"/>
      <c r="AO810" s="3"/>
      <c r="AP810" s="3"/>
      <c r="AQ810" s="3"/>
      <c r="AR810" s="3"/>
      <c r="AS810" s="3"/>
      <c r="AT810" s="3"/>
      <c r="AU810" s="3"/>
      <c r="AV810" s="3"/>
      <c r="AW810" s="3"/>
      <c r="AX810" s="3"/>
    </row>
    <row r="811" spans="3:50" x14ac:dyDescent="0.2">
      <c r="C811" s="18">
        <f t="shared" si="25"/>
        <v>807</v>
      </c>
      <c r="D811" t="e">
        <f t="shared" ca="1" si="24"/>
        <v>#NAME?</v>
      </c>
      <c r="I811">
        <v>807</v>
      </c>
      <c r="J811">
        <v>1.3081012658227849</v>
      </c>
      <c r="K811" s="10">
        <v>1.12551</v>
      </c>
      <c r="L811" s="10">
        <v>1.7028999999999999</v>
      </c>
      <c r="M811" s="10">
        <v>2.2855000000000003</v>
      </c>
      <c r="N811" s="10">
        <v>1.7416960000000001</v>
      </c>
      <c r="O811" s="10">
        <v>1.38534</v>
      </c>
      <c r="P811" s="10">
        <v>2.09334</v>
      </c>
      <c r="Q811" s="10">
        <v>2.9636100000000001</v>
      </c>
      <c r="R811" s="10">
        <v>1.9791999999999998</v>
      </c>
      <c r="S811" s="10">
        <v>1.81925</v>
      </c>
      <c r="T811" s="10">
        <v>2.819</v>
      </c>
      <c r="U811" s="10">
        <v>3.8941999999999997</v>
      </c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  <c r="AX811" s="3"/>
    </row>
    <row r="812" spans="3:50" x14ac:dyDescent="0.2">
      <c r="C812" s="18">
        <f t="shared" si="25"/>
        <v>808</v>
      </c>
      <c r="D812" t="e">
        <f t="shared" ca="1" si="24"/>
        <v>#NAME?</v>
      </c>
      <c r="I812">
        <v>808</v>
      </c>
      <c r="J812">
        <v>1.311898734177215</v>
      </c>
      <c r="K812" s="10">
        <v>1.1284399999999999</v>
      </c>
      <c r="L812" s="10">
        <v>1.7076</v>
      </c>
      <c r="M812" s="10">
        <v>2.2920000000000003</v>
      </c>
      <c r="N812" s="10">
        <v>1.746624</v>
      </c>
      <c r="O812" s="10">
        <v>1.3889600000000002</v>
      </c>
      <c r="P812" s="10">
        <v>2.09796</v>
      </c>
      <c r="Q812" s="10">
        <v>2.9718400000000003</v>
      </c>
      <c r="R812" s="10">
        <v>1.9847999999999999</v>
      </c>
      <c r="S812" s="10">
        <v>1.8240000000000001</v>
      </c>
      <c r="T812" s="10">
        <v>2.8260000000000001</v>
      </c>
      <c r="U812" s="10">
        <v>3.9047999999999998</v>
      </c>
      <c r="V812" s="3"/>
      <c r="W812" s="3"/>
      <c r="X812" s="3"/>
      <c r="Y812" s="3"/>
      <c r="Z812" s="3"/>
      <c r="AA812" s="3"/>
      <c r="AB812" s="3"/>
      <c r="AC812" s="3"/>
      <c r="AD812" s="3"/>
      <c r="AE812" s="3"/>
      <c r="AF812" s="3"/>
      <c r="AG812" s="3"/>
      <c r="AH812" s="3"/>
      <c r="AI812" s="3"/>
      <c r="AJ812" s="3"/>
      <c r="AK812" s="3"/>
      <c r="AL812" s="3"/>
      <c r="AM812" s="3"/>
      <c r="AN812" s="3"/>
      <c r="AO812" s="3"/>
      <c r="AP812" s="3"/>
      <c r="AQ812" s="3"/>
      <c r="AR812" s="3"/>
      <c r="AS812" s="3"/>
      <c r="AT812" s="3"/>
      <c r="AU812" s="3"/>
      <c r="AV812" s="3"/>
      <c r="AW812" s="3"/>
      <c r="AX812" s="3"/>
    </row>
    <row r="813" spans="3:50" x14ac:dyDescent="0.2">
      <c r="C813" s="18">
        <f t="shared" si="25"/>
        <v>809</v>
      </c>
      <c r="D813" t="e">
        <f t="shared" ca="1" si="24"/>
        <v>#NAME?</v>
      </c>
      <c r="I813">
        <v>809</v>
      </c>
      <c r="J813">
        <v>1.3156962025316454</v>
      </c>
      <c r="K813" s="10">
        <v>1.13137</v>
      </c>
      <c r="L813" s="10">
        <v>1.7122999999999999</v>
      </c>
      <c r="M813" s="10">
        <v>2.2985000000000002</v>
      </c>
      <c r="N813" s="10">
        <v>1.751552</v>
      </c>
      <c r="O813" s="10">
        <v>1.3925800000000002</v>
      </c>
      <c r="P813" s="10">
        <v>2.1025800000000001</v>
      </c>
      <c r="Q813" s="10">
        <v>2.98007</v>
      </c>
      <c r="R813" s="10">
        <v>1.9903999999999999</v>
      </c>
      <c r="S813" s="10">
        <v>1.8287500000000001</v>
      </c>
      <c r="T813" s="10">
        <v>2.8330000000000002</v>
      </c>
      <c r="U813" s="10">
        <v>3.9154</v>
      </c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  <c r="AX813" s="3"/>
    </row>
    <row r="814" spans="3:50" x14ac:dyDescent="0.2">
      <c r="C814" s="18">
        <f t="shared" si="25"/>
        <v>810</v>
      </c>
      <c r="D814" t="e">
        <f t="shared" ca="1" si="24"/>
        <v>#NAME?</v>
      </c>
      <c r="I814">
        <v>810</v>
      </c>
      <c r="J814">
        <v>1.3194936708860758</v>
      </c>
      <c r="K814" s="10">
        <v>1.1343000000000001</v>
      </c>
      <c r="L814" s="10">
        <v>1.7169999999999999</v>
      </c>
      <c r="M814" s="10">
        <v>2.3050000000000002</v>
      </c>
      <c r="N814" s="10">
        <v>1.75648</v>
      </c>
      <c r="O814" s="10">
        <v>1.3962000000000001</v>
      </c>
      <c r="P814" s="10">
        <v>2.1071999999999997</v>
      </c>
      <c r="Q814" s="10">
        <v>2.9883000000000002</v>
      </c>
      <c r="R814" s="10">
        <v>1.996</v>
      </c>
      <c r="S814" s="10">
        <v>1.8335000000000001</v>
      </c>
      <c r="T814" s="10">
        <v>2.84</v>
      </c>
      <c r="U814" s="10">
        <v>3.9259999999999997</v>
      </c>
      <c r="V814" s="3"/>
      <c r="W814" s="3"/>
      <c r="X814" s="3"/>
      <c r="Y814" s="3"/>
      <c r="Z814" s="3"/>
      <c r="AA814" s="3"/>
      <c r="AB814" s="3"/>
      <c r="AC814" s="3"/>
      <c r="AD814" s="3"/>
      <c r="AE814" s="3"/>
      <c r="AF814" s="3"/>
      <c r="AG814" s="3"/>
      <c r="AH814" s="3"/>
      <c r="AI814" s="3"/>
      <c r="AJ814" s="3"/>
      <c r="AK814" s="3"/>
      <c r="AL814" s="3"/>
      <c r="AM814" s="3"/>
      <c r="AN814" s="3"/>
      <c r="AO814" s="3"/>
      <c r="AP814" s="3"/>
      <c r="AQ814" s="3"/>
      <c r="AR814" s="3"/>
      <c r="AS814" s="3"/>
      <c r="AT814" s="3"/>
      <c r="AU814" s="3"/>
      <c r="AV814" s="3"/>
      <c r="AW814" s="3"/>
      <c r="AX814" s="3"/>
    </row>
    <row r="815" spans="3:50" x14ac:dyDescent="0.2">
      <c r="C815" s="18">
        <f t="shared" si="25"/>
        <v>811</v>
      </c>
      <c r="D815" t="e">
        <f t="shared" ca="1" si="24"/>
        <v>#NAME?</v>
      </c>
      <c r="I815">
        <v>811</v>
      </c>
      <c r="J815">
        <v>1.3232911392405062</v>
      </c>
      <c r="K815" s="10">
        <v>1.13723</v>
      </c>
      <c r="L815" s="10">
        <v>1.7217</v>
      </c>
      <c r="M815" s="10">
        <v>2.3115000000000001</v>
      </c>
      <c r="N815" s="10">
        <v>1.7614080000000001</v>
      </c>
      <c r="O815" s="10">
        <v>1.3998200000000001</v>
      </c>
      <c r="P815" s="10">
        <v>2.1118199999999998</v>
      </c>
      <c r="Q815" s="10">
        <v>2.9965299999999999</v>
      </c>
      <c r="R815" s="10">
        <v>2.0015999999999998</v>
      </c>
      <c r="S815" s="10">
        <v>1.8382499999999999</v>
      </c>
      <c r="T815" s="10">
        <v>2.847</v>
      </c>
      <c r="U815" s="10">
        <v>3.9365999999999999</v>
      </c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  <c r="AX815" s="3"/>
    </row>
    <row r="816" spans="3:50" x14ac:dyDescent="0.2">
      <c r="C816" s="18">
        <f t="shared" si="25"/>
        <v>812</v>
      </c>
      <c r="D816" t="e">
        <f t="shared" ca="1" si="24"/>
        <v>#NAME?</v>
      </c>
      <c r="I816">
        <v>812</v>
      </c>
      <c r="J816">
        <v>1.3270886075949366</v>
      </c>
      <c r="K816" s="10">
        <v>1.1401600000000001</v>
      </c>
      <c r="L816" s="10">
        <v>1.7263999999999999</v>
      </c>
      <c r="M816" s="10">
        <v>2.3180000000000001</v>
      </c>
      <c r="N816" s="10">
        <v>1.7663360000000001</v>
      </c>
      <c r="O816" s="10">
        <v>1.40344</v>
      </c>
      <c r="P816" s="10">
        <v>2.1164399999999999</v>
      </c>
      <c r="Q816" s="10">
        <v>3.0047600000000001</v>
      </c>
      <c r="R816" s="10">
        <v>2.0072000000000001</v>
      </c>
      <c r="S816" s="10">
        <v>1.843</v>
      </c>
      <c r="T816" s="10">
        <v>2.8540000000000001</v>
      </c>
      <c r="U816" s="10">
        <v>3.9472</v>
      </c>
      <c r="V816" s="3"/>
      <c r="W816" s="3"/>
      <c r="X816" s="3"/>
      <c r="Y816" s="3"/>
      <c r="Z816" s="3"/>
      <c r="AA816" s="3"/>
      <c r="AB816" s="3"/>
      <c r="AC816" s="3"/>
      <c r="AD816" s="3"/>
      <c r="AE816" s="3"/>
      <c r="AF816" s="3"/>
      <c r="AG816" s="3"/>
      <c r="AH816" s="3"/>
      <c r="AI816" s="3"/>
      <c r="AJ816" s="3"/>
      <c r="AK816" s="3"/>
      <c r="AL816" s="3"/>
      <c r="AM816" s="3"/>
      <c r="AN816" s="3"/>
      <c r="AO816" s="3"/>
      <c r="AP816" s="3"/>
      <c r="AQ816" s="3"/>
      <c r="AR816" s="3"/>
      <c r="AS816" s="3"/>
      <c r="AT816" s="3"/>
      <c r="AU816" s="3"/>
      <c r="AV816" s="3"/>
      <c r="AW816" s="3"/>
      <c r="AX816" s="3"/>
    </row>
    <row r="817" spans="3:50" x14ac:dyDescent="0.2">
      <c r="C817" s="18">
        <f t="shared" si="25"/>
        <v>813</v>
      </c>
      <c r="D817" t="e">
        <f t="shared" ca="1" si="24"/>
        <v>#NAME?</v>
      </c>
      <c r="I817">
        <v>813</v>
      </c>
      <c r="J817">
        <v>1.330886075949367</v>
      </c>
      <c r="K817" s="10">
        <v>1.1430899999999999</v>
      </c>
      <c r="L817" s="10">
        <v>1.7310999999999999</v>
      </c>
      <c r="M817" s="10">
        <v>2.3245</v>
      </c>
      <c r="N817" s="10">
        <v>1.7712640000000002</v>
      </c>
      <c r="O817" s="10">
        <v>1.40706</v>
      </c>
      <c r="P817" s="10">
        <v>2.1210599999999999</v>
      </c>
      <c r="Q817" s="10">
        <v>3.0129900000000003</v>
      </c>
      <c r="R817" s="10">
        <v>2.0127999999999999</v>
      </c>
      <c r="S817" s="10">
        <v>1.84775</v>
      </c>
      <c r="T817" s="10">
        <v>2.8610000000000002</v>
      </c>
      <c r="U817" s="10">
        <v>3.9577999999999998</v>
      </c>
      <c r="V817" s="3"/>
      <c r="W817" s="3"/>
      <c r="X817" s="3"/>
      <c r="Y817" s="3"/>
      <c r="Z817" s="3"/>
      <c r="AA817" s="3"/>
      <c r="AB817" s="3"/>
      <c r="AC817" s="3"/>
      <c r="AD817" s="3"/>
      <c r="AE817" s="3"/>
      <c r="AF817" s="3"/>
      <c r="AG817" s="3"/>
      <c r="AH817" s="3"/>
      <c r="AI817" s="3"/>
      <c r="AJ817" s="3"/>
      <c r="AK817" s="3"/>
      <c r="AL817" s="3"/>
      <c r="AM817" s="3"/>
      <c r="AN817" s="3"/>
      <c r="AO817" s="3"/>
      <c r="AP817" s="3"/>
      <c r="AQ817" s="3"/>
      <c r="AR817" s="3"/>
      <c r="AS817" s="3"/>
      <c r="AT817" s="3"/>
      <c r="AU817" s="3"/>
      <c r="AV817" s="3"/>
      <c r="AW817" s="3"/>
      <c r="AX817" s="3"/>
    </row>
    <row r="818" spans="3:50" x14ac:dyDescent="0.2">
      <c r="C818" s="18">
        <f t="shared" si="25"/>
        <v>814</v>
      </c>
      <c r="D818" t="e">
        <f t="shared" ca="1" si="24"/>
        <v>#NAME?</v>
      </c>
      <c r="I818">
        <v>814</v>
      </c>
      <c r="J818">
        <v>1.3346835443037974</v>
      </c>
      <c r="K818" s="10">
        <v>1.14602</v>
      </c>
      <c r="L818" s="10">
        <v>1.7358</v>
      </c>
      <c r="M818" s="10">
        <v>2.3310000000000004</v>
      </c>
      <c r="N818" s="10">
        <v>1.776192</v>
      </c>
      <c r="O818" s="10">
        <v>1.4106800000000002</v>
      </c>
      <c r="P818" s="10">
        <v>2.12568</v>
      </c>
      <c r="Q818" s="10">
        <v>3.02122</v>
      </c>
      <c r="R818" s="10">
        <v>2.0183999999999997</v>
      </c>
      <c r="S818" s="10">
        <v>1.8525</v>
      </c>
      <c r="T818" s="10">
        <v>2.8679999999999999</v>
      </c>
      <c r="U818" s="10">
        <v>3.9683999999999999</v>
      </c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  <c r="AX818" s="3"/>
    </row>
    <row r="819" spans="3:50" x14ac:dyDescent="0.2">
      <c r="C819" s="18">
        <f t="shared" si="25"/>
        <v>815</v>
      </c>
      <c r="D819" t="e">
        <f t="shared" ca="1" si="24"/>
        <v>#NAME?</v>
      </c>
      <c r="I819">
        <v>815</v>
      </c>
      <c r="J819">
        <v>1.3384810126582278</v>
      </c>
      <c r="K819" s="10">
        <v>1.1489499999999999</v>
      </c>
      <c r="L819" s="10">
        <v>1.7404999999999999</v>
      </c>
      <c r="M819" s="10">
        <v>2.3375000000000004</v>
      </c>
      <c r="N819" s="10">
        <v>1.78112</v>
      </c>
      <c r="O819" s="10">
        <v>1.4143000000000001</v>
      </c>
      <c r="P819" s="10">
        <v>2.1303000000000001</v>
      </c>
      <c r="Q819" s="10">
        <v>3.0294500000000002</v>
      </c>
      <c r="R819" s="10">
        <v>2.024</v>
      </c>
      <c r="S819" s="10">
        <v>1.8572500000000001</v>
      </c>
      <c r="T819" s="10">
        <v>2.875</v>
      </c>
      <c r="U819" s="10">
        <v>3.9789999999999996</v>
      </c>
      <c r="V819" s="3"/>
      <c r="W819" s="3"/>
      <c r="X819" s="3"/>
      <c r="Y819" s="3"/>
      <c r="Z819" s="3"/>
      <c r="AA819" s="3"/>
      <c r="AB819" s="3"/>
      <c r="AC819" s="3"/>
      <c r="AD819" s="3"/>
      <c r="AE819" s="3"/>
      <c r="AF819" s="3"/>
      <c r="AG819" s="3"/>
      <c r="AH819" s="3"/>
      <c r="AI819" s="3"/>
      <c r="AJ819" s="3"/>
      <c r="AK819" s="3"/>
      <c r="AL819" s="3"/>
      <c r="AM819" s="3"/>
      <c r="AN819" s="3"/>
      <c r="AO819" s="3"/>
      <c r="AP819" s="3"/>
      <c r="AQ819" s="3"/>
      <c r="AR819" s="3"/>
      <c r="AS819" s="3"/>
      <c r="AT819" s="3"/>
      <c r="AU819" s="3"/>
      <c r="AV819" s="3"/>
      <c r="AW819" s="3"/>
      <c r="AX819" s="3"/>
    </row>
    <row r="820" spans="3:50" x14ac:dyDescent="0.2">
      <c r="C820" s="18">
        <f t="shared" si="25"/>
        <v>816</v>
      </c>
      <c r="D820" t="e">
        <f t="shared" ca="1" si="24"/>
        <v>#NAME?</v>
      </c>
      <c r="I820">
        <v>816</v>
      </c>
      <c r="J820">
        <v>1.3422784810126582</v>
      </c>
      <c r="K820" s="10">
        <v>1.15188</v>
      </c>
      <c r="L820" s="10">
        <v>1.7451999999999999</v>
      </c>
      <c r="M820" s="10">
        <v>2.3440000000000003</v>
      </c>
      <c r="N820" s="10">
        <v>1.7860480000000001</v>
      </c>
      <c r="O820" s="10">
        <v>1.4179200000000001</v>
      </c>
      <c r="P820" s="10">
        <v>2.1349200000000002</v>
      </c>
      <c r="Q820" s="10">
        <v>3.0376799999999999</v>
      </c>
      <c r="R820" s="10">
        <v>2.0295999999999998</v>
      </c>
      <c r="S820" s="10">
        <v>1.8620000000000001</v>
      </c>
      <c r="T820" s="10">
        <v>2.8820000000000001</v>
      </c>
      <c r="U820" s="10">
        <v>3.9895999999999998</v>
      </c>
      <c r="V820" s="3"/>
      <c r="W820" s="3"/>
      <c r="X820" s="3"/>
      <c r="Y820" s="3"/>
      <c r="Z820" s="3"/>
      <c r="AA820" s="3"/>
      <c r="AB820" s="3"/>
      <c r="AC820" s="3"/>
      <c r="AD820" s="3"/>
      <c r="AE820" s="3"/>
      <c r="AF820" s="3"/>
      <c r="AG820" s="3"/>
      <c r="AH820" s="3"/>
      <c r="AI820" s="3"/>
      <c r="AJ820" s="3"/>
      <c r="AK820" s="3"/>
      <c r="AL820" s="3"/>
      <c r="AM820" s="3"/>
      <c r="AN820" s="3"/>
      <c r="AO820" s="3"/>
      <c r="AP820" s="3"/>
      <c r="AQ820" s="3"/>
      <c r="AR820" s="3"/>
      <c r="AS820" s="3"/>
      <c r="AT820" s="3"/>
      <c r="AU820" s="3"/>
      <c r="AV820" s="3"/>
      <c r="AW820" s="3"/>
      <c r="AX820" s="3"/>
    </row>
    <row r="821" spans="3:50" x14ac:dyDescent="0.2">
      <c r="C821" s="18">
        <f t="shared" si="25"/>
        <v>817</v>
      </c>
      <c r="D821" t="e">
        <f t="shared" ca="1" si="24"/>
        <v>#NAME?</v>
      </c>
      <c r="I821">
        <v>817</v>
      </c>
      <c r="J821">
        <v>1.3460759493670886</v>
      </c>
      <c r="K821" s="10">
        <v>1.1548099999999999</v>
      </c>
      <c r="L821" s="10">
        <v>1.7499</v>
      </c>
      <c r="M821" s="10">
        <v>2.3505000000000003</v>
      </c>
      <c r="N821" s="10">
        <v>1.7909760000000001</v>
      </c>
      <c r="O821" s="10">
        <v>1.42154</v>
      </c>
      <c r="P821" s="10">
        <v>2.1395399999999998</v>
      </c>
      <c r="Q821" s="10">
        <v>3.0459100000000001</v>
      </c>
      <c r="R821" s="10">
        <v>2.0352000000000001</v>
      </c>
      <c r="S821" s="10">
        <v>1.8667500000000001</v>
      </c>
      <c r="T821" s="10">
        <v>2.8890000000000002</v>
      </c>
      <c r="U821" s="10">
        <v>4.0001999999999995</v>
      </c>
      <c r="V821" s="3"/>
      <c r="W821" s="3"/>
      <c r="X821" s="3"/>
      <c r="Y821" s="3"/>
      <c r="Z821" s="3"/>
      <c r="AA821" s="3"/>
      <c r="AB821" s="3"/>
      <c r="AC821" s="3"/>
      <c r="AD821" s="3"/>
      <c r="AE821" s="3"/>
      <c r="AF821" s="3"/>
      <c r="AG821" s="3"/>
      <c r="AH821" s="3"/>
      <c r="AI821" s="3"/>
      <c r="AJ821" s="3"/>
      <c r="AK821" s="3"/>
      <c r="AL821" s="3"/>
      <c r="AM821" s="3"/>
      <c r="AN821" s="3"/>
      <c r="AO821" s="3"/>
      <c r="AP821" s="3"/>
      <c r="AQ821" s="3"/>
      <c r="AR821" s="3"/>
      <c r="AS821" s="3"/>
      <c r="AT821" s="3"/>
      <c r="AU821" s="3"/>
      <c r="AV821" s="3"/>
      <c r="AW821" s="3"/>
      <c r="AX821" s="3"/>
    </row>
    <row r="822" spans="3:50" x14ac:dyDescent="0.2">
      <c r="C822" s="18">
        <f t="shared" si="25"/>
        <v>818</v>
      </c>
      <c r="D822" t="e">
        <f t="shared" ca="1" si="24"/>
        <v>#NAME?</v>
      </c>
      <c r="I822">
        <v>818</v>
      </c>
      <c r="J822">
        <v>1.349873417721519</v>
      </c>
      <c r="K822" s="10">
        <v>1.15774</v>
      </c>
      <c r="L822" s="10">
        <v>1.7545999999999999</v>
      </c>
      <c r="M822" s="10">
        <v>2.3570000000000002</v>
      </c>
      <c r="N822" s="10">
        <v>1.7959040000000002</v>
      </c>
      <c r="O822" s="10">
        <v>1.42516</v>
      </c>
      <c r="P822" s="10">
        <v>2.1441599999999998</v>
      </c>
      <c r="Q822" s="10">
        <v>3.0541400000000003</v>
      </c>
      <c r="R822" s="10">
        <v>2.0407999999999999</v>
      </c>
      <c r="S822" s="10">
        <v>1.8714999999999999</v>
      </c>
      <c r="T822" s="10">
        <v>2.8959999999999999</v>
      </c>
      <c r="U822" s="10">
        <v>4.0107999999999997</v>
      </c>
      <c r="V822" s="3"/>
      <c r="W822" s="3"/>
      <c r="X822" s="3"/>
      <c r="Y822" s="3"/>
      <c r="Z822" s="3"/>
      <c r="AA822" s="3"/>
      <c r="AB822" s="3"/>
      <c r="AC822" s="3"/>
      <c r="AD822" s="3"/>
      <c r="AE822" s="3"/>
      <c r="AF822" s="3"/>
      <c r="AG822" s="3"/>
      <c r="AH822" s="3"/>
      <c r="AI822" s="3"/>
      <c r="AJ822" s="3"/>
      <c r="AK822" s="3"/>
      <c r="AL822" s="3"/>
      <c r="AM822" s="3"/>
      <c r="AN822" s="3"/>
      <c r="AO822" s="3"/>
      <c r="AP822" s="3"/>
      <c r="AQ822" s="3"/>
      <c r="AR822" s="3"/>
      <c r="AS822" s="3"/>
      <c r="AT822" s="3"/>
      <c r="AU822" s="3"/>
      <c r="AV822" s="3"/>
      <c r="AW822" s="3"/>
      <c r="AX822" s="3"/>
    </row>
    <row r="823" spans="3:50" x14ac:dyDescent="0.2">
      <c r="C823" s="18">
        <f t="shared" si="25"/>
        <v>819</v>
      </c>
      <c r="D823" t="e">
        <f t="shared" ca="1" si="24"/>
        <v>#NAME?</v>
      </c>
      <c r="I823">
        <v>819</v>
      </c>
      <c r="J823">
        <v>1.3536708860759492</v>
      </c>
      <c r="K823" s="10">
        <v>1.1606699999999999</v>
      </c>
      <c r="L823" s="10">
        <v>1.7592999999999999</v>
      </c>
      <c r="M823" s="10">
        <v>2.3635000000000002</v>
      </c>
      <c r="N823" s="10">
        <v>1.800832</v>
      </c>
      <c r="O823" s="10">
        <v>1.4287800000000002</v>
      </c>
      <c r="P823" s="10">
        <v>2.1487799999999999</v>
      </c>
      <c r="Q823" s="10">
        <v>3.06237</v>
      </c>
      <c r="R823" s="10">
        <v>2.0463999999999998</v>
      </c>
      <c r="S823" s="10">
        <v>1.87625</v>
      </c>
      <c r="T823" s="10">
        <v>2.903</v>
      </c>
      <c r="U823" s="10">
        <v>4.0213999999999999</v>
      </c>
      <c r="V823" s="3"/>
      <c r="W823" s="3"/>
      <c r="X823" s="3"/>
      <c r="Y823" s="3"/>
      <c r="Z823" s="3"/>
      <c r="AA823" s="3"/>
      <c r="AB823" s="3"/>
      <c r="AC823" s="3"/>
      <c r="AD823" s="3"/>
      <c r="AE823" s="3"/>
      <c r="AF823" s="3"/>
      <c r="AG823" s="3"/>
      <c r="AH823" s="3"/>
      <c r="AI823" s="3"/>
      <c r="AJ823" s="3"/>
      <c r="AK823" s="3"/>
      <c r="AL823" s="3"/>
      <c r="AM823" s="3"/>
      <c r="AN823" s="3"/>
      <c r="AO823" s="3"/>
      <c r="AP823" s="3"/>
      <c r="AQ823" s="3"/>
      <c r="AR823" s="3"/>
      <c r="AS823" s="3"/>
      <c r="AT823" s="3"/>
      <c r="AU823" s="3"/>
      <c r="AV823" s="3"/>
      <c r="AW823" s="3"/>
      <c r="AX823" s="3"/>
    </row>
    <row r="824" spans="3:50" x14ac:dyDescent="0.2">
      <c r="C824" s="18">
        <f t="shared" si="25"/>
        <v>820</v>
      </c>
      <c r="D824" t="e">
        <f t="shared" ca="1" si="24"/>
        <v>#NAME?</v>
      </c>
      <c r="I824">
        <v>820</v>
      </c>
      <c r="J824">
        <v>1.3574683544303796</v>
      </c>
      <c r="K824" s="10">
        <v>1.1636</v>
      </c>
      <c r="L824" s="10">
        <v>1.764</v>
      </c>
      <c r="M824" s="10">
        <v>2.37</v>
      </c>
      <c r="N824" s="10">
        <v>1.80576</v>
      </c>
      <c r="O824" s="10">
        <v>1.4324000000000001</v>
      </c>
      <c r="P824" s="10">
        <v>2.1534</v>
      </c>
      <c r="Q824" s="10">
        <v>3.0706000000000002</v>
      </c>
      <c r="R824" s="10">
        <v>2.052</v>
      </c>
      <c r="S824" s="10">
        <v>1.881</v>
      </c>
      <c r="T824" s="10">
        <v>2.91</v>
      </c>
      <c r="U824" s="10">
        <v>4.032</v>
      </c>
      <c r="V824" s="3"/>
      <c r="W824" s="3"/>
      <c r="X824" s="3"/>
      <c r="Y824" s="3"/>
      <c r="Z824" s="3"/>
      <c r="AA824" s="3"/>
      <c r="AB824" s="3"/>
      <c r="AC824" s="3"/>
      <c r="AD824" s="3"/>
      <c r="AE824" s="3"/>
      <c r="AF824" s="3"/>
      <c r="AG824" s="3"/>
      <c r="AH824" s="3"/>
      <c r="AI824" s="3"/>
      <c r="AJ824" s="3"/>
      <c r="AK824" s="3"/>
      <c r="AL824" s="3"/>
      <c r="AM824" s="3"/>
      <c r="AN824" s="3"/>
      <c r="AO824" s="3"/>
      <c r="AP824" s="3"/>
      <c r="AQ824" s="3"/>
      <c r="AR824" s="3"/>
      <c r="AS824" s="3"/>
      <c r="AT824" s="3"/>
      <c r="AU824" s="3"/>
      <c r="AV824" s="3"/>
      <c r="AW824" s="3"/>
      <c r="AX824" s="3"/>
    </row>
    <row r="825" spans="3:50" x14ac:dyDescent="0.2">
      <c r="C825" s="18">
        <f t="shared" si="25"/>
        <v>821</v>
      </c>
      <c r="D825" t="e">
        <f t="shared" ca="1" si="24"/>
        <v>#NAME?</v>
      </c>
      <c r="I825">
        <v>821</v>
      </c>
      <c r="J825">
        <v>1.36126582278481</v>
      </c>
      <c r="K825" s="10">
        <v>1.1665300000000001</v>
      </c>
      <c r="L825" s="10">
        <v>1.7686999999999999</v>
      </c>
      <c r="M825" s="10">
        <v>2.3765000000000001</v>
      </c>
      <c r="N825" s="10">
        <v>1.8106880000000001</v>
      </c>
      <c r="O825" s="10">
        <v>1.4360200000000001</v>
      </c>
      <c r="P825" s="10">
        <v>2.15802</v>
      </c>
      <c r="Q825" s="10">
        <v>3.07883</v>
      </c>
      <c r="R825" s="10">
        <v>2.0575999999999999</v>
      </c>
      <c r="S825" s="10">
        <v>1.88575</v>
      </c>
      <c r="T825" s="10">
        <v>2.9170000000000003</v>
      </c>
      <c r="U825" s="10">
        <v>4.0426000000000002</v>
      </c>
      <c r="V825" s="3"/>
      <c r="W825" s="3"/>
      <c r="X825" s="3"/>
      <c r="Y825" s="3"/>
      <c r="Z825" s="3"/>
      <c r="AA825" s="3"/>
      <c r="AB825" s="3"/>
      <c r="AC825" s="3"/>
      <c r="AD825" s="3"/>
      <c r="AE825" s="3"/>
      <c r="AF825" s="3"/>
      <c r="AG825" s="3"/>
      <c r="AH825" s="3"/>
      <c r="AI825" s="3"/>
      <c r="AJ825" s="3"/>
      <c r="AK825" s="3"/>
      <c r="AL825" s="3"/>
      <c r="AM825" s="3"/>
      <c r="AN825" s="3"/>
      <c r="AO825" s="3"/>
      <c r="AP825" s="3"/>
      <c r="AQ825" s="3"/>
      <c r="AR825" s="3"/>
      <c r="AS825" s="3"/>
      <c r="AT825" s="3"/>
      <c r="AU825" s="3"/>
      <c r="AV825" s="3"/>
      <c r="AW825" s="3"/>
      <c r="AX825" s="3"/>
    </row>
    <row r="826" spans="3:50" x14ac:dyDescent="0.2">
      <c r="C826" s="18">
        <f t="shared" si="25"/>
        <v>822</v>
      </c>
      <c r="D826" t="e">
        <f t="shared" ca="1" si="24"/>
        <v>#NAME?</v>
      </c>
      <c r="I826">
        <v>822</v>
      </c>
      <c r="J826">
        <v>1.3650632911392404</v>
      </c>
      <c r="K826" s="10">
        <v>1.1694599999999999</v>
      </c>
      <c r="L826" s="10">
        <v>1.7733999999999999</v>
      </c>
      <c r="M826" s="10">
        <v>2.383</v>
      </c>
      <c r="N826" s="10">
        <v>1.8156160000000001</v>
      </c>
      <c r="O826" s="10">
        <v>1.43964</v>
      </c>
      <c r="P826" s="10">
        <v>2.1626400000000001</v>
      </c>
      <c r="Q826" s="10">
        <v>3.0870600000000001</v>
      </c>
      <c r="R826" s="10">
        <v>2.0632000000000001</v>
      </c>
      <c r="S826" s="10">
        <v>1.8905000000000001</v>
      </c>
      <c r="T826" s="10">
        <v>2.9239999999999999</v>
      </c>
      <c r="U826" s="10">
        <v>4.0531999999999995</v>
      </c>
      <c r="V826" s="3"/>
      <c r="W826" s="3"/>
      <c r="X826" s="3"/>
      <c r="Y826" s="3"/>
      <c r="Z826" s="3"/>
      <c r="AA826" s="3"/>
      <c r="AB826" s="3"/>
      <c r="AC826" s="3"/>
      <c r="AD826" s="3"/>
      <c r="AE826" s="3"/>
      <c r="AF826" s="3"/>
      <c r="AG826" s="3"/>
      <c r="AH826" s="3"/>
      <c r="AI826" s="3"/>
      <c r="AJ826" s="3"/>
      <c r="AK826" s="3"/>
      <c r="AL826" s="3"/>
      <c r="AM826" s="3"/>
      <c r="AN826" s="3"/>
      <c r="AO826" s="3"/>
      <c r="AP826" s="3"/>
      <c r="AQ826" s="3"/>
      <c r="AR826" s="3"/>
      <c r="AS826" s="3"/>
      <c r="AT826" s="3"/>
      <c r="AU826" s="3"/>
      <c r="AV826" s="3"/>
      <c r="AW826" s="3"/>
      <c r="AX826" s="3"/>
    </row>
    <row r="827" spans="3:50" x14ac:dyDescent="0.2">
      <c r="C827" s="18">
        <f t="shared" si="25"/>
        <v>823</v>
      </c>
      <c r="D827" t="e">
        <f t="shared" ca="1" si="24"/>
        <v>#NAME?</v>
      </c>
      <c r="I827">
        <v>823</v>
      </c>
      <c r="J827">
        <v>1.3688607594936708</v>
      </c>
      <c r="K827" s="10">
        <v>1.17239</v>
      </c>
      <c r="L827" s="10">
        <v>1.7781</v>
      </c>
      <c r="M827" s="10">
        <v>2.3895000000000004</v>
      </c>
      <c r="N827" s="10">
        <v>1.8205440000000002</v>
      </c>
      <c r="O827" s="10">
        <v>1.44326</v>
      </c>
      <c r="P827" s="10">
        <v>2.1672600000000002</v>
      </c>
      <c r="Q827" s="10">
        <v>3.0952900000000003</v>
      </c>
      <c r="R827" s="10">
        <v>2.0688</v>
      </c>
      <c r="S827" s="10">
        <v>1.8952500000000001</v>
      </c>
      <c r="T827" s="10">
        <v>2.931</v>
      </c>
      <c r="U827" s="10">
        <v>4.0637999999999996</v>
      </c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  <c r="AJ827" s="3"/>
      <c r="AK827" s="3"/>
      <c r="AL827" s="3"/>
      <c r="AM827" s="3"/>
      <c r="AN827" s="3"/>
      <c r="AO827" s="3"/>
      <c r="AP827" s="3"/>
      <c r="AQ827" s="3"/>
      <c r="AR827" s="3"/>
      <c r="AS827" s="3"/>
      <c r="AT827" s="3"/>
      <c r="AU827" s="3"/>
      <c r="AV827" s="3"/>
      <c r="AW827" s="3"/>
      <c r="AX827" s="3"/>
    </row>
    <row r="828" spans="3:50" x14ac:dyDescent="0.2">
      <c r="C828" s="18">
        <f t="shared" si="25"/>
        <v>824</v>
      </c>
      <c r="D828" t="e">
        <f t="shared" ca="1" si="24"/>
        <v>#NAME?</v>
      </c>
      <c r="I828">
        <v>824</v>
      </c>
      <c r="J828">
        <v>1.3726582278481012</v>
      </c>
      <c r="K828" s="10">
        <v>1.1753199999999999</v>
      </c>
      <c r="L828" s="10">
        <v>1.7827999999999999</v>
      </c>
      <c r="M828" s="10">
        <v>2.3960000000000004</v>
      </c>
      <c r="N828" s="10">
        <v>1.825472</v>
      </c>
      <c r="O828" s="10">
        <v>1.4468800000000002</v>
      </c>
      <c r="P828" s="10">
        <v>2.1718799999999998</v>
      </c>
      <c r="Q828" s="10">
        <v>3.1035200000000001</v>
      </c>
      <c r="R828" s="10">
        <v>2.0743999999999998</v>
      </c>
      <c r="S828" s="10">
        <v>1.9000000000000001</v>
      </c>
      <c r="T828" s="10">
        <v>2.9380000000000002</v>
      </c>
      <c r="U828" s="10">
        <v>4.0743999999999998</v>
      </c>
      <c r="V828" s="3"/>
      <c r="W828" s="3"/>
      <c r="X828" s="3"/>
      <c r="Y828" s="3"/>
      <c r="Z828" s="3"/>
      <c r="AA828" s="3"/>
      <c r="AB828" s="3"/>
      <c r="AC828" s="3"/>
      <c r="AD828" s="3"/>
      <c r="AE828" s="3"/>
      <c r="AF828" s="3"/>
      <c r="AG828" s="3"/>
      <c r="AH828" s="3"/>
      <c r="AI828" s="3"/>
      <c r="AJ828" s="3"/>
      <c r="AK828" s="3"/>
      <c r="AL828" s="3"/>
      <c r="AM828" s="3"/>
      <c r="AN828" s="3"/>
      <c r="AO828" s="3"/>
      <c r="AP828" s="3"/>
      <c r="AQ828" s="3"/>
      <c r="AR828" s="3"/>
      <c r="AS828" s="3"/>
      <c r="AT828" s="3"/>
      <c r="AU828" s="3"/>
      <c r="AV828" s="3"/>
      <c r="AW828" s="3"/>
      <c r="AX828" s="3"/>
    </row>
    <row r="829" spans="3:50" x14ac:dyDescent="0.2">
      <c r="C829" s="18">
        <f t="shared" si="25"/>
        <v>825</v>
      </c>
      <c r="D829" t="e">
        <f t="shared" ca="1" si="24"/>
        <v>#NAME?</v>
      </c>
      <c r="I829">
        <v>825</v>
      </c>
      <c r="J829">
        <v>1.3764556962025316</v>
      </c>
      <c r="K829" s="10">
        <v>1.17825</v>
      </c>
      <c r="L829" s="10">
        <v>1.7875000000000001</v>
      </c>
      <c r="M829" s="10">
        <v>2.4025000000000003</v>
      </c>
      <c r="N829" s="10">
        <v>1.8304</v>
      </c>
      <c r="O829" s="10">
        <v>1.4505000000000001</v>
      </c>
      <c r="P829" s="10">
        <v>2.1764999999999999</v>
      </c>
      <c r="Q829" s="10">
        <v>3.1117500000000002</v>
      </c>
      <c r="R829" s="10">
        <v>2.08</v>
      </c>
      <c r="S829" s="10">
        <v>1.9047499999999999</v>
      </c>
      <c r="T829" s="10">
        <v>2.9450000000000003</v>
      </c>
      <c r="U829" s="10">
        <v>4.085</v>
      </c>
      <c r="V829" s="3"/>
      <c r="W829" s="3"/>
      <c r="X829" s="3"/>
      <c r="Y829" s="3"/>
      <c r="Z829" s="3"/>
      <c r="AA829" s="3"/>
      <c r="AB829" s="3"/>
      <c r="AC829" s="3"/>
      <c r="AD829" s="3"/>
      <c r="AE829" s="3"/>
      <c r="AF829" s="3"/>
      <c r="AG829" s="3"/>
      <c r="AH829" s="3"/>
      <c r="AI829" s="3"/>
      <c r="AJ829" s="3"/>
      <c r="AK829" s="3"/>
      <c r="AL829" s="3"/>
      <c r="AM829" s="3"/>
      <c r="AN829" s="3"/>
      <c r="AO829" s="3"/>
      <c r="AP829" s="3"/>
      <c r="AQ829" s="3"/>
      <c r="AR829" s="3"/>
      <c r="AS829" s="3"/>
      <c r="AT829" s="3"/>
      <c r="AU829" s="3"/>
      <c r="AV829" s="3"/>
      <c r="AW829" s="3"/>
      <c r="AX829" s="3"/>
    </row>
    <row r="830" spans="3:50" x14ac:dyDescent="0.2">
      <c r="C830" s="18">
        <f t="shared" si="25"/>
        <v>826</v>
      </c>
      <c r="D830" t="e">
        <f t="shared" ca="1" si="24"/>
        <v>#NAME?</v>
      </c>
      <c r="I830">
        <v>826</v>
      </c>
      <c r="J830">
        <v>1.380253164556962</v>
      </c>
      <c r="K830" s="10">
        <v>1.1811799999999999</v>
      </c>
      <c r="L830" s="10">
        <v>1.7922</v>
      </c>
      <c r="M830" s="10">
        <v>2.4090000000000003</v>
      </c>
      <c r="N830" s="10">
        <v>1.8353280000000001</v>
      </c>
      <c r="O830" s="10">
        <v>1.4541200000000001</v>
      </c>
      <c r="P830" s="10">
        <v>2.1811199999999999</v>
      </c>
      <c r="Q830" s="10">
        <v>3.11998</v>
      </c>
      <c r="R830" s="10">
        <v>2.0855999999999999</v>
      </c>
      <c r="S830" s="10">
        <v>1.9095</v>
      </c>
      <c r="T830" s="10">
        <v>2.952</v>
      </c>
      <c r="U830" s="10">
        <v>4.0956000000000001</v>
      </c>
      <c r="V830" s="3"/>
      <c r="W830" s="3"/>
      <c r="X830" s="3"/>
      <c r="Y830" s="3"/>
      <c r="Z830" s="3"/>
      <c r="AA830" s="3"/>
      <c r="AB830" s="3"/>
      <c r="AC830" s="3"/>
      <c r="AD830" s="3"/>
      <c r="AE830" s="3"/>
      <c r="AF830" s="3"/>
      <c r="AG830" s="3"/>
      <c r="AH830" s="3"/>
      <c r="AI830" s="3"/>
      <c r="AJ830" s="3"/>
      <c r="AK830" s="3"/>
      <c r="AL830" s="3"/>
      <c r="AM830" s="3"/>
      <c r="AN830" s="3"/>
      <c r="AO830" s="3"/>
      <c r="AP830" s="3"/>
      <c r="AQ830" s="3"/>
      <c r="AR830" s="3"/>
      <c r="AS830" s="3"/>
      <c r="AT830" s="3"/>
      <c r="AU830" s="3"/>
      <c r="AV830" s="3"/>
      <c r="AW830" s="3"/>
      <c r="AX830" s="3"/>
    </row>
    <row r="831" spans="3:50" x14ac:dyDescent="0.2">
      <c r="C831" s="18">
        <f t="shared" si="25"/>
        <v>827</v>
      </c>
      <c r="D831" t="e">
        <f t="shared" ca="1" si="24"/>
        <v>#NAME?</v>
      </c>
      <c r="I831">
        <v>827</v>
      </c>
      <c r="J831">
        <v>1.3840506329113924</v>
      </c>
      <c r="K831" s="10">
        <v>1.18411</v>
      </c>
      <c r="L831" s="10">
        <v>1.7968999999999999</v>
      </c>
      <c r="M831" s="10">
        <v>2.4155000000000002</v>
      </c>
      <c r="N831" s="10">
        <v>1.8402560000000001</v>
      </c>
      <c r="O831" s="10">
        <v>1.45774</v>
      </c>
      <c r="P831" s="10">
        <v>2.18574</v>
      </c>
      <c r="Q831" s="10">
        <v>3.1282100000000002</v>
      </c>
      <c r="R831" s="10">
        <v>2.0912000000000002</v>
      </c>
      <c r="S831" s="10">
        <v>1.91425</v>
      </c>
      <c r="T831" s="10">
        <v>2.9590000000000001</v>
      </c>
      <c r="U831" s="10">
        <v>4.1062000000000003</v>
      </c>
      <c r="V831" s="3"/>
      <c r="W831" s="3"/>
      <c r="X831" s="3"/>
      <c r="Y831" s="3"/>
      <c r="Z831" s="3"/>
      <c r="AA831" s="3"/>
      <c r="AB831" s="3"/>
      <c r="AC831" s="3"/>
      <c r="AD831" s="3"/>
      <c r="AE831" s="3"/>
      <c r="AF831" s="3"/>
      <c r="AG831" s="3"/>
      <c r="AH831" s="3"/>
      <c r="AI831" s="3"/>
      <c r="AJ831" s="3"/>
      <c r="AK831" s="3"/>
      <c r="AL831" s="3"/>
      <c r="AM831" s="3"/>
      <c r="AN831" s="3"/>
      <c r="AO831" s="3"/>
      <c r="AP831" s="3"/>
      <c r="AQ831" s="3"/>
      <c r="AR831" s="3"/>
      <c r="AS831" s="3"/>
      <c r="AT831" s="3"/>
      <c r="AU831" s="3"/>
      <c r="AV831" s="3"/>
      <c r="AW831" s="3"/>
      <c r="AX831" s="3"/>
    </row>
    <row r="832" spans="3:50" x14ac:dyDescent="0.2">
      <c r="C832" s="18">
        <f t="shared" si="25"/>
        <v>828</v>
      </c>
      <c r="D832" t="e">
        <f t="shared" ca="1" si="24"/>
        <v>#NAME?</v>
      </c>
      <c r="I832">
        <v>828</v>
      </c>
      <c r="J832">
        <v>1.3878481012658228</v>
      </c>
      <c r="K832" s="10">
        <v>1.1870399999999999</v>
      </c>
      <c r="L832" s="10">
        <v>1.8016000000000001</v>
      </c>
      <c r="M832" s="10">
        <v>2.4220000000000002</v>
      </c>
      <c r="N832" s="10">
        <v>1.8451840000000002</v>
      </c>
      <c r="O832" s="10">
        <v>1.46136</v>
      </c>
      <c r="P832" s="10">
        <v>2.1903600000000001</v>
      </c>
      <c r="Q832" s="10">
        <v>3.1364400000000003</v>
      </c>
      <c r="R832" s="10">
        <v>2.0968</v>
      </c>
      <c r="S832" s="10">
        <v>1.919</v>
      </c>
      <c r="T832" s="10">
        <v>2.9660000000000002</v>
      </c>
      <c r="U832" s="10">
        <v>4.1167999999999996</v>
      </c>
      <c r="V832" s="3"/>
      <c r="W832" s="3"/>
      <c r="X832" s="3"/>
      <c r="Y832" s="3"/>
      <c r="Z832" s="3"/>
      <c r="AA832" s="3"/>
      <c r="AB832" s="3"/>
      <c r="AC832" s="3"/>
      <c r="AD832" s="3"/>
      <c r="AE832" s="3"/>
      <c r="AF832" s="3"/>
      <c r="AG832" s="3"/>
      <c r="AH832" s="3"/>
      <c r="AI832" s="3"/>
      <c r="AJ832" s="3"/>
      <c r="AK832" s="3"/>
      <c r="AL832" s="3"/>
      <c r="AM832" s="3"/>
      <c r="AN832" s="3"/>
      <c r="AO832" s="3"/>
      <c r="AP832" s="3"/>
      <c r="AQ832" s="3"/>
      <c r="AR832" s="3"/>
      <c r="AS832" s="3"/>
      <c r="AT832" s="3"/>
      <c r="AU832" s="3"/>
      <c r="AV832" s="3"/>
      <c r="AW832" s="3"/>
      <c r="AX832" s="3"/>
    </row>
    <row r="833" spans="3:50" x14ac:dyDescent="0.2">
      <c r="C833" s="18">
        <f t="shared" si="25"/>
        <v>829</v>
      </c>
      <c r="D833" t="e">
        <f t="shared" ca="1" si="24"/>
        <v>#NAME?</v>
      </c>
      <c r="I833">
        <v>829</v>
      </c>
      <c r="J833">
        <v>1.3916455696202532</v>
      </c>
      <c r="K833" s="10">
        <v>1.18997</v>
      </c>
      <c r="L833" s="10">
        <v>1.8063</v>
      </c>
      <c r="M833" s="10">
        <v>2.4285000000000001</v>
      </c>
      <c r="N833" s="10">
        <v>1.850112</v>
      </c>
      <c r="O833" s="10">
        <v>1.4649800000000002</v>
      </c>
      <c r="P833" s="10">
        <v>2.1949800000000002</v>
      </c>
      <c r="Q833" s="10">
        <v>3.1446700000000001</v>
      </c>
      <c r="R833" s="10">
        <v>2.1023999999999998</v>
      </c>
      <c r="S833" s="10">
        <v>1.9237500000000001</v>
      </c>
      <c r="T833" s="10">
        <v>2.9729999999999999</v>
      </c>
      <c r="U833" s="10">
        <v>4.1273999999999997</v>
      </c>
      <c r="V833" s="3"/>
      <c r="W833" s="3"/>
      <c r="X833" s="3"/>
      <c r="Y833" s="3"/>
      <c r="Z833" s="3"/>
      <c r="AA833" s="3"/>
      <c r="AB833" s="3"/>
      <c r="AC833" s="3"/>
      <c r="AD833" s="3"/>
      <c r="AE833" s="3"/>
      <c r="AF833" s="3"/>
      <c r="AG833" s="3"/>
      <c r="AH833" s="3"/>
      <c r="AI833" s="3"/>
      <c r="AJ833" s="3"/>
      <c r="AK833" s="3"/>
      <c r="AL833" s="3"/>
      <c r="AM833" s="3"/>
      <c r="AN833" s="3"/>
      <c r="AO833" s="3"/>
      <c r="AP833" s="3"/>
      <c r="AQ833" s="3"/>
      <c r="AR833" s="3"/>
      <c r="AS833" s="3"/>
      <c r="AT833" s="3"/>
      <c r="AU833" s="3"/>
      <c r="AV833" s="3"/>
      <c r="AW833" s="3"/>
      <c r="AX833" s="3"/>
    </row>
    <row r="834" spans="3:50" x14ac:dyDescent="0.2">
      <c r="C834" s="18">
        <f t="shared" si="25"/>
        <v>830</v>
      </c>
      <c r="D834" t="e">
        <f t="shared" ca="1" si="24"/>
        <v>#NAME?</v>
      </c>
      <c r="I834">
        <v>830</v>
      </c>
      <c r="J834">
        <v>1.3954430379746836</v>
      </c>
      <c r="K834" s="10">
        <v>1.1928999999999998</v>
      </c>
      <c r="L834" s="10">
        <v>1.8109999999999999</v>
      </c>
      <c r="M834" s="10">
        <v>2.4350000000000001</v>
      </c>
      <c r="N834" s="10">
        <v>1.85504</v>
      </c>
      <c r="O834" s="10">
        <v>1.4686000000000001</v>
      </c>
      <c r="P834" s="10">
        <v>2.1996000000000002</v>
      </c>
      <c r="Q834" s="10">
        <v>3.1529000000000003</v>
      </c>
      <c r="R834" s="10">
        <v>2.1080000000000001</v>
      </c>
      <c r="S834" s="10">
        <v>1.9285000000000001</v>
      </c>
      <c r="T834" s="10">
        <v>2.98</v>
      </c>
      <c r="U834" s="10">
        <v>4.1379999999999999</v>
      </c>
      <c r="V834" s="3"/>
      <c r="W834" s="3"/>
      <c r="X834" s="3"/>
      <c r="Y834" s="3"/>
      <c r="Z834" s="3"/>
      <c r="AA834" s="3"/>
      <c r="AB834" s="3"/>
      <c r="AC834" s="3"/>
      <c r="AD834" s="3"/>
      <c r="AE834" s="3"/>
      <c r="AF834" s="3"/>
      <c r="AG834" s="3"/>
      <c r="AH834" s="3"/>
      <c r="AI834" s="3"/>
      <c r="AJ834" s="3"/>
      <c r="AK834" s="3"/>
      <c r="AL834" s="3"/>
      <c r="AM834" s="3"/>
      <c r="AN834" s="3"/>
      <c r="AO834" s="3"/>
      <c r="AP834" s="3"/>
      <c r="AQ834" s="3"/>
      <c r="AR834" s="3"/>
      <c r="AS834" s="3"/>
      <c r="AT834" s="3"/>
      <c r="AU834" s="3"/>
      <c r="AV834" s="3"/>
      <c r="AW834" s="3"/>
      <c r="AX834" s="3"/>
    </row>
    <row r="835" spans="3:50" x14ac:dyDescent="0.2">
      <c r="C835" s="18">
        <f t="shared" si="25"/>
        <v>831</v>
      </c>
      <c r="D835" t="e">
        <f t="shared" ca="1" si="24"/>
        <v>#NAME?</v>
      </c>
      <c r="I835">
        <v>831</v>
      </c>
      <c r="J835">
        <v>1.3992405063291138</v>
      </c>
      <c r="K835" s="10">
        <v>1.1958299999999999</v>
      </c>
      <c r="L835" s="10">
        <v>1.8157000000000001</v>
      </c>
      <c r="M835" s="10">
        <v>2.4415</v>
      </c>
      <c r="N835" s="10">
        <v>1.8599680000000001</v>
      </c>
      <c r="O835" s="10">
        <v>1.4722200000000001</v>
      </c>
      <c r="P835" s="10">
        <v>2.2042199999999998</v>
      </c>
      <c r="Q835" s="10">
        <v>3.16113</v>
      </c>
      <c r="R835" s="10">
        <v>2.1135999999999999</v>
      </c>
      <c r="S835" s="10">
        <v>1.9332500000000001</v>
      </c>
      <c r="T835" s="10">
        <v>2.9870000000000001</v>
      </c>
      <c r="U835" s="10">
        <v>4.1486000000000001</v>
      </c>
      <c r="V835" s="3"/>
      <c r="W835" s="3"/>
      <c r="X835" s="3"/>
      <c r="Y835" s="3"/>
      <c r="Z835" s="3"/>
      <c r="AA835" s="3"/>
      <c r="AB835" s="3"/>
      <c r="AC835" s="3"/>
      <c r="AD835" s="3"/>
      <c r="AE835" s="3"/>
      <c r="AF835" s="3"/>
      <c r="AG835" s="3"/>
      <c r="AH835" s="3"/>
      <c r="AI835" s="3"/>
      <c r="AJ835" s="3"/>
      <c r="AK835" s="3"/>
      <c r="AL835" s="3"/>
      <c r="AM835" s="3"/>
      <c r="AN835" s="3"/>
      <c r="AO835" s="3"/>
      <c r="AP835" s="3"/>
      <c r="AQ835" s="3"/>
      <c r="AR835" s="3"/>
      <c r="AS835" s="3"/>
      <c r="AT835" s="3"/>
      <c r="AU835" s="3"/>
      <c r="AV835" s="3"/>
      <c r="AW835" s="3"/>
      <c r="AX835" s="3"/>
    </row>
    <row r="836" spans="3:50" x14ac:dyDescent="0.2">
      <c r="C836" s="18">
        <f t="shared" si="25"/>
        <v>832</v>
      </c>
      <c r="D836" t="e">
        <f t="shared" ref="D836:D899" ca="1" si="26">smrLinInterp(C836,Time,Rain)</f>
        <v>#NAME?</v>
      </c>
      <c r="I836">
        <v>832</v>
      </c>
      <c r="J836">
        <v>1.4030379746835442</v>
      </c>
      <c r="K836" s="10">
        <v>1.19876</v>
      </c>
      <c r="L836" s="10">
        <v>1.8204</v>
      </c>
      <c r="M836" s="10">
        <v>2.4480000000000004</v>
      </c>
      <c r="N836" s="10">
        <v>1.8648960000000001</v>
      </c>
      <c r="O836" s="10">
        <v>1.47584</v>
      </c>
      <c r="P836" s="10">
        <v>2.2088399999999999</v>
      </c>
      <c r="Q836" s="10">
        <v>3.1693600000000002</v>
      </c>
      <c r="R836" s="10">
        <v>2.1191999999999998</v>
      </c>
      <c r="S836" s="10">
        <v>1.9380000000000002</v>
      </c>
      <c r="T836" s="10">
        <v>2.9940000000000002</v>
      </c>
      <c r="U836" s="10">
        <v>4.1592000000000002</v>
      </c>
      <c r="V836" s="3"/>
      <c r="W836" s="3"/>
      <c r="X836" s="3"/>
      <c r="Y836" s="3"/>
      <c r="Z836" s="3"/>
      <c r="AA836" s="3"/>
      <c r="AB836" s="3"/>
      <c r="AC836" s="3"/>
      <c r="AD836" s="3"/>
      <c r="AE836" s="3"/>
      <c r="AF836" s="3"/>
      <c r="AG836" s="3"/>
      <c r="AH836" s="3"/>
      <c r="AI836" s="3"/>
      <c r="AJ836" s="3"/>
      <c r="AK836" s="3"/>
      <c r="AL836" s="3"/>
      <c r="AM836" s="3"/>
      <c r="AN836" s="3"/>
      <c r="AO836" s="3"/>
      <c r="AP836" s="3"/>
      <c r="AQ836" s="3"/>
      <c r="AR836" s="3"/>
      <c r="AS836" s="3"/>
      <c r="AT836" s="3"/>
      <c r="AU836" s="3"/>
      <c r="AV836" s="3"/>
      <c r="AW836" s="3"/>
      <c r="AX836" s="3"/>
    </row>
    <row r="837" spans="3:50" x14ac:dyDescent="0.2">
      <c r="C837" s="18">
        <f t="shared" si="25"/>
        <v>833</v>
      </c>
      <c r="D837" t="e">
        <f t="shared" ca="1" si="26"/>
        <v>#NAME?</v>
      </c>
      <c r="I837">
        <v>833</v>
      </c>
      <c r="J837">
        <v>1.4068354430379746</v>
      </c>
      <c r="K837" s="10">
        <v>1.2016899999999999</v>
      </c>
      <c r="L837" s="10">
        <v>1.8250999999999999</v>
      </c>
      <c r="M837" s="10">
        <v>2.4545000000000003</v>
      </c>
      <c r="N837" s="10">
        <v>1.8698240000000002</v>
      </c>
      <c r="O837" s="10">
        <v>1.47946</v>
      </c>
      <c r="P837" s="10">
        <v>2.21346</v>
      </c>
      <c r="Q837" s="10">
        <v>3.1775899999999999</v>
      </c>
      <c r="R837" s="10">
        <v>2.1248</v>
      </c>
      <c r="S837" s="10">
        <v>1.94275</v>
      </c>
      <c r="T837" s="10">
        <v>3.0009999999999999</v>
      </c>
      <c r="U837" s="10">
        <v>4.1697999999999995</v>
      </c>
      <c r="V837" s="3"/>
      <c r="W837" s="3"/>
      <c r="X837" s="3"/>
      <c r="Y837" s="3"/>
      <c r="Z837" s="3"/>
      <c r="AA837" s="3"/>
      <c r="AB837" s="3"/>
      <c r="AC837" s="3"/>
      <c r="AD837" s="3"/>
      <c r="AE837" s="3"/>
      <c r="AF837" s="3"/>
      <c r="AG837" s="3"/>
      <c r="AH837" s="3"/>
      <c r="AI837" s="3"/>
      <c r="AJ837" s="3"/>
      <c r="AK837" s="3"/>
      <c r="AL837" s="3"/>
      <c r="AM837" s="3"/>
      <c r="AN837" s="3"/>
      <c r="AO837" s="3"/>
      <c r="AP837" s="3"/>
      <c r="AQ837" s="3"/>
      <c r="AR837" s="3"/>
      <c r="AS837" s="3"/>
      <c r="AT837" s="3"/>
      <c r="AU837" s="3"/>
      <c r="AV837" s="3"/>
      <c r="AW837" s="3"/>
      <c r="AX837" s="3"/>
    </row>
    <row r="838" spans="3:50" x14ac:dyDescent="0.2">
      <c r="C838" s="18">
        <f t="shared" ref="C838:C901" si="27">1+C837</f>
        <v>834</v>
      </c>
      <c r="D838" t="e">
        <f t="shared" ca="1" si="26"/>
        <v>#NAME?</v>
      </c>
      <c r="I838">
        <v>834</v>
      </c>
      <c r="J838">
        <v>1.410632911392405</v>
      </c>
      <c r="K838" s="10">
        <v>1.20462</v>
      </c>
      <c r="L838" s="10">
        <v>1.8298000000000001</v>
      </c>
      <c r="M838" s="10">
        <v>2.4610000000000003</v>
      </c>
      <c r="N838" s="10">
        <v>1.8747520000000002</v>
      </c>
      <c r="O838" s="10">
        <v>1.48308</v>
      </c>
      <c r="P838" s="10">
        <v>2.2180800000000001</v>
      </c>
      <c r="Q838" s="10">
        <v>3.1858200000000001</v>
      </c>
      <c r="R838" s="10">
        <v>2.1303999999999998</v>
      </c>
      <c r="S838" s="10">
        <v>1.9475</v>
      </c>
      <c r="T838" s="10">
        <v>3.008</v>
      </c>
      <c r="U838" s="10">
        <v>4.1803999999999997</v>
      </c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  <c r="AJ838" s="3"/>
      <c r="AK838" s="3"/>
      <c r="AL838" s="3"/>
      <c r="AM838" s="3"/>
      <c r="AN838" s="3"/>
      <c r="AO838" s="3"/>
      <c r="AP838" s="3"/>
      <c r="AQ838" s="3"/>
      <c r="AR838" s="3"/>
      <c r="AS838" s="3"/>
      <c r="AT838" s="3"/>
      <c r="AU838" s="3"/>
      <c r="AV838" s="3"/>
      <c r="AW838" s="3"/>
      <c r="AX838" s="3"/>
    </row>
    <row r="839" spans="3:50" x14ac:dyDescent="0.2">
      <c r="C839" s="18">
        <f t="shared" si="27"/>
        <v>835</v>
      </c>
      <c r="D839" t="e">
        <f t="shared" ca="1" si="26"/>
        <v>#NAME?</v>
      </c>
      <c r="I839">
        <v>835</v>
      </c>
      <c r="J839">
        <v>1.4144303797468354</v>
      </c>
      <c r="K839" s="10">
        <v>1.2075499999999999</v>
      </c>
      <c r="L839" s="10">
        <v>1.8345</v>
      </c>
      <c r="M839" s="10">
        <v>2.4675000000000002</v>
      </c>
      <c r="N839" s="10">
        <v>1.87968</v>
      </c>
      <c r="O839" s="10">
        <v>1.4867000000000001</v>
      </c>
      <c r="P839" s="10">
        <v>2.2227000000000001</v>
      </c>
      <c r="Q839" s="10">
        <v>3.1940500000000003</v>
      </c>
      <c r="R839" s="10">
        <v>2.1360000000000001</v>
      </c>
      <c r="S839" s="10">
        <v>1.95225</v>
      </c>
      <c r="T839" s="10">
        <v>3.0150000000000001</v>
      </c>
      <c r="U839" s="10">
        <v>4.1909999999999998</v>
      </c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  <c r="AJ839" s="3"/>
      <c r="AK839" s="3"/>
      <c r="AL839" s="3"/>
      <c r="AM839" s="3"/>
      <c r="AN839" s="3"/>
      <c r="AO839" s="3"/>
      <c r="AP839" s="3"/>
      <c r="AQ839" s="3"/>
      <c r="AR839" s="3"/>
      <c r="AS839" s="3"/>
      <c r="AT839" s="3"/>
      <c r="AU839" s="3"/>
      <c r="AV839" s="3"/>
      <c r="AW839" s="3"/>
      <c r="AX839" s="3"/>
    </row>
    <row r="840" spans="3:50" x14ac:dyDescent="0.2">
      <c r="C840" s="18">
        <f t="shared" si="27"/>
        <v>836</v>
      </c>
      <c r="D840" t="e">
        <f t="shared" ca="1" si="26"/>
        <v>#NAME?</v>
      </c>
      <c r="I840">
        <v>836</v>
      </c>
      <c r="J840">
        <v>1.4182278481012658</v>
      </c>
      <c r="K840" s="10">
        <v>1.21048</v>
      </c>
      <c r="L840" s="10">
        <v>1.8391999999999999</v>
      </c>
      <c r="M840" s="10">
        <v>2.4740000000000002</v>
      </c>
      <c r="N840" s="10">
        <v>1.8846080000000001</v>
      </c>
      <c r="O840" s="10">
        <v>1.4903200000000001</v>
      </c>
      <c r="P840" s="10">
        <v>2.2273200000000002</v>
      </c>
      <c r="Q840" s="10">
        <v>3.20228</v>
      </c>
      <c r="R840" s="10">
        <v>2.1415999999999999</v>
      </c>
      <c r="S840" s="10">
        <v>1.9570000000000001</v>
      </c>
      <c r="T840" s="10">
        <v>3.0220000000000002</v>
      </c>
      <c r="U840" s="10">
        <v>4.2016</v>
      </c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  <c r="AJ840" s="3"/>
      <c r="AK840" s="3"/>
      <c r="AL840" s="3"/>
      <c r="AM840" s="3"/>
      <c r="AN840" s="3"/>
      <c r="AO840" s="3"/>
      <c r="AP840" s="3"/>
      <c r="AQ840" s="3"/>
      <c r="AR840" s="3"/>
      <c r="AS840" s="3"/>
      <c r="AT840" s="3"/>
      <c r="AU840" s="3"/>
      <c r="AV840" s="3"/>
      <c r="AW840" s="3"/>
      <c r="AX840" s="3"/>
    </row>
    <row r="841" spans="3:50" x14ac:dyDescent="0.2">
      <c r="C841" s="18">
        <f t="shared" si="27"/>
        <v>837</v>
      </c>
      <c r="D841" t="e">
        <f t="shared" ca="1" si="26"/>
        <v>#NAME?</v>
      </c>
      <c r="I841">
        <v>837</v>
      </c>
      <c r="J841">
        <v>1.4220253164556962</v>
      </c>
      <c r="K841" s="10">
        <v>1.2134099999999999</v>
      </c>
      <c r="L841" s="10">
        <v>1.8439000000000001</v>
      </c>
      <c r="M841" s="10">
        <v>2.4805000000000001</v>
      </c>
      <c r="N841" s="10">
        <v>1.8895360000000001</v>
      </c>
      <c r="O841" s="10">
        <v>1.49394</v>
      </c>
      <c r="P841" s="10">
        <v>2.2319399999999998</v>
      </c>
      <c r="Q841" s="10">
        <v>3.2105100000000002</v>
      </c>
      <c r="R841" s="10">
        <v>2.1471999999999998</v>
      </c>
      <c r="S841" s="10">
        <v>1.9617500000000001</v>
      </c>
      <c r="T841" s="10">
        <v>3.0289999999999999</v>
      </c>
      <c r="U841" s="10">
        <v>4.2122000000000002</v>
      </c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  <c r="AJ841" s="3"/>
      <c r="AK841" s="3"/>
      <c r="AL841" s="3"/>
      <c r="AM841" s="3"/>
      <c r="AN841" s="3"/>
      <c r="AO841" s="3"/>
      <c r="AP841" s="3"/>
      <c r="AQ841" s="3"/>
      <c r="AR841" s="3"/>
      <c r="AS841" s="3"/>
      <c r="AT841" s="3"/>
      <c r="AU841" s="3"/>
      <c r="AV841" s="3"/>
      <c r="AW841" s="3"/>
      <c r="AX841" s="3"/>
    </row>
    <row r="842" spans="3:50" x14ac:dyDescent="0.2">
      <c r="C842" s="18">
        <f t="shared" si="27"/>
        <v>838</v>
      </c>
      <c r="D842" t="e">
        <f t="shared" ca="1" si="26"/>
        <v>#NAME?</v>
      </c>
      <c r="I842">
        <v>838</v>
      </c>
      <c r="J842">
        <v>1.4258227848101266</v>
      </c>
      <c r="K842" s="10">
        <v>1.21634</v>
      </c>
      <c r="L842" s="10">
        <v>1.8486</v>
      </c>
      <c r="M842" s="10">
        <v>2.4870000000000001</v>
      </c>
      <c r="N842" s="10">
        <v>1.8944640000000001</v>
      </c>
      <c r="O842" s="10">
        <v>1.49756</v>
      </c>
      <c r="P842" s="10">
        <v>2.2365599999999999</v>
      </c>
      <c r="Q842" s="10">
        <v>3.2187399999999999</v>
      </c>
      <c r="R842" s="10">
        <v>2.1528</v>
      </c>
      <c r="S842" s="10">
        <v>1.9665000000000001</v>
      </c>
      <c r="T842" s="10">
        <v>3.036</v>
      </c>
      <c r="U842" s="10">
        <v>4.2227999999999994</v>
      </c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  <c r="AJ842" s="3"/>
      <c r="AK842" s="3"/>
      <c r="AL842" s="3"/>
      <c r="AM842" s="3"/>
      <c r="AN842" s="3"/>
      <c r="AO842" s="3"/>
      <c r="AP842" s="3"/>
      <c r="AQ842" s="3"/>
      <c r="AR842" s="3"/>
      <c r="AS842" s="3"/>
      <c r="AT842" s="3"/>
      <c r="AU842" s="3"/>
      <c r="AV842" s="3"/>
      <c r="AW842" s="3"/>
      <c r="AX842" s="3"/>
    </row>
    <row r="843" spans="3:50" x14ac:dyDescent="0.2">
      <c r="C843" s="18">
        <f t="shared" si="27"/>
        <v>839</v>
      </c>
      <c r="D843" t="e">
        <f t="shared" ca="1" si="26"/>
        <v>#NAME?</v>
      </c>
      <c r="I843">
        <v>839</v>
      </c>
      <c r="J843">
        <v>1.429620253164557</v>
      </c>
      <c r="K843" s="10">
        <v>1.2192699999999999</v>
      </c>
      <c r="L843" s="10">
        <v>1.8532999999999999</v>
      </c>
      <c r="M843" s="10">
        <v>2.4935</v>
      </c>
      <c r="N843" s="10">
        <v>1.8993920000000002</v>
      </c>
      <c r="O843" s="10">
        <v>1.50118</v>
      </c>
      <c r="P843" s="10">
        <v>2.2411799999999999</v>
      </c>
      <c r="Q843" s="10">
        <v>3.2269700000000001</v>
      </c>
      <c r="R843" s="10">
        <v>2.1583999999999999</v>
      </c>
      <c r="S843" s="10">
        <v>1.9712500000000002</v>
      </c>
      <c r="T843" s="10">
        <v>3.0430000000000001</v>
      </c>
      <c r="U843" s="10">
        <v>4.2333999999999996</v>
      </c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  <c r="AJ843" s="3"/>
      <c r="AK843" s="3"/>
      <c r="AL843" s="3"/>
      <c r="AM843" s="3"/>
      <c r="AN843" s="3"/>
      <c r="AO843" s="3"/>
      <c r="AP843" s="3"/>
      <c r="AQ843" s="3"/>
      <c r="AR843" s="3"/>
      <c r="AS843" s="3"/>
      <c r="AT843" s="3"/>
      <c r="AU843" s="3"/>
      <c r="AV843" s="3"/>
      <c r="AW843" s="3"/>
      <c r="AX843" s="3"/>
    </row>
    <row r="844" spans="3:50" x14ac:dyDescent="0.2">
      <c r="C844" s="18">
        <f t="shared" si="27"/>
        <v>840</v>
      </c>
      <c r="D844" t="e">
        <f t="shared" ca="1" si="26"/>
        <v>#NAME?</v>
      </c>
      <c r="I844">
        <v>840</v>
      </c>
      <c r="J844">
        <v>1.4334177215189874</v>
      </c>
      <c r="K844" s="10">
        <v>1.2222</v>
      </c>
      <c r="L844" s="10">
        <v>1.8580000000000001</v>
      </c>
      <c r="M844" s="10">
        <v>2.5</v>
      </c>
      <c r="N844" s="10">
        <v>1.90432</v>
      </c>
      <c r="O844" s="10">
        <v>1.5048000000000001</v>
      </c>
      <c r="P844" s="10">
        <v>2.2458</v>
      </c>
      <c r="Q844" s="10">
        <v>3.2352000000000003</v>
      </c>
      <c r="R844" s="10">
        <v>2.1640000000000001</v>
      </c>
      <c r="S844" s="10">
        <v>1.976</v>
      </c>
      <c r="T844" s="10">
        <v>3.0500000000000003</v>
      </c>
      <c r="U844" s="10">
        <v>4.2439999999999998</v>
      </c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  <c r="AJ844" s="3"/>
      <c r="AK844" s="3"/>
      <c r="AL844" s="3"/>
      <c r="AM844" s="3"/>
      <c r="AN844" s="3"/>
      <c r="AO844" s="3"/>
      <c r="AP844" s="3"/>
      <c r="AQ844" s="3"/>
      <c r="AR844" s="3"/>
      <c r="AS844" s="3"/>
      <c r="AT844" s="3"/>
      <c r="AU844" s="3"/>
      <c r="AV844" s="3"/>
      <c r="AW844" s="3"/>
      <c r="AX844" s="3"/>
    </row>
    <row r="845" spans="3:50" x14ac:dyDescent="0.2">
      <c r="C845" s="18">
        <f t="shared" si="27"/>
        <v>841</v>
      </c>
      <c r="D845" t="e">
        <f t="shared" ca="1" si="26"/>
        <v>#NAME?</v>
      </c>
      <c r="I845">
        <v>841</v>
      </c>
      <c r="J845">
        <v>1.4372151898734178</v>
      </c>
      <c r="K845" s="10">
        <v>1.2251300000000001</v>
      </c>
      <c r="L845" s="10">
        <v>1.8627</v>
      </c>
      <c r="M845" s="10">
        <v>2.5065000000000004</v>
      </c>
      <c r="N845" s="10">
        <v>1.9092480000000001</v>
      </c>
      <c r="O845" s="10">
        <v>1.5084200000000001</v>
      </c>
      <c r="P845" s="10">
        <v>2.2504200000000001</v>
      </c>
      <c r="Q845" s="10">
        <v>3.24343</v>
      </c>
      <c r="R845" s="10">
        <v>2.1696</v>
      </c>
      <c r="S845" s="10">
        <v>1.98075</v>
      </c>
      <c r="T845" s="10">
        <v>3.0569999999999999</v>
      </c>
      <c r="U845" s="10">
        <v>4.2545999999999999</v>
      </c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  <c r="AJ845" s="3"/>
      <c r="AK845" s="3"/>
      <c r="AL845" s="3"/>
      <c r="AM845" s="3"/>
      <c r="AN845" s="3"/>
      <c r="AO845" s="3"/>
      <c r="AP845" s="3"/>
      <c r="AQ845" s="3"/>
      <c r="AR845" s="3"/>
      <c r="AS845" s="3"/>
      <c r="AT845" s="3"/>
      <c r="AU845" s="3"/>
      <c r="AV845" s="3"/>
      <c r="AW845" s="3"/>
      <c r="AX845" s="3"/>
    </row>
    <row r="846" spans="3:50" x14ac:dyDescent="0.2">
      <c r="C846" s="18">
        <f t="shared" si="27"/>
        <v>842</v>
      </c>
      <c r="D846" t="e">
        <f t="shared" ca="1" si="26"/>
        <v>#NAME?</v>
      </c>
      <c r="I846">
        <v>842</v>
      </c>
      <c r="J846">
        <v>1.441012658227848</v>
      </c>
      <c r="K846" s="10">
        <v>1.2280599999999999</v>
      </c>
      <c r="L846" s="10">
        <v>1.8673999999999999</v>
      </c>
      <c r="M846" s="10">
        <v>2.5130000000000003</v>
      </c>
      <c r="N846" s="10">
        <v>1.9141760000000001</v>
      </c>
      <c r="O846" s="10">
        <v>1.5120400000000001</v>
      </c>
      <c r="P846" s="10">
        <v>2.2550400000000002</v>
      </c>
      <c r="Q846" s="10">
        <v>3.2516600000000002</v>
      </c>
      <c r="R846" s="10">
        <v>2.1751999999999998</v>
      </c>
      <c r="S846" s="10">
        <v>1.9855</v>
      </c>
      <c r="T846" s="10">
        <v>3.0640000000000001</v>
      </c>
      <c r="U846" s="10">
        <v>4.2652000000000001</v>
      </c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  <c r="AJ846" s="3"/>
      <c r="AK846" s="3"/>
      <c r="AL846" s="3"/>
      <c r="AM846" s="3"/>
      <c r="AN846" s="3"/>
      <c r="AO846" s="3"/>
      <c r="AP846" s="3"/>
      <c r="AQ846" s="3"/>
      <c r="AR846" s="3"/>
      <c r="AS846" s="3"/>
      <c r="AT846" s="3"/>
      <c r="AU846" s="3"/>
      <c r="AV846" s="3"/>
      <c r="AW846" s="3"/>
      <c r="AX846" s="3"/>
    </row>
    <row r="847" spans="3:50" x14ac:dyDescent="0.2">
      <c r="C847" s="18">
        <f t="shared" si="27"/>
        <v>843</v>
      </c>
      <c r="D847" t="e">
        <f t="shared" ca="1" si="26"/>
        <v>#NAME?</v>
      </c>
      <c r="I847">
        <v>843</v>
      </c>
      <c r="J847">
        <v>1.4448101265822784</v>
      </c>
      <c r="K847" s="10">
        <v>1.23099</v>
      </c>
      <c r="L847" s="10">
        <v>1.8721000000000001</v>
      </c>
      <c r="M847" s="10">
        <v>2.5195000000000003</v>
      </c>
      <c r="N847" s="10">
        <v>1.9191040000000001</v>
      </c>
      <c r="O847" s="10">
        <v>1.51566</v>
      </c>
      <c r="P847" s="10">
        <v>2.2596600000000002</v>
      </c>
      <c r="Q847" s="10">
        <v>3.25989</v>
      </c>
      <c r="R847" s="10">
        <v>2.1808000000000001</v>
      </c>
      <c r="S847" s="10">
        <v>1.9902500000000001</v>
      </c>
      <c r="T847" s="10">
        <v>3.0710000000000002</v>
      </c>
      <c r="U847" s="10">
        <v>4.2758000000000003</v>
      </c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  <c r="AJ847" s="3"/>
      <c r="AK847" s="3"/>
      <c r="AL847" s="3"/>
      <c r="AM847" s="3"/>
      <c r="AN847" s="3"/>
      <c r="AO847" s="3"/>
      <c r="AP847" s="3"/>
      <c r="AQ847" s="3"/>
      <c r="AR847" s="3"/>
      <c r="AS847" s="3"/>
      <c r="AT847" s="3"/>
      <c r="AU847" s="3"/>
      <c r="AV847" s="3"/>
      <c r="AW847" s="3"/>
      <c r="AX847" s="3"/>
    </row>
    <row r="848" spans="3:50" x14ac:dyDescent="0.2">
      <c r="C848" s="18">
        <f t="shared" si="27"/>
        <v>844</v>
      </c>
      <c r="D848" t="e">
        <f t="shared" ca="1" si="26"/>
        <v>#NAME?</v>
      </c>
      <c r="I848">
        <v>844</v>
      </c>
      <c r="J848">
        <v>1.4486075949367088</v>
      </c>
      <c r="K848" s="10">
        <v>1.2339199999999999</v>
      </c>
      <c r="L848" s="10">
        <v>1.8768</v>
      </c>
      <c r="M848" s="10">
        <v>2.5260000000000002</v>
      </c>
      <c r="N848" s="10">
        <v>1.9240320000000002</v>
      </c>
      <c r="O848" s="10">
        <v>1.51928</v>
      </c>
      <c r="P848" s="10">
        <v>2.2642799999999998</v>
      </c>
      <c r="Q848" s="10">
        <v>3.2681200000000001</v>
      </c>
      <c r="R848" s="10">
        <v>2.1863999999999999</v>
      </c>
      <c r="S848" s="10">
        <v>1.9950000000000001</v>
      </c>
      <c r="T848" s="10">
        <v>3.0780000000000003</v>
      </c>
      <c r="U848" s="10">
        <v>4.2863999999999995</v>
      </c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  <c r="AJ848" s="3"/>
      <c r="AK848" s="3"/>
      <c r="AL848" s="3"/>
      <c r="AM848" s="3"/>
      <c r="AN848" s="3"/>
      <c r="AO848" s="3"/>
      <c r="AP848" s="3"/>
      <c r="AQ848" s="3"/>
      <c r="AR848" s="3"/>
      <c r="AS848" s="3"/>
      <c r="AT848" s="3"/>
      <c r="AU848" s="3"/>
      <c r="AV848" s="3"/>
      <c r="AW848" s="3"/>
      <c r="AX848" s="3"/>
    </row>
    <row r="849" spans="3:50" x14ac:dyDescent="0.2">
      <c r="C849" s="18">
        <f t="shared" si="27"/>
        <v>845</v>
      </c>
      <c r="D849" t="e">
        <f t="shared" ca="1" si="26"/>
        <v>#NAME?</v>
      </c>
      <c r="I849">
        <v>845</v>
      </c>
      <c r="J849">
        <v>1.4524050632911392</v>
      </c>
      <c r="K849" s="10">
        <v>1.23685</v>
      </c>
      <c r="L849" s="10">
        <v>1.8815</v>
      </c>
      <c r="M849" s="10">
        <v>2.5325000000000002</v>
      </c>
      <c r="N849" s="10">
        <v>1.92896</v>
      </c>
      <c r="O849" s="10">
        <v>1.5229000000000001</v>
      </c>
      <c r="P849" s="10">
        <v>2.2688999999999999</v>
      </c>
      <c r="Q849" s="10">
        <v>3.2763500000000003</v>
      </c>
      <c r="R849" s="10">
        <v>2.1920000000000002</v>
      </c>
      <c r="S849" s="10">
        <v>1.9997500000000001</v>
      </c>
      <c r="T849" s="10">
        <v>3.085</v>
      </c>
      <c r="U849" s="10">
        <v>4.2969999999999997</v>
      </c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  <c r="AX849" s="3"/>
    </row>
    <row r="850" spans="3:50" x14ac:dyDescent="0.2">
      <c r="C850" s="18">
        <f t="shared" si="27"/>
        <v>846</v>
      </c>
      <c r="D850" t="e">
        <f t="shared" ca="1" si="26"/>
        <v>#NAME?</v>
      </c>
      <c r="I850">
        <v>846</v>
      </c>
      <c r="J850">
        <v>1.4562025316455696</v>
      </c>
      <c r="K850" s="10">
        <v>1.2397799999999999</v>
      </c>
      <c r="L850" s="10">
        <v>1.8862000000000001</v>
      </c>
      <c r="M850" s="10">
        <v>2.5390000000000001</v>
      </c>
      <c r="N850" s="10">
        <v>1.9338880000000001</v>
      </c>
      <c r="O850" s="10">
        <v>1.5265200000000001</v>
      </c>
      <c r="P850" s="10">
        <v>2.27352</v>
      </c>
      <c r="Q850" s="10">
        <v>3.2845800000000001</v>
      </c>
      <c r="R850" s="10">
        <v>2.1976</v>
      </c>
      <c r="S850" s="10">
        <v>2.0045000000000002</v>
      </c>
      <c r="T850" s="10">
        <v>3.0920000000000001</v>
      </c>
      <c r="U850" s="10">
        <v>4.3075999999999999</v>
      </c>
      <c r="V850" s="3"/>
      <c r="W850" s="3"/>
      <c r="X850" s="3"/>
      <c r="Y850" s="3"/>
      <c r="Z850" s="3"/>
      <c r="AA850" s="3"/>
      <c r="AB850" s="3"/>
      <c r="AC850" s="3"/>
      <c r="AD850" s="3"/>
      <c r="AE850" s="3"/>
      <c r="AF850" s="3"/>
      <c r="AG850" s="3"/>
      <c r="AH850" s="3"/>
      <c r="AI850" s="3"/>
      <c r="AJ850" s="3"/>
      <c r="AK850" s="3"/>
      <c r="AL850" s="3"/>
      <c r="AM850" s="3"/>
      <c r="AN850" s="3"/>
      <c r="AO850" s="3"/>
      <c r="AP850" s="3"/>
      <c r="AQ850" s="3"/>
      <c r="AR850" s="3"/>
      <c r="AS850" s="3"/>
      <c r="AT850" s="3"/>
      <c r="AU850" s="3"/>
      <c r="AV850" s="3"/>
      <c r="AW850" s="3"/>
      <c r="AX850" s="3"/>
    </row>
    <row r="851" spans="3:50" x14ac:dyDescent="0.2">
      <c r="C851" s="18">
        <f t="shared" si="27"/>
        <v>847</v>
      </c>
      <c r="D851" t="e">
        <f t="shared" ca="1" si="26"/>
        <v>#NAME?</v>
      </c>
      <c r="I851">
        <v>847</v>
      </c>
      <c r="J851">
        <v>1.46</v>
      </c>
      <c r="K851" s="10">
        <v>1.24271</v>
      </c>
      <c r="L851" s="10">
        <v>1.8909</v>
      </c>
      <c r="M851" s="10">
        <v>2.5455000000000001</v>
      </c>
      <c r="N851" s="10">
        <v>1.9388160000000001</v>
      </c>
      <c r="O851" s="10">
        <v>1.5301400000000001</v>
      </c>
      <c r="P851" s="10">
        <v>2.2781400000000001</v>
      </c>
      <c r="Q851" s="10">
        <v>3.2928100000000002</v>
      </c>
      <c r="R851" s="10">
        <v>2.2031999999999998</v>
      </c>
      <c r="S851" s="10">
        <v>2.0092500000000002</v>
      </c>
      <c r="T851" s="10">
        <v>3.0990000000000002</v>
      </c>
      <c r="U851" s="10">
        <v>4.3182</v>
      </c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  <c r="AX851" s="3"/>
    </row>
    <row r="852" spans="3:50" x14ac:dyDescent="0.2">
      <c r="C852" s="18">
        <f t="shared" si="27"/>
        <v>848</v>
      </c>
      <c r="D852" t="e">
        <f t="shared" ca="1" si="26"/>
        <v>#NAME?</v>
      </c>
      <c r="I852">
        <v>848</v>
      </c>
      <c r="J852">
        <v>1.4637974683544304</v>
      </c>
      <c r="K852" s="10">
        <v>1.2456399999999999</v>
      </c>
      <c r="L852" s="10">
        <v>1.8956</v>
      </c>
      <c r="M852" s="10">
        <v>2.552</v>
      </c>
      <c r="N852" s="10">
        <v>1.9437440000000001</v>
      </c>
      <c r="O852" s="10">
        <v>1.53376</v>
      </c>
      <c r="P852" s="10">
        <v>2.2827600000000001</v>
      </c>
      <c r="Q852" s="10">
        <v>3.30104</v>
      </c>
      <c r="R852" s="10">
        <v>2.2088000000000001</v>
      </c>
      <c r="S852" s="10">
        <v>2.0140000000000002</v>
      </c>
      <c r="T852" s="10">
        <v>3.1060000000000003</v>
      </c>
      <c r="U852" s="10">
        <v>4.3288000000000002</v>
      </c>
      <c r="V852" s="3"/>
      <c r="W852" s="3"/>
      <c r="X852" s="3"/>
      <c r="Y852" s="3"/>
      <c r="Z852" s="3"/>
      <c r="AA852" s="3"/>
      <c r="AB852" s="3"/>
      <c r="AC852" s="3"/>
      <c r="AD852" s="3"/>
      <c r="AE852" s="3"/>
      <c r="AF852" s="3"/>
      <c r="AG852" s="3"/>
      <c r="AH852" s="3"/>
      <c r="AI852" s="3"/>
      <c r="AJ852" s="3"/>
      <c r="AK852" s="3"/>
      <c r="AL852" s="3"/>
      <c r="AM852" s="3"/>
      <c r="AN852" s="3"/>
      <c r="AO852" s="3"/>
      <c r="AP852" s="3"/>
      <c r="AQ852" s="3"/>
      <c r="AR852" s="3"/>
      <c r="AS852" s="3"/>
      <c r="AT852" s="3"/>
      <c r="AU852" s="3"/>
      <c r="AV852" s="3"/>
      <c r="AW852" s="3"/>
      <c r="AX852" s="3"/>
    </row>
    <row r="853" spans="3:50" x14ac:dyDescent="0.2">
      <c r="C853" s="18">
        <f t="shared" si="27"/>
        <v>849</v>
      </c>
      <c r="D853" t="e">
        <f t="shared" ca="1" si="26"/>
        <v>#NAME?</v>
      </c>
      <c r="I853">
        <v>849</v>
      </c>
      <c r="J853">
        <v>1.4675949367088608</v>
      </c>
      <c r="K853" s="10">
        <v>1.24857</v>
      </c>
      <c r="L853" s="10">
        <v>1.9003000000000001</v>
      </c>
      <c r="M853" s="10">
        <v>2.5585</v>
      </c>
      <c r="N853" s="10">
        <v>1.9486720000000002</v>
      </c>
      <c r="O853" s="10">
        <v>1.53738</v>
      </c>
      <c r="P853" s="10">
        <v>2.2873800000000002</v>
      </c>
      <c r="Q853" s="10">
        <v>3.3092700000000002</v>
      </c>
      <c r="R853" s="10">
        <v>2.2143999999999999</v>
      </c>
      <c r="S853" s="10">
        <v>2.0187500000000003</v>
      </c>
      <c r="T853" s="10">
        <v>3.113</v>
      </c>
      <c r="U853" s="10">
        <v>4.3393999999999995</v>
      </c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  <c r="AX853" s="3"/>
    </row>
    <row r="854" spans="3:50" x14ac:dyDescent="0.2">
      <c r="C854" s="18">
        <f t="shared" si="27"/>
        <v>850</v>
      </c>
      <c r="D854" t="e">
        <f t="shared" ca="1" si="26"/>
        <v>#NAME?</v>
      </c>
      <c r="I854">
        <v>850</v>
      </c>
      <c r="J854">
        <v>1.4713924050632912</v>
      </c>
      <c r="K854" s="10">
        <v>1.2515000000000001</v>
      </c>
      <c r="L854" s="10">
        <v>1.905</v>
      </c>
      <c r="M854" s="10">
        <v>2.5650000000000004</v>
      </c>
      <c r="N854" s="10">
        <v>1.9536000000000002</v>
      </c>
      <c r="O854" s="10">
        <v>1.5409999999999999</v>
      </c>
      <c r="P854" s="10">
        <v>2.2919999999999998</v>
      </c>
      <c r="Q854" s="10">
        <v>3.3174999999999999</v>
      </c>
      <c r="R854" s="10">
        <v>2.2199999999999998</v>
      </c>
      <c r="S854" s="10">
        <v>2.0235000000000003</v>
      </c>
      <c r="T854" s="10">
        <v>3.12</v>
      </c>
      <c r="U854" s="10">
        <v>4.3499999999999996</v>
      </c>
      <c r="V854" s="3"/>
      <c r="W854" s="3"/>
      <c r="X854" s="3"/>
      <c r="Y854" s="3"/>
      <c r="Z854" s="3"/>
      <c r="AA854" s="3"/>
      <c r="AB854" s="3"/>
      <c r="AC854" s="3"/>
      <c r="AD854" s="3"/>
      <c r="AE854" s="3"/>
      <c r="AF854" s="3"/>
      <c r="AG854" s="3"/>
      <c r="AH854" s="3"/>
      <c r="AI854" s="3"/>
      <c r="AJ854" s="3"/>
      <c r="AK854" s="3"/>
      <c r="AL854" s="3"/>
      <c r="AM854" s="3"/>
      <c r="AN854" s="3"/>
      <c r="AO854" s="3"/>
      <c r="AP854" s="3"/>
      <c r="AQ854" s="3"/>
      <c r="AR854" s="3"/>
      <c r="AS854" s="3"/>
      <c r="AT854" s="3"/>
      <c r="AU854" s="3"/>
      <c r="AV854" s="3"/>
      <c r="AW854" s="3"/>
      <c r="AX854" s="3"/>
    </row>
    <row r="855" spans="3:50" x14ac:dyDescent="0.2">
      <c r="C855" s="18">
        <f t="shared" si="27"/>
        <v>851</v>
      </c>
      <c r="D855" t="e">
        <f t="shared" ca="1" si="26"/>
        <v>#NAME?</v>
      </c>
      <c r="I855">
        <v>851</v>
      </c>
      <c r="J855">
        <v>1.4751898734177216</v>
      </c>
      <c r="K855" s="10">
        <v>1.2544299999999999</v>
      </c>
      <c r="L855" s="10">
        <v>1.9097</v>
      </c>
      <c r="M855" s="10">
        <v>2.5715000000000003</v>
      </c>
      <c r="N855" s="10">
        <v>1.958528</v>
      </c>
      <c r="O855" s="10">
        <v>1.5446200000000001</v>
      </c>
      <c r="P855" s="10">
        <v>2.2966199999999999</v>
      </c>
      <c r="Q855" s="10">
        <v>3.3257300000000001</v>
      </c>
      <c r="R855" s="10">
        <v>2.2256</v>
      </c>
      <c r="S855" s="10">
        <v>2.0282499999999999</v>
      </c>
      <c r="T855" s="10">
        <v>3.1270000000000002</v>
      </c>
      <c r="U855" s="10">
        <v>4.3605999999999998</v>
      </c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  <c r="AX855" s="3"/>
    </row>
    <row r="856" spans="3:50" x14ac:dyDescent="0.2">
      <c r="C856" s="18">
        <f t="shared" si="27"/>
        <v>852</v>
      </c>
      <c r="D856" t="e">
        <f t="shared" ca="1" si="26"/>
        <v>#NAME?</v>
      </c>
      <c r="I856">
        <v>852</v>
      </c>
      <c r="J856">
        <v>1.478987341772152</v>
      </c>
      <c r="K856" s="10">
        <v>1.25736</v>
      </c>
      <c r="L856" s="10">
        <v>1.9144000000000001</v>
      </c>
      <c r="M856" s="10">
        <v>2.5780000000000003</v>
      </c>
      <c r="N856" s="10">
        <v>1.9634560000000001</v>
      </c>
      <c r="O856" s="10">
        <v>1.5482400000000001</v>
      </c>
      <c r="P856" s="10">
        <v>2.30124</v>
      </c>
      <c r="Q856" s="10">
        <v>3.3339600000000003</v>
      </c>
      <c r="R856" s="10">
        <v>2.2311999999999999</v>
      </c>
      <c r="S856" s="10">
        <v>2.0329999999999999</v>
      </c>
      <c r="T856" s="10">
        <v>3.1339999999999999</v>
      </c>
      <c r="U856" s="10">
        <v>4.3712</v>
      </c>
      <c r="V856" s="3"/>
      <c r="W856" s="3"/>
      <c r="X856" s="3"/>
      <c r="Y856" s="3"/>
      <c r="Z856" s="3"/>
      <c r="AA856" s="3"/>
      <c r="AB856" s="3"/>
      <c r="AC856" s="3"/>
      <c r="AD856" s="3"/>
      <c r="AE856" s="3"/>
      <c r="AF856" s="3"/>
      <c r="AG856" s="3"/>
      <c r="AH856" s="3"/>
      <c r="AI856" s="3"/>
      <c r="AJ856" s="3"/>
      <c r="AK856" s="3"/>
      <c r="AL856" s="3"/>
      <c r="AM856" s="3"/>
      <c r="AN856" s="3"/>
      <c r="AO856" s="3"/>
      <c r="AP856" s="3"/>
      <c r="AQ856" s="3"/>
      <c r="AR856" s="3"/>
      <c r="AS856" s="3"/>
      <c r="AT856" s="3"/>
      <c r="AU856" s="3"/>
      <c r="AV856" s="3"/>
      <c r="AW856" s="3"/>
      <c r="AX856" s="3"/>
    </row>
    <row r="857" spans="3:50" x14ac:dyDescent="0.2">
      <c r="C857" s="18">
        <f t="shared" si="27"/>
        <v>853</v>
      </c>
      <c r="D857" t="e">
        <f t="shared" ca="1" si="26"/>
        <v>#NAME?</v>
      </c>
      <c r="I857">
        <v>853</v>
      </c>
      <c r="J857">
        <v>1.4827848101265821</v>
      </c>
      <c r="K857" s="10">
        <v>1.2602899999999999</v>
      </c>
      <c r="L857" s="10">
        <v>1.9191</v>
      </c>
      <c r="M857" s="10">
        <v>2.5845000000000002</v>
      </c>
      <c r="N857" s="10">
        <v>1.9683840000000001</v>
      </c>
      <c r="O857" s="10">
        <v>1.55186</v>
      </c>
      <c r="P857" s="10">
        <v>2.30586</v>
      </c>
      <c r="Q857" s="10">
        <v>3.34219</v>
      </c>
      <c r="R857" s="10">
        <v>2.2368000000000001</v>
      </c>
      <c r="S857" s="10">
        <v>2.03775</v>
      </c>
      <c r="T857" s="10">
        <v>3.141</v>
      </c>
      <c r="U857" s="10">
        <v>4.3818000000000001</v>
      </c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  <c r="AX857" s="3"/>
    </row>
    <row r="858" spans="3:50" x14ac:dyDescent="0.2">
      <c r="C858" s="18">
        <f t="shared" si="27"/>
        <v>854</v>
      </c>
      <c r="D858" t="e">
        <f t="shared" ca="1" si="26"/>
        <v>#NAME?</v>
      </c>
      <c r="I858">
        <v>854</v>
      </c>
      <c r="J858">
        <v>1.4865822784810125</v>
      </c>
      <c r="K858" s="10">
        <v>1.26322</v>
      </c>
      <c r="L858" s="10">
        <v>1.9238</v>
      </c>
      <c r="M858" s="10">
        <v>2.5910000000000002</v>
      </c>
      <c r="N858" s="10">
        <v>1.9733120000000002</v>
      </c>
      <c r="O858" s="10">
        <v>1.55548</v>
      </c>
      <c r="P858" s="10">
        <v>2.3104800000000001</v>
      </c>
      <c r="Q858" s="10">
        <v>3.3504200000000002</v>
      </c>
      <c r="R858" s="10">
        <v>2.2423999999999999</v>
      </c>
      <c r="S858" s="10">
        <v>2.0425</v>
      </c>
      <c r="T858" s="10">
        <v>3.1480000000000001</v>
      </c>
      <c r="U858" s="10">
        <v>4.3924000000000003</v>
      </c>
      <c r="V858" s="3"/>
      <c r="W858" s="3"/>
      <c r="X858" s="3"/>
      <c r="Y858" s="3"/>
      <c r="Z858" s="3"/>
      <c r="AA858" s="3"/>
      <c r="AB858" s="3"/>
      <c r="AC858" s="3"/>
      <c r="AD858" s="3"/>
      <c r="AE858" s="3"/>
      <c r="AF858" s="3"/>
      <c r="AG858" s="3"/>
      <c r="AH858" s="3"/>
      <c r="AI858" s="3"/>
      <c r="AJ858" s="3"/>
      <c r="AK858" s="3"/>
      <c r="AL858" s="3"/>
      <c r="AM858" s="3"/>
      <c r="AN858" s="3"/>
      <c r="AO858" s="3"/>
      <c r="AP858" s="3"/>
      <c r="AQ858" s="3"/>
      <c r="AR858" s="3"/>
      <c r="AS858" s="3"/>
      <c r="AT858" s="3"/>
      <c r="AU858" s="3"/>
      <c r="AV858" s="3"/>
      <c r="AW858" s="3"/>
      <c r="AX858" s="3"/>
    </row>
    <row r="859" spans="3:50" x14ac:dyDescent="0.2">
      <c r="C859" s="18">
        <f t="shared" si="27"/>
        <v>855</v>
      </c>
      <c r="D859" t="e">
        <f t="shared" ca="1" si="26"/>
        <v>#NAME?</v>
      </c>
      <c r="I859">
        <v>855</v>
      </c>
      <c r="J859">
        <v>1.4903797468354429</v>
      </c>
      <c r="K859" s="10">
        <v>1.2661499999999999</v>
      </c>
      <c r="L859" s="10">
        <v>1.9285000000000001</v>
      </c>
      <c r="M859" s="10">
        <v>2.5975000000000001</v>
      </c>
      <c r="N859" s="10">
        <v>1.9782400000000002</v>
      </c>
      <c r="O859" s="10">
        <v>1.5590999999999999</v>
      </c>
      <c r="P859" s="10">
        <v>2.3151000000000002</v>
      </c>
      <c r="Q859" s="10">
        <v>3.3586499999999999</v>
      </c>
      <c r="R859" s="10">
        <v>2.2479999999999998</v>
      </c>
      <c r="S859" s="10">
        <v>2.04725</v>
      </c>
      <c r="T859" s="10">
        <v>3.1550000000000002</v>
      </c>
      <c r="U859" s="10">
        <v>4.4029999999999996</v>
      </c>
      <c r="V859" s="3"/>
      <c r="W859" s="3"/>
      <c r="X859" s="3"/>
      <c r="Y859" s="3"/>
      <c r="Z859" s="3"/>
      <c r="AA859" s="3"/>
      <c r="AB859" s="3"/>
      <c r="AC859" s="3"/>
      <c r="AD859" s="3"/>
      <c r="AE859" s="3"/>
      <c r="AF859" s="3"/>
      <c r="AG859" s="3"/>
      <c r="AH859" s="3"/>
      <c r="AI859" s="3"/>
      <c r="AJ859" s="3"/>
      <c r="AK859" s="3"/>
      <c r="AL859" s="3"/>
      <c r="AM859" s="3"/>
      <c r="AN859" s="3"/>
      <c r="AO859" s="3"/>
      <c r="AP859" s="3"/>
      <c r="AQ859" s="3"/>
      <c r="AR859" s="3"/>
      <c r="AS859" s="3"/>
      <c r="AT859" s="3"/>
      <c r="AU859" s="3"/>
      <c r="AV859" s="3"/>
      <c r="AW859" s="3"/>
      <c r="AX859" s="3"/>
    </row>
    <row r="860" spans="3:50" x14ac:dyDescent="0.2">
      <c r="C860" s="18">
        <f t="shared" si="27"/>
        <v>856</v>
      </c>
      <c r="D860" t="e">
        <f t="shared" ca="1" si="26"/>
        <v>#NAME?</v>
      </c>
      <c r="I860">
        <v>856</v>
      </c>
      <c r="J860">
        <v>1.4941772151898733</v>
      </c>
      <c r="K860" s="10">
        <v>1.26908</v>
      </c>
      <c r="L860" s="10">
        <v>1.9332</v>
      </c>
      <c r="M860" s="10">
        <v>2.6040000000000001</v>
      </c>
      <c r="N860" s="10">
        <v>1.983168</v>
      </c>
      <c r="O860" s="10">
        <v>1.5627200000000001</v>
      </c>
      <c r="P860" s="10">
        <v>2.3197200000000002</v>
      </c>
      <c r="Q860" s="10">
        <v>3.3668800000000001</v>
      </c>
      <c r="R860" s="10">
        <v>2.2536</v>
      </c>
      <c r="S860" s="10">
        <v>2.052</v>
      </c>
      <c r="T860" s="10">
        <v>3.1619999999999999</v>
      </c>
      <c r="U860" s="10">
        <v>4.4135999999999997</v>
      </c>
      <c r="V860" s="3"/>
      <c r="W860" s="3"/>
      <c r="X860" s="3"/>
      <c r="Y860" s="3"/>
      <c r="Z860" s="3"/>
      <c r="AA860" s="3"/>
      <c r="AB860" s="3"/>
      <c r="AC860" s="3"/>
      <c r="AD860" s="3"/>
      <c r="AE860" s="3"/>
      <c r="AF860" s="3"/>
      <c r="AG860" s="3"/>
      <c r="AH860" s="3"/>
      <c r="AI860" s="3"/>
      <c r="AJ860" s="3"/>
      <c r="AK860" s="3"/>
      <c r="AL860" s="3"/>
      <c r="AM860" s="3"/>
      <c r="AN860" s="3"/>
      <c r="AO860" s="3"/>
      <c r="AP860" s="3"/>
      <c r="AQ860" s="3"/>
      <c r="AR860" s="3"/>
      <c r="AS860" s="3"/>
      <c r="AT860" s="3"/>
      <c r="AU860" s="3"/>
      <c r="AV860" s="3"/>
      <c r="AW860" s="3"/>
      <c r="AX860" s="3"/>
    </row>
    <row r="861" spans="3:50" x14ac:dyDescent="0.2">
      <c r="C861" s="18">
        <f t="shared" si="27"/>
        <v>857</v>
      </c>
      <c r="D861" t="e">
        <f t="shared" ca="1" si="26"/>
        <v>#NAME?</v>
      </c>
      <c r="I861">
        <v>857</v>
      </c>
      <c r="J861">
        <v>1.4979746835443037</v>
      </c>
      <c r="K861" s="10">
        <v>1.2720099999999999</v>
      </c>
      <c r="L861" s="10">
        <v>1.9379</v>
      </c>
      <c r="M861" s="10">
        <v>2.6105</v>
      </c>
      <c r="N861" s="10">
        <v>1.9880960000000001</v>
      </c>
      <c r="O861" s="10">
        <v>1.5663400000000001</v>
      </c>
      <c r="P861" s="10">
        <v>2.3243399999999999</v>
      </c>
      <c r="Q861" s="10">
        <v>3.3751100000000003</v>
      </c>
      <c r="R861" s="10">
        <v>2.2591999999999999</v>
      </c>
      <c r="S861" s="10">
        <v>2.0567500000000001</v>
      </c>
      <c r="T861" s="10">
        <v>3.169</v>
      </c>
      <c r="U861" s="10">
        <v>4.4241999999999999</v>
      </c>
      <c r="V861" s="3"/>
      <c r="W861" s="3"/>
      <c r="X861" s="3"/>
      <c r="Y861" s="3"/>
      <c r="Z861" s="3"/>
      <c r="AA861" s="3"/>
      <c r="AB861" s="3"/>
      <c r="AC861" s="3"/>
      <c r="AD861" s="3"/>
      <c r="AE861" s="3"/>
      <c r="AF861" s="3"/>
      <c r="AG861" s="3"/>
      <c r="AH861" s="3"/>
      <c r="AI861" s="3"/>
      <c r="AJ861" s="3"/>
      <c r="AK861" s="3"/>
      <c r="AL861" s="3"/>
      <c r="AM861" s="3"/>
      <c r="AN861" s="3"/>
      <c r="AO861" s="3"/>
      <c r="AP861" s="3"/>
      <c r="AQ861" s="3"/>
      <c r="AR861" s="3"/>
      <c r="AS861" s="3"/>
      <c r="AT861" s="3"/>
      <c r="AU861" s="3"/>
      <c r="AV861" s="3"/>
      <c r="AW861" s="3"/>
      <c r="AX861" s="3"/>
    </row>
    <row r="862" spans="3:50" x14ac:dyDescent="0.2">
      <c r="C862" s="18">
        <f t="shared" si="27"/>
        <v>858</v>
      </c>
      <c r="D862" t="e">
        <f t="shared" ca="1" si="26"/>
        <v>#NAME?</v>
      </c>
      <c r="I862">
        <v>858</v>
      </c>
      <c r="J862">
        <v>1.5017721518987341</v>
      </c>
      <c r="K862" s="10">
        <v>1.27494</v>
      </c>
      <c r="L862" s="10">
        <v>1.9426000000000001</v>
      </c>
      <c r="M862" s="10">
        <v>2.617</v>
      </c>
      <c r="N862" s="10">
        <v>1.9930240000000001</v>
      </c>
      <c r="O862" s="10">
        <v>1.56996</v>
      </c>
      <c r="P862" s="10">
        <v>2.3289599999999999</v>
      </c>
      <c r="Q862" s="10">
        <v>3.38334</v>
      </c>
      <c r="R862" s="10">
        <v>2.2648000000000001</v>
      </c>
      <c r="S862" s="10">
        <v>2.0615000000000001</v>
      </c>
      <c r="T862" s="10">
        <v>3.1760000000000002</v>
      </c>
      <c r="U862" s="10">
        <v>4.4348000000000001</v>
      </c>
      <c r="V862" s="3"/>
      <c r="W862" s="3"/>
      <c r="X862" s="3"/>
      <c r="Y862" s="3"/>
      <c r="Z862" s="3"/>
      <c r="AA862" s="3"/>
      <c r="AB862" s="3"/>
      <c r="AC862" s="3"/>
      <c r="AD862" s="3"/>
      <c r="AE862" s="3"/>
      <c r="AF862" s="3"/>
      <c r="AG862" s="3"/>
      <c r="AH862" s="3"/>
      <c r="AI862" s="3"/>
      <c r="AJ862" s="3"/>
      <c r="AK862" s="3"/>
      <c r="AL862" s="3"/>
      <c r="AM862" s="3"/>
      <c r="AN862" s="3"/>
      <c r="AO862" s="3"/>
      <c r="AP862" s="3"/>
      <c r="AQ862" s="3"/>
      <c r="AR862" s="3"/>
      <c r="AS862" s="3"/>
      <c r="AT862" s="3"/>
      <c r="AU862" s="3"/>
      <c r="AV862" s="3"/>
      <c r="AW862" s="3"/>
      <c r="AX862" s="3"/>
    </row>
    <row r="863" spans="3:50" x14ac:dyDescent="0.2">
      <c r="C863" s="18">
        <f t="shared" si="27"/>
        <v>859</v>
      </c>
      <c r="D863" t="e">
        <f t="shared" ca="1" si="26"/>
        <v>#NAME?</v>
      </c>
      <c r="I863">
        <v>859</v>
      </c>
      <c r="J863">
        <v>1.5055696202531645</v>
      </c>
      <c r="K863" s="10">
        <v>1.2778699999999998</v>
      </c>
      <c r="L863" s="10">
        <v>1.9473</v>
      </c>
      <c r="M863" s="10">
        <v>2.6234999999999999</v>
      </c>
      <c r="N863" s="10">
        <v>1.9979520000000002</v>
      </c>
      <c r="O863" s="10">
        <v>1.57358</v>
      </c>
      <c r="P863" s="10">
        <v>2.33358</v>
      </c>
      <c r="Q863" s="10">
        <v>3.3915700000000002</v>
      </c>
      <c r="R863" s="10">
        <v>2.2704</v>
      </c>
      <c r="S863" s="10">
        <v>2.0662500000000001</v>
      </c>
      <c r="T863" s="10">
        <v>3.1830000000000003</v>
      </c>
      <c r="U863" s="10">
        <v>4.4454000000000002</v>
      </c>
      <c r="V863" s="3"/>
      <c r="W863" s="3"/>
      <c r="X863" s="3"/>
      <c r="Y863" s="3"/>
      <c r="Z863" s="3"/>
      <c r="AA863" s="3"/>
      <c r="AB863" s="3"/>
      <c r="AC863" s="3"/>
      <c r="AD863" s="3"/>
      <c r="AE863" s="3"/>
      <c r="AF863" s="3"/>
      <c r="AG863" s="3"/>
      <c r="AH863" s="3"/>
      <c r="AI863" s="3"/>
      <c r="AJ863" s="3"/>
      <c r="AK863" s="3"/>
      <c r="AL863" s="3"/>
      <c r="AM863" s="3"/>
      <c r="AN863" s="3"/>
      <c r="AO863" s="3"/>
      <c r="AP863" s="3"/>
      <c r="AQ863" s="3"/>
      <c r="AR863" s="3"/>
      <c r="AS863" s="3"/>
      <c r="AT863" s="3"/>
      <c r="AU863" s="3"/>
      <c r="AV863" s="3"/>
      <c r="AW863" s="3"/>
      <c r="AX863" s="3"/>
    </row>
    <row r="864" spans="3:50" x14ac:dyDescent="0.2">
      <c r="C864" s="18">
        <f t="shared" si="27"/>
        <v>860</v>
      </c>
      <c r="D864" t="e">
        <f t="shared" ca="1" si="26"/>
        <v>#NAME?</v>
      </c>
      <c r="I864">
        <v>860</v>
      </c>
      <c r="J864">
        <v>1.5093670886075949</v>
      </c>
      <c r="K864" s="10">
        <v>1.2807999999999999</v>
      </c>
      <c r="L864" s="10">
        <v>1.952</v>
      </c>
      <c r="M864" s="10">
        <v>2.6300000000000003</v>
      </c>
      <c r="N864" s="10">
        <v>2.0028800000000002</v>
      </c>
      <c r="O864" s="10">
        <v>1.5771999999999999</v>
      </c>
      <c r="P864" s="10">
        <v>2.3382000000000001</v>
      </c>
      <c r="Q864" s="10">
        <v>3.3997999999999999</v>
      </c>
      <c r="R864" s="10">
        <v>2.2759999999999998</v>
      </c>
      <c r="S864" s="10">
        <v>2.0710000000000002</v>
      </c>
      <c r="T864" s="10">
        <v>3.19</v>
      </c>
      <c r="U864" s="10">
        <v>4.4559999999999995</v>
      </c>
      <c r="V864" s="3"/>
      <c r="W864" s="3"/>
      <c r="X864" s="3"/>
      <c r="Y864" s="3"/>
      <c r="Z864" s="3"/>
      <c r="AA864" s="3"/>
      <c r="AB864" s="3"/>
      <c r="AC864" s="3"/>
      <c r="AD864" s="3"/>
      <c r="AE864" s="3"/>
      <c r="AF864" s="3"/>
      <c r="AG864" s="3"/>
      <c r="AH864" s="3"/>
      <c r="AI864" s="3"/>
      <c r="AJ864" s="3"/>
      <c r="AK864" s="3"/>
      <c r="AL864" s="3"/>
      <c r="AM864" s="3"/>
      <c r="AN864" s="3"/>
      <c r="AO864" s="3"/>
      <c r="AP864" s="3"/>
      <c r="AQ864" s="3"/>
      <c r="AR864" s="3"/>
      <c r="AS864" s="3"/>
      <c r="AT864" s="3"/>
      <c r="AU864" s="3"/>
      <c r="AV864" s="3"/>
      <c r="AW864" s="3"/>
      <c r="AX864" s="3"/>
    </row>
    <row r="865" spans="3:50" x14ac:dyDescent="0.2">
      <c r="C865" s="18">
        <f t="shared" si="27"/>
        <v>861</v>
      </c>
      <c r="D865" t="e">
        <f t="shared" ca="1" si="26"/>
        <v>#NAME?</v>
      </c>
      <c r="I865">
        <v>861</v>
      </c>
      <c r="J865">
        <v>1.5131645569620253</v>
      </c>
      <c r="K865" s="10">
        <v>1.28373</v>
      </c>
      <c r="L865" s="10">
        <v>1.9567000000000001</v>
      </c>
      <c r="M865" s="10">
        <v>2.6365000000000003</v>
      </c>
      <c r="N865" s="10">
        <v>2.0078080000000003</v>
      </c>
      <c r="O865" s="10">
        <v>1.5808200000000001</v>
      </c>
      <c r="P865" s="10">
        <v>2.3428200000000001</v>
      </c>
      <c r="Q865" s="10">
        <v>3.4080300000000001</v>
      </c>
      <c r="R865" s="10">
        <v>2.2816000000000001</v>
      </c>
      <c r="S865" s="10">
        <v>2.0757500000000002</v>
      </c>
      <c r="T865" s="10">
        <v>3.1970000000000001</v>
      </c>
      <c r="U865" s="10">
        <v>4.4665999999999997</v>
      </c>
      <c r="V865" s="3"/>
      <c r="W865" s="3"/>
      <c r="X865" s="3"/>
      <c r="Y865" s="3"/>
      <c r="Z865" s="3"/>
      <c r="AA865" s="3"/>
      <c r="AB865" s="3"/>
      <c r="AC865" s="3"/>
      <c r="AD865" s="3"/>
      <c r="AE865" s="3"/>
      <c r="AF865" s="3"/>
      <c r="AG865" s="3"/>
      <c r="AH865" s="3"/>
      <c r="AI865" s="3"/>
      <c r="AJ865" s="3"/>
      <c r="AK865" s="3"/>
      <c r="AL865" s="3"/>
      <c r="AM865" s="3"/>
      <c r="AN865" s="3"/>
      <c r="AO865" s="3"/>
      <c r="AP865" s="3"/>
      <c r="AQ865" s="3"/>
      <c r="AR865" s="3"/>
      <c r="AS865" s="3"/>
      <c r="AT865" s="3"/>
      <c r="AU865" s="3"/>
      <c r="AV865" s="3"/>
      <c r="AW865" s="3"/>
      <c r="AX865" s="3"/>
    </row>
    <row r="866" spans="3:50" x14ac:dyDescent="0.2">
      <c r="C866" s="18">
        <f t="shared" si="27"/>
        <v>862</v>
      </c>
      <c r="D866" t="e">
        <f t="shared" ca="1" si="26"/>
        <v>#NAME?</v>
      </c>
      <c r="I866">
        <v>862</v>
      </c>
      <c r="J866">
        <v>1.5169620253164557</v>
      </c>
      <c r="K866" s="10">
        <v>1.2866599999999999</v>
      </c>
      <c r="L866" s="10">
        <v>1.9614</v>
      </c>
      <c r="M866" s="10">
        <v>2.6430000000000002</v>
      </c>
      <c r="N866" s="10">
        <v>2.0127360000000003</v>
      </c>
      <c r="O866" s="10">
        <v>1.5844400000000001</v>
      </c>
      <c r="P866" s="10">
        <v>2.3474400000000002</v>
      </c>
      <c r="Q866" s="10">
        <v>3.4162600000000003</v>
      </c>
      <c r="R866" s="10">
        <v>2.2871999999999999</v>
      </c>
      <c r="S866" s="10">
        <v>2.0805000000000002</v>
      </c>
      <c r="T866" s="10">
        <v>3.2040000000000002</v>
      </c>
      <c r="U866" s="10">
        <v>4.4771999999999998</v>
      </c>
      <c r="V866" s="3"/>
      <c r="W866" s="3"/>
      <c r="X866" s="3"/>
      <c r="Y866" s="3"/>
      <c r="Z866" s="3"/>
      <c r="AA866" s="3"/>
      <c r="AB866" s="3"/>
      <c r="AC866" s="3"/>
      <c r="AD866" s="3"/>
      <c r="AE866" s="3"/>
      <c r="AF866" s="3"/>
      <c r="AG866" s="3"/>
      <c r="AH866" s="3"/>
      <c r="AI866" s="3"/>
      <c r="AJ866" s="3"/>
      <c r="AK866" s="3"/>
      <c r="AL866" s="3"/>
      <c r="AM866" s="3"/>
      <c r="AN866" s="3"/>
      <c r="AO866" s="3"/>
      <c r="AP866" s="3"/>
      <c r="AQ866" s="3"/>
      <c r="AR866" s="3"/>
      <c r="AS866" s="3"/>
      <c r="AT866" s="3"/>
      <c r="AU866" s="3"/>
      <c r="AV866" s="3"/>
      <c r="AW866" s="3"/>
      <c r="AX866" s="3"/>
    </row>
    <row r="867" spans="3:50" x14ac:dyDescent="0.2">
      <c r="C867" s="18">
        <f t="shared" si="27"/>
        <v>863</v>
      </c>
      <c r="D867" t="e">
        <f t="shared" ca="1" si="26"/>
        <v>#NAME?</v>
      </c>
      <c r="I867">
        <v>863</v>
      </c>
      <c r="J867">
        <v>1.5207594936708861</v>
      </c>
      <c r="K867" s="10">
        <v>1.28959</v>
      </c>
      <c r="L867" s="10">
        <v>1.9661</v>
      </c>
      <c r="M867" s="10">
        <v>2.6495000000000002</v>
      </c>
      <c r="N867" s="10">
        <v>2.0176640000000003</v>
      </c>
      <c r="O867" s="10">
        <v>1.58806</v>
      </c>
      <c r="P867" s="10">
        <v>2.3520600000000003</v>
      </c>
      <c r="Q867" s="10">
        <v>3.42449</v>
      </c>
      <c r="R867" s="10">
        <v>2.2928000000000002</v>
      </c>
      <c r="S867" s="10">
        <v>2.0852500000000003</v>
      </c>
      <c r="T867" s="10">
        <v>3.2110000000000003</v>
      </c>
      <c r="U867" s="10">
        <v>4.4878</v>
      </c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  <c r="AJ867" s="3"/>
      <c r="AK867" s="3"/>
      <c r="AL867" s="3"/>
      <c r="AM867" s="3"/>
      <c r="AN867" s="3"/>
      <c r="AO867" s="3"/>
      <c r="AP867" s="3"/>
      <c r="AQ867" s="3"/>
      <c r="AR867" s="3"/>
      <c r="AS867" s="3"/>
      <c r="AT867" s="3"/>
      <c r="AU867" s="3"/>
      <c r="AV867" s="3"/>
      <c r="AW867" s="3"/>
      <c r="AX867" s="3"/>
    </row>
    <row r="868" spans="3:50" x14ac:dyDescent="0.2">
      <c r="C868" s="18">
        <f t="shared" si="27"/>
        <v>864</v>
      </c>
      <c r="D868" t="e">
        <f t="shared" ca="1" si="26"/>
        <v>#NAME?</v>
      </c>
      <c r="I868">
        <v>864</v>
      </c>
      <c r="J868">
        <v>1.5245569620253163</v>
      </c>
      <c r="K868" s="10">
        <v>1.2925199999999999</v>
      </c>
      <c r="L868" s="10">
        <v>1.9708000000000001</v>
      </c>
      <c r="M868" s="10">
        <v>2.6560000000000001</v>
      </c>
      <c r="N868" s="10">
        <v>2.0225919999999999</v>
      </c>
      <c r="O868" s="10">
        <v>1.59168</v>
      </c>
      <c r="P868" s="10">
        <v>2.3566799999999999</v>
      </c>
      <c r="Q868" s="10">
        <v>3.4327200000000002</v>
      </c>
      <c r="R868" s="10">
        <v>2.2984</v>
      </c>
      <c r="S868" s="10">
        <v>2.0900000000000003</v>
      </c>
      <c r="T868" s="10">
        <v>3.218</v>
      </c>
      <c r="U868" s="10">
        <v>4.4984000000000002</v>
      </c>
      <c r="V868" s="3"/>
      <c r="W868" s="3"/>
      <c r="X868" s="3"/>
      <c r="Y868" s="3"/>
      <c r="Z868" s="3"/>
      <c r="AA868" s="3"/>
      <c r="AB868" s="3"/>
      <c r="AC868" s="3"/>
      <c r="AD868" s="3"/>
      <c r="AE868" s="3"/>
      <c r="AF868" s="3"/>
      <c r="AG868" s="3"/>
      <c r="AH868" s="3"/>
      <c r="AI868" s="3"/>
      <c r="AJ868" s="3"/>
      <c r="AK868" s="3"/>
      <c r="AL868" s="3"/>
      <c r="AM868" s="3"/>
      <c r="AN868" s="3"/>
      <c r="AO868" s="3"/>
      <c r="AP868" s="3"/>
      <c r="AQ868" s="3"/>
      <c r="AR868" s="3"/>
      <c r="AS868" s="3"/>
      <c r="AT868" s="3"/>
      <c r="AU868" s="3"/>
      <c r="AV868" s="3"/>
      <c r="AW868" s="3"/>
      <c r="AX868" s="3"/>
    </row>
    <row r="869" spans="3:50" x14ac:dyDescent="0.2">
      <c r="C869" s="18">
        <f t="shared" si="27"/>
        <v>865</v>
      </c>
      <c r="D869" t="e">
        <f t="shared" ca="1" si="26"/>
        <v>#NAME?</v>
      </c>
      <c r="I869">
        <v>865</v>
      </c>
      <c r="J869">
        <v>1.5283544303797467</v>
      </c>
      <c r="K869" s="10">
        <v>1.29545</v>
      </c>
      <c r="L869" s="10">
        <v>1.9755</v>
      </c>
      <c r="M869" s="10">
        <v>2.6625000000000001</v>
      </c>
      <c r="N869" s="10">
        <v>2.02752</v>
      </c>
      <c r="O869" s="10">
        <v>1.5952999999999999</v>
      </c>
      <c r="P869" s="10">
        <v>2.3613</v>
      </c>
      <c r="Q869" s="10">
        <v>3.44095</v>
      </c>
      <c r="R869" s="10">
        <v>2.3039999999999998</v>
      </c>
      <c r="S869" s="10">
        <v>2.0947499999999999</v>
      </c>
      <c r="T869" s="10">
        <v>3.2250000000000001</v>
      </c>
      <c r="U869" s="10">
        <v>4.5089999999999995</v>
      </c>
      <c r="V869" s="3"/>
      <c r="W869" s="3"/>
      <c r="X869" s="3"/>
      <c r="Y869" s="3"/>
      <c r="Z869" s="3"/>
      <c r="AA869" s="3"/>
      <c r="AB869" s="3"/>
      <c r="AC869" s="3"/>
      <c r="AD869" s="3"/>
      <c r="AE869" s="3"/>
      <c r="AF869" s="3"/>
      <c r="AG869" s="3"/>
      <c r="AH869" s="3"/>
      <c r="AI869" s="3"/>
      <c r="AJ869" s="3"/>
      <c r="AK869" s="3"/>
      <c r="AL869" s="3"/>
      <c r="AM869" s="3"/>
      <c r="AN869" s="3"/>
      <c r="AO869" s="3"/>
      <c r="AP869" s="3"/>
      <c r="AQ869" s="3"/>
      <c r="AR869" s="3"/>
      <c r="AS869" s="3"/>
      <c r="AT869" s="3"/>
      <c r="AU869" s="3"/>
      <c r="AV869" s="3"/>
      <c r="AW869" s="3"/>
      <c r="AX869" s="3"/>
    </row>
    <row r="870" spans="3:50" x14ac:dyDescent="0.2">
      <c r="C870" s="18">
        <f t="shared" si="27"/>
        <v>866</v>
      </c>
      <c r="D870" t="e">
        <f t="shared" ca="1" si="26"/>
        <v>#NAME?</v>
      </c>
      <c r="I870">
        <v>866</v>
      </c>
      <c r="J870">
        <v>1.5321518987341771</v>
      </c>
      <c r="K870" s="10">
        <v>1.2983799999999999</v>
      </c>
      <c r="L870" s="10">
        <v>1.9802</v>
      </c>
      <c r="M870" s="10">
        <v>2.669</v>
      </c>
      <c r="N870" s="10">
        <v>2.032448</v>
      </c>
      <c r="O870" s="10">
        <v>1.5989200000000001</v>
      </c>
      <c r="P870" s="10">
        <v>2.36592</v>
      </c>
      <c r="Q870" s="10">
        <v>3.4491800000000001</v>
      </c>
      <c r="R870" s="10">
        <v>2.3096000000000001</v>
      </c>
      <c r="S870" s="10">
        <v>2.0994999999999999</v>
      </c>
      <c r="T870" s="10">
        <v>3.2320000000000002</v>
      </c>
      <c r="U870" s="10">
        <v>4.5195999999999996</v>
      </c>
      <c r="V870" s="3"/>
      <c r="W870" s="3"/>
      <c r="X870" s="3"/>
      <c r="Y870" s="3"/>
      <c r="Z870" s="3"/>
      <c r="AA870" s="3"/>
      <c r="AB870" s="3"/>
      <c r="AC870" s="3"/>
      <c r="AD870" s="3"/>
      <c r="AE870" s="3"/>
      <c r="AF870" s="3"/>
      <c r="AG870" s="3"/>
      <c r="AH870" s="3"/>
      <c r="AI870" s="3"/>
      <c r="AJ870" s="3"/>
      <c r="AK870" s="3"/>
      <c r="AL870" s="3"/>
      <c r="AM870" s="3"/>
      <c r="AN870" s="3"/>
      <c r="AO870" s="3"/>
      <c r="AP870" s="3"/>
      <c r="AQ870" s="3"/>
      <c r="AR870" s="3"/>
      <c r="AS870" s="3"/>
      <c r="AT870" s="3"/>
      <c r="AU870" s="3"/>
      <c r="AV870" s="3"/>
      <c r="AW870" s="3"/>
      <c r="AX870" s="3"/>
    </row>
    <row r="871" spans="3:50" x14ac:dyDescent="0.2">
      <c r="C871" s="18">
        <f t="shared" si="27"/>
        <v>867</v>
      </c>
      <c r="D871" t="e">
        <f t="shared" ca="1" si="26"/>
        <v>#NAME?</v>
      </c>
      <c r="I871">
        <v>867</v>
      </c>
      <c r="J871">
        <v>1.5359493670886075</v>
      </c>
      <c r="K871" s="10">
        <v>1.30131</v>
      </c>
      <c r="L871" s="10">
        <v>1.9849000000000001</v>
      </c>
      <c r="M871" s="10">
        <v>2.6755</v>
      </c>
      <c r="N871" s="10">
        <v>2.0373760000000001</v>
      </c>
      <c r="O871" s="10">
        <v>1.6025400000000001</v>
      </c>
      <c r="P871" s="10">
        <v>2.3705400000000001</v>
      </c>
      <c r="Q871" s="10">
        <v>3.4574100000000003</v>
      </c>
      <c r="R871" s="10">
        <v>2.3151999999999999</v>
      </c>
      <c r="S871" s="10">
        <v>2.10425</v>
      </c>
      <c r="T871" s="10">
        <v>3.2390000000000003</v>
      </c>
      <c r="U871" s="10">
        <v>4.5301999999999998</v>
      </c>
      <c r="V871" s="3"/>
      <c r="W871" s="3"/>
      <c r="X871" s="3"/>
      <c r="Y871" s="3"/>
      <c r="Z871" s="3"/>
      <c r="AA871" s="3"/>
      <c r="AB871" s="3"/>
      <c r="AC871" s="3"/>
      <c r="AD871" s="3"/>
      <c r="AE871" s="3"/>
      <c r="AF871" s="3"/>
      <c r="AG871" s="3"/>
      <c r="AH871" s="3"/>
      <c r="AI871" s="3"/>
      <c r="AJ871" s="3"/>
      <c r="AK871" s="3"/>
      <c r="AL871" s="3"/>
      <c r="AM871" s="3"/>
      <c r="AN871" s="3"/>
      <c r="AO871" s="3"/>
      <c r="AP871" s="3"/>
      <c r="AQ871" s="3"/>
      <c r="AR871" s="3"/>
      <c r="AS871" s="3"/>
      <c r="AT871" s="3"/>
      <c r="AU871" s="3"/>
      <c r="AV871" s="3"/>
      <c r="AW871" s="3"/>
      <c r="AX871" s="3"/>
    </row>
    <row r="872" spans="3:50" x14ac:dyDescent="0.2">
      <c r="C872" s="18">
        <f t="shared" si="27"/>
        <v>868</v>
      </c>
      <c r="D872" t="e">
        <f t="shared" ca="1" si="26"/>
        <v>#NAME?</v>
      </c>
      <c r="I872">
        <v>868</v>
      </c>
      <c r="J872">
        <v>1.5397468354430379</v>
      </c>
      <c r="K872" s="10">
        <v>1.3042399999999998</v>
      </c>
      <c r="L872" s="10">
        <v>1.9896</v>
      </c>
      <c r="M872" s="10">
        <v>2.6819999999999999</v>
      </c>
      <c r="N872" s="10">
        <v>2.0423040000000001</v>
      </c>
      <c r="O872" s="10">
        <v>1.60616</v>
      </c>
      <c r="P872" s="10">
        <v>2.3751600000000002</v>
      </c>
      <c r="Q872" s="10">
        <v>3.4656400000000001</v>
      </c>
      <c r="R872" s="10">
        <v>2.3208000000000002</v>
      </c>
      <c r="S872" s="10">
        <v>2.109</v>
      </c>
      <c r="T872" s="10">
        <v>3.246</v>
      </c>
      <c r="U872" s="10">
        <v>4.5407999999999999</v>
      </c>
      <c r="V872" s="3"/>
      <c r="W872" s="3"/>
      <c r="X872" s="3"/>
      <c r="Y872" s="3"/>
      <c r="Z872" s="3"/>
      <c r="AA872" s="3"/>
      <c r="AB872" s="3"/>
      <c r="AC872" s="3"/>
      <c r="AD872" s="3"/>
      <c r="AE872" s="3"/>
      <c r="AF872" s="3"/>
      <c r="AG872" s="3"/>
      <c r="AH872" s="3"/>
      <c r="AI872" s="3"/>
      <c r="AJ872" s="3"/>
      <c r="AK872" s="3"/>
      <c r="AL872" s="3"/>
      <c r="AM872" s="3"/>
      <c r="AN872" s="3"/>
      <c r="AO872" s="3"/>
      <c r="AP872" s="3"/>
      <c r="AQ872" s="3"/>
      <c r="AR872" s="3"/>
      <c r="AS872" s="3"/>
      <c r="AT872" s="3"/>
      <c r="AU872" s="3"/>
      <c r="AV872" s="3"/>
      <c r="AW872" s="3"/>
      <c r="AX872" s="3"/>
    </row>
    <row r="873" spans="3:50" x14ac:dyDescent="0.2">
      <c r="C873" s="18">
        <f t="shared" si="27"/>
        <v>869</v>
      </c>
      <c r="D873" t="e">
        <f t="shared" ca="1" si="26"/>
        <v>#NAME?</v>
      </c>
      <c r="I873">
        <v>869</v>
      </c>
      <c r="J873">
        <v>1.5435443037974683</v>
      </c>
      <c r="K873" s="10">
        <v>1.3071699999999999</v>
      </c>
      <c r="L873" s="10">
        <v>1.9943</v>
      </c>
      <c r="M873" s="10">
        <v>2.6885000000000003</v>
      </c>
      <c r="N873" s="10">
        <v>2.0472320000000002</v>
      </c>
      <c r="O873" s="10">
        <v>1.60978</v>
      </c>
      <c r="P873" s="10">
        <v>2.3797800000000002</v>
      </c>
      <c r="Q873" s="10">
        <v>3.4738700000000002</v>
      </c>
      <c r="R873" s="10">
        <v>2.3264</v>
      </c>
      <c r="S873" s="10">
        <v>2.11375</v>
      </c>
      <c r="T873" s="10">
        <v>3.2530000000000001</v>
      </c>
      <c r="U873" s="10">
        <v>4.5514000000000001</v>
      </c>
      <c r="V873" s="3"/>
      <c r="W873" s="3"/>
      <c r="X873" s="3"/>
      <c r="Y873" s="3"/>
      <c r="Z873" s="3"/>
      <c r="AA873" s="3"/>
      <c r="AB873" s="3"/>
      <c r="AC873" s="3"/>
      <c r="AD873" s="3"/>
      <c r="AE873" s="3"/>
      <c r="AF873" s="3"/>
      <c r="AG873" s="3"/>
      <c r="AH873" s="3"/>
      <c r="AI873" s="3"/>
      <c r="AJ873" s="3"/>
      <c r="AK873" s="3"/>
      <c r="AL873" s="3"/>
      <c r="AM873" s="3"/>
      <c r="AN873" s="3"/>
      <c r="AO873" s="3"/>
      <c r="AP873" s="3"/>
      <c r="AQ873" s="3"/>
      <c r="AR873" s="3"/>
      <c r="AS873" s="3"/>
      <c r="AT873" s="3"/>
      <c r="AU873" s="3"/>
      <c r="AV873" s="3"/>
      <c r="AW873" s="3"/>
      <c r="AX873" s="3"/>
    </row>
    <row r="874" spans="3:50" x14ac:dyDescent="0.2">
      <c r="C874" s="18">
        <f t="shared" si="27"/>
        <v>870</v>
      </c>
      <c r="D874" t="e">
        <f t="shared" ca="1" si="26"/>
        <v>#NAME?</v>
      </c>
      <c r="I874">
        <v>870</v>
      </c>
      <c r="J874">
        <v>1.5473417721518987</v>
      </c>
      <c r="K874" s="10">
        <v>1.3100999999999998</v>
      </c>
      <c r="L874" s="10">
        <v>1.9990000000000001</v>
      </c>
      <c r="M874" s="10">
        <v>2.6950000000000003</v>
      </c>
      <c r="N874" s="10">
        <v>2.0521600000000002</v>
      </c>
      <c r="O874" s="10">
        <v>1.6133999999999999</v>
      </c>
      <c r="P874" s="10">
        <v>2.3844000000000003</v>
      </c>
      <c r="Q874" s="10">
        <v>3.4821</v>
      </c>
      <c r="R874" s="10">
        <v>2.3319999999999999</v>
      </c>
      <c r="S874" s="10">
        <v>2.1185</v>
      </c>
      <c r="T874" s="10">
        <v>3.2600000000000002</v>
      </c>
      <c r="U874" s="10">
        <v>4.5620000000000003</v>
      </c>
      <c r="V874" s="3"/>
      <c r="W874" s="3"/>
      <c r="X874" s="3"/>
      <c r="Y874" s="3"/>
      <c r="Z874" s="3"/>
      <c r="AA874" s="3"/>
      <c r="AB874" s="3"/>
      <c r="AC874" s="3"/>
      <c r="AD874" s="3"/>
      <c r="AE874" s="3"/>
      <c r="AF874" s="3"/>
      <c r="AG874" s="3"/>
      <c r="AH874" s="3"/>
      <c r="AI874" s="3"/>
      <c r="AJ874" s="3"/>
      <c r="AK874" s="3"/>
      <c r="AL874" s="3"/>
      <c r="AM874" s="3"/>
      <c r="AN874" s="3"/>
      <c r="AO874" s="3"/>
      <c r="AP874" s="3"/>
      <c r="AQ874" s="3"/>
      <c r="AR874" s="3"/>
      <c r="AS874" s="3"/>
      <c r="AT874" s="3"/>
      <c r="AU874" s="3"/>
      <c r="AV874" s="3"/>
      <c r="AW874" s="3"/>
      <c r="AX874" s="3"/>
    </row>
    <row r="875" spans="3:50" x14ac:dyDescent="0.2">
      <c r="C875" s="18">
        <f t="shared" si="27"/>
        <v>871</v>
      </c>
      <c r="D875" t="e">
        <f t="shared" ca="1" si="26"/>
        <v>#NAME?</v>
      </c>
      <c r="I875">
        <v>871</v>
      </c>
      <c r="J875">
        <v>1.5511392405063291</v>
      </c>
      <c r="K875" s="10">
        <v>1.3130299999999999</v>
      </c>
      <c r="L875" s="10">
        <v>2.0037000000000003</v>
      </c>
      <c r="M875" s="10">
        <v>2.7015000000000002</v>
      </c>
      <c r="N875" s="10">
        <v>2.0570880000000002</v>
      </c>
      <c r="O875" s="10">
        <v>1.6170199999999999</v>
      </c>
      <c r="P875" s="10">
        <v>2.3890199999999999</v>
      </c>
      <c r="Q875" s="10">
        <v>3.4903300000000002</v>
      </c>
      <c r="R875" s="10">
        <v>2.3376000000000001</v>
      </c>
      <c r="S875" s="10">
        <v>2.1232500000000001</v>
      </c>
      <c r="T875" s="10">
        <v>3.2670000000000003</v>
      </c>
      <c r="U875" s="10">
        <v>4.5725999999999996</v>
      </c>
      <c r="V875" s="3"/>
      <c r="W875" s="3"/>
      <c r="X875" s="3"/>
      <c r="Y875" s="3"/>
      <c r="Z875" s="3"/>
      <c r="AA875" s="3"/>
      <c r="AB875" s="3"/>
      <c r="AC875" s="3"/>
      <c r="AD875" s="3"/>
      <c r="AE875" s="3"/>
      <c r="AF875" s="3"/>
      <c r="AG875" s="3"/>
      <c r="AH875" s="3"/>
      <c r="AI875" s="3"/>
      <c r="AJ875" s="3"/>
      <c r="AK875" s="3"/>
      <c r="AL875" s="3"/>
      <c r="AM875" s="3"/>
      <c r="AN875" s="3"/>
      <c r="AO875" s="3"/>
      <c r="AP875" s="3"/>
      <c r="AQ875" s="3"/>
      <c r="AR875" s="3"/>
      <c r="AS875" s="3"/>
      <c r="AT875" s="3"/>
      <c r="AU875" s="3"/>
      <c r="AV875" s="3"/>
      <c r="AW875" s="3"/>
      <c r="AX875" s="3"/>
    </row>
    <row r="876" spans="3:50" x14ac:dyDescent="0.2">
      <c r="C876" s="18">
        <f t="shared" si="27"/>
        <v>872</v>
      </c>
      <c r="D876" t="e">
        <f t="shared" ca="1" si="26"/>
        <v>#NAME?</v>
      </c>
      <c r="I876">
        <v>872</v>
      </c>
      <c r="J876">
        <v>1.5549367088607595</v>
      </c>
      <c r="K876" s="10">
        <v>1.31596</v>
      </c>
      <c r="L876" s="10">
        <v>2.0084</v>
      </c>
      <c r="M876" s="10">
        <v>2.7080000000000002</v>
      </c>
      <c r="N876" s="10">
        <v>2.0620160000000003</v>
      </c>
      <c r="O876" s="10">
        <v>1.6206400000000001</v>
      </c>
      <c r="P876" s="10">
        <v>2.39364</v>
      </c>
      <c r="Q876" s="10">
        <v>3.4985599999999999</v>
      </c>
      <c r="R876" s="10">
        <v>2.3431999999999999</v>
      </c>
      <c r="S876" s="10">
        <v>2.1280000000000001</v>
      </c>
      <c r="T876" s="10">
        <v>3.274</v>
      </c>
      <c r="U876" s="10">
        <v>4.5831999999999997</v>
      </c>
      <c r="V876" s="3"/>
      <c r="W876" s="3"/>
      <c r="X876" s="3"/>
      <c r="Y876" s="3"/>
      <c r="Z876" s="3"/>
      <c r="AA876" s="3"/>
      <c r="AB876" s="3"/>
      <c r="AC876" s="3"/>
      <c r="AD876" s="3"/>
      <c r="AE876" s="3"/>
      <c r="AF876" s="3"/>
      <c r="AG876" s="3"/>
      <c r="AH876" s="3"/>
      <c r="AI876" s="3"/>
      <c r="AJ876" s="3"/>
      <c r="AK876" s="3"/>
      <c r="AL876" s="3"/>
      <c r="AM876" s="3"/>
      <c r="AN876" s="3"/>
      <c r="AO876" s="3"/>
      <c r="AP876" s="3"/>
      <c r="AQ876" s="3"/>
      <c r="AR876" s="3"/>
      <c r="AS876" s="3"/>
      <c r="AT876" s="3"/>
      <c r="AU876" s="3"/>
      <c r="AV876" s="3"/>
      <c r="AW876" s="3"/>
      <c r="AX876" s="3"/>
    </row>
    <row r="877" spans="3:50" x14ac:dyDescent="0.2">
      <c r="C877" s="18">
        <f t="shared" si="27"/>
        <v>873</v>
      </c>
      <c r="D877" t="e">
        <f t="shared" ca="1" si="26"/>
        <v>#NAME?</v>
      </c>
      <c r="I877">
        <v>873</v>
      </c>
      <c r="J877">
        <v>1.5587341772151899</v>
      </c>
      <c r="K877" s="10">
        <v>1.3188899999999999</v>
      </c>
      <c r="L877" s="10">
        <v>2.0131000000000001</v>
      </c>
      <c r="M877" s="10">
        <v>2.7145000000000001</v>
      </c>
      <c r="N877" s="10">
        <v>2.0669440000000003</v>
      </c>
      <c r="O877" s="10">
        <v>1.62426</v>
      </c>
      <c r="P877" s="10">
        <v>2.3982600000000001</v>
      </c>
      <c r="Q877" s="10">
        <v>3.5067900000000001</v>
      </c>
      <c r="R877" s="10">
        <v>2.3487999999999998</v>
      </c>
      <c r="S877" s="10">
        <v>2.1327500000000001</v>
      </c>
      <c r="T877" s="10">
        <v>3.2810000000000001</v>
      </c>
      <c r="U877" s="10">
        <v>4.5937999999999999</v>
      </c>
      <c r="V877" s="3"/>
      <c r="W877" s="3"/>
      <c r="X877" s="3"/>
      <c r="Y877" s="3"/>
      <c r="Z877" s="3"/>
      <c r="AA877" s="3"/>
      <c r="AB877" s="3"/>
      <c r="AC877" s="3"/>
      <c r="AD877" s="3"/>
      <c r="AE877" s="3"/>
      <c r="AF877" s="3"/>
      <c r="AG877" s="3"/>
      <c r="AH877" s="3"/>
      <c r="AI877" s="3"/>
      <c r="AJ877" s="3"/>
      <c r="AK877" s="3"/>
      <c r="AL877" s="3"/>
      <c r="AM877" s="3"/>
      <c r="AN877" s="3"/>
      <c r="AO877" s="3"/>
      <c r="AP877" s="3"/>
      <c r="AQ877" s="3"/>
      <c r="AR877" s="3"/>
      <c r="AS877" s="3"/>
      <c r="AT877" s="3"/>
      <c r="AU877" s="3"/>
      <c r="AV877" s="3"/>
      <c r="AW877" s="3"/>
      <c r="AX877" s="3"/>
    </row>
    <row r="878" spans="3:50" x14ac:dyDescent="0.2">
      <c r="C878" s="18">
        <f t="shared" si="27"/>
        <v>874</v>
      </c>
      <c r="D878" t="e">
        <f t="shared" ca="1" si="26"/>
        <v>#NAME?</v>
      </c>
      <c r="I878">
        <v>874</v>
      </c>
      <c r="J878">
        <v>1.5625316455696203</v>
      </c>
      <c r="K878" s="10">
        <v>1.32182</v>
      </c>
      <c r="L878" s="10">
        <v>2.0178000000000003</v>
      </c>
      <c r="M878" s="10">
        <v>2.7210000000000001</v>
      </c>
      <c r="N878" s="10">
        <v>2.0718719999999999</v>
      </c>
      <c r="O878" s="10">
        <v>1.62788</v>
      </c>
      <c r="P878" s="10">
        <v>2.4028800000000001</v>
      </c>
      <c r="Q878" s="10">
        <v>3.5150200000000003</v>
      </c>
      <c r="R878" s="10">
        <v>2.3544</v>
      </c>
      <c r="S878" s="10">
        <v>2.1375000000000002</v>
      </c>
      <c r="T878" s="10">
        <v>3.2880000000000003</v>
      </c>
      <c r="U878" s="10">
        <v>4.6044</v>
      </c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  <c r="AJ878" s="3"/>
      <c r="AK878" s="3"/>
      <c r="AL878" s="3"/>
      <c r="AM878" s="3"/>
      <c r="AN878" s="3"/>
      <c r="AO878" s="3"/>
      <c r="AP878" s="3"/>
      <c r="AQ878" s="3"/>
      <c r="AR878" s="3"/>
      <c r="AS878" s="3"/>
      <c r="AT878" s="3"/>
      <c r="AU878" s="3"/>
      <c r="AV878" s="3"/>
      <c r="AW878" s="3"/>
      <c r="AX878" s="3"/>
    </row>
    <row r="879" spans="3:50" x14ac:dyDescent="0.2">
      <c r="C879" s="18">
        <f t="shared" si="27"/>
        <v>875</v>
      </c>
      <c r="D879" t="e">
        <f t="shared" ca="1" si="26"/>
        <v>#NAME?</v>
      </c>
      <c r="I879">
        <v>875</v>
      </c>
      <c r="J879">
        <v>1.5663291139240507</v>
      </c>
      <c r="K879" s="10">
        <v>1.3247499999999999</v>
      </c>
      <c r="L879" s="10">
        <v>2.0225</v>
      </c>
      <c r="M879" s="10">
        <v>2.7275</v>
      </c>
      <c r="N879" s="10">
        <v>2.0768</v>
      </c>
      <c r="O879" s="10">
        <v>1.6315</v>
      </c>
      <c r="P879" s="10">
        <v>2.4075000000000002</v>
      </c>
      <c r="Q879" s="10">
        <v>3.52325</v>
      </c>
      <c r="R879" s="10">
        <v>2.36</v>
      </c>
      <c r="S879" s="10">
        <v>2.1422500000000002</v>
      </c>
      <c r="T879" s="10">
        <v>3.2949999999999999</v>
      </c>
      <c r="U879" s="10">
        <v>4.6150000000000002</v>
      </c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  <c r="AJ879" s="3"/>
      <c r="AK879" s="3"/>
      <c r="AL879" s="3"/>
      <c r="AM879" s="3"/>
      <c r="AN879" s="3"/>
      <c r="AO879" s="3"/>
      <c r="AP879" s="3"/>
      <c r="AQ879" s="3"/>
      <c r="AR879" s="3"/>
      <c r="AS879" s="3"/>
      <c r="AT879" s="3"/>
      <c r="AU879" s="3"/>
      <c r="AV879" s="3"/>
      <c r="AW879" s="3"/>
      <c r="AX879" s="3"/>
    </row>
    <row r="880" spans="3:50" x14ac:dyDescent="0.2">
      <c r="C880" s="18">
        <f t="shared" si="27"/>
        <v>876</v>
      </c>
      <c r="D880" t="e">
        <f t="shared" ca="1" si="26"/>
        <v>#NAME?</v>
      </c>
      <c r="I880">
        <v>876</v>
      </c>
      <c r="J880">
        <v>1.5701265822784809</v>
      </c>
      <c r="K880" s="10">
        <v>1.32768</v>
      </c>
      <c r="L880" s="10">
        <v>2.0272000000000001</v>
      </c>
      <c r="M880" s="10">
        <v>2.734</v>
      </c>
      <c r="N880" s="10">
        <v>2.081728</v>
      </c>
      <c r="O880" s="10">
        <v>1.6351199999999999</v>
      </c>
      <c r="P880" s="10">
        <v>2.4121200000000003</v>
      </c>
      <c r="Q880" s="10">
        <v>3.5314800000000002</v>
      </c>
      <c r="R880" s="10">
        <v>2.3656000000000001</v>
      </c>
      <c r="S880" s="10">
        <v>2.1470000000000002</v>
      </c>
      <c r="T880" s="10">
        <v>3.302</v>
      </c>
      <c r="U880" s="10">
        <v>4.6255999999999995</v>
      </c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  <c r="AJ880" s="3"/>
      <c r="AK880" s="3"/>
      <c r="AL880" s="3"/>
      <c r="AM880" s="3"/>
      <c r="AN880" s="3"/>
      <c r="AO880" s="3"/>
      <c r="AP880" s="3"/>
      <c r="AQ880" s="3"/>
      <c r="AR880" s="3"/>
      <c r="AS880" s="3"/>
      <c r="AT880" s="3"/>
      <c r="AU880" s="3"/>
      <c r="AV880" s="3"/>
      <c r="AW880" s="3"/>
      <c r="AX880" s="3"/>
    </row>
    <row r="881" spans="3:50" x14ac:dyDescent="0.2">
      <c r="C881" s="18">
        <f t="shared" si="27"/>
        <v>877</v>
      </c>
      <c r="D881" t="e">
        <f t="shared" ca="1" si="26"/>
        <v>#NAME?</v>
      </c>
      <c r="I881">
        <v>877</v>
      </c>
      <c r="J881">
        <v>1.5739240506329113</v>
      </c>
      <c r="K881" s="10">
        <v>1.3306099999999998</v>
      </c>
      <c r="L881" s="10">
        <v>2.0319000000000003</v>
      </c>
      <c r="M881" s="10">
        <v>2.7404999999999999</v>
      </c>
      <c r="N881" s="10">
        <v>2.0866560000000001</v>
      </c>
      <c r="O881" s="10">
        <v>1.6387400000000001</v>
      </c>
      <c r="P881" s="10">
        <v>2.4167399999999999</v>
      </c>
      <c r="Q881" s="10">
        <v>3.5397099999999999</v>
      </c>
      <c r="R881" s="10">
        <v>2.3712</v>
      </c>
      <c r="S881" s="10">
        <v>2.1517500000000003</v>
      </c>
      <c r="T881" s="10">
        <v>3.3090000000000002</v>
      </c>
      <c r="U881" s="10">
        <v>4.6361999999999997</v>
      </c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  <c r="AJ881" s="3"/>
      <c r="AK881" s="3"/>
      <c r="AL881" s="3"/>
      <c r="AM881" s="3"/>
      <c r="AN881" s="3"/>
      <c r="AO881" s="3"/>
      <c r="AP881" s="3"/>
      <c r="AQ881" s="3"/>
      <c r="AR881" s="3"/>
      <c r="AS881" s="3"/>
      <c r="AT881" s="3"/>
      <c r="AU881" s="3"/>
      <c r="AV881" s="3"/>
      <c r="AW881" s="3"/>
      <c r="AX881" s="3"/>
    </row>
    <row r="882" spans="3:50" x14ac:dyDescent="0.2">
      <c r="C882" s="18">
        <f t="shared" si="27"/>
        <v>878</v>
      </c>
      <c r="D882" t="e">
        <f t="shared" ca="1" si="26"/>
        <v>#NAME?</v>
      </c>
      <c r="I882">
        <v>878</v>
      </c>
      <c r="J882">
        <v>1.5777215189873417</v>
      </c>
      <c r="K882" s="10">
        <v>1.3335399999999999</v>
      </c>
      <c r="L882" s="10">
        <v>2.0366</v>
      </c>
      <c r="M882" s="10">
        <v>2.7470000000000003</v>
      </c>
      <c r="N882" s="10">
        <v>2.0915840000000001</v>
      </c>
      <c r="O882" s="10">
        <v>1.64236</v>
      </c>
      <c r="P882" s="10">
        <v>2.42136</v>
      </c>
      <c r="Q882" s="10">
        <v>3.5479400000000001</v>
      </c>
      <c r="R882" s="10">
        <v>2.3767999999999998</v>
      </c>
      <c r="S882" s="10">
        <v>2.1565000000000003</v>
      </c>
      <c r="T882" s="10">
        <v>3.3160000000000003</v>
      </c>
      <c r="U882" s="10">
        <v>4.6467999999999998</v>
      </c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  <c r="AJ882" s="3"/>
      <c r="AK882" s="3"/>
      <c r="AL882" s="3"/>
      <c r="AM882" s="3"/>
      <c r="AN882" s="3"/>
      <c r="AO882" s="3"/>
      <c r="AP882" s="3"/>
      <c r="AQ882" s="3"/>
      <c r="AR882" s="3"/>
      <c r="AS882" s="3"/>
      <c r="AT882" s="3"/>
      <c r="AU882" s="3"/>
      <c r="AV882" s="3"/>
      <c r="AW882" s="3"/>
      <c r="AX882" s="3"/>
    </row>
    <row r="883" spans="3:50" x14ac:dyDescent="0.2">
      <c r="C883" s="18">
        <f t="shared" si="27"/>
        <v>879</v>
      </c>
      <c r="D883" t="e">
        <f t="shared" ca="1" si="26"/>
        <v>#NAME?</v>
      </c>
      <c r="I883">
        <v>879</v>
      </c>
      <c r="J883">
        <v>1.5815189873417721</v>
      </c>
      <c r="K883" s="10">
        <v>1.3364699999999998</v>
      </c>
      <c r="L883" s="10">
        <v>2.0413000000000001</v>
      </c>
      <c r="M883" s="10">
        <v>2.7535000000000003</v>
      </c>
      <c r="N883" s="10">
        <v>2.0965120000000002</v>
      </c>
      <c r="O883" s="10">
        <v>1.64598</v>
      </c>
      <c r="P883" s="10">
        <v>2.42598</v>
      </c>
      <c r="Q883" s="10">
        <v>3.5561700000000003</v>
      </c>
      <c r="R883" s="10">
        <v>2.3824000000000001</v>
      </c>
      <c r="S883" s="10">
        <v>2.1612499999999999</v>
      </c>
      <c r="T883" s="10">
        <v>3.323</v>
      </c>
      <c r="U883" s="10">
        <v>4.6574</v>
      </c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  <c r="AJ883" s="3"/>
      <c r="AK883" s="3"/>
      <c r="AL883" s="3"/>
      <c r="AM883" s="3"/>
      <c r="AN883" s="3"/>
      <c r="AO883" s="3"/>
      <c r="AP883" s="3"/>
      <c r="AQ883" s="3"/>
      <c r="AR883" s="3"/>
      <c r="AS883" s="3"/>
      <c r="AT883" s="3"/>
      <c r="AU883" s="3"/>
      <c r="AV883" s="3"/>
      <c r="AW883" s="3"/>
      <c r="AX883" s="3"/>
    </row>
    <row r="884" spans="3:50" x14ac:dyDescent="0.2">
      <c r="C884" s="18">
        <f t="shared" si="27"/>
        <v>880</v>
      </c>
      <c r="D884" t="e">
        <f t="shared" ca="1" si="26"/>
        <v>#NAME?</v>
      </c>
      <c r="I884">
        <v>880</v>
      </c>
      <c r="J884">
        <v>1.5853164556962025</v>
      </c>
      <c r="K884" s="10">
        <v>1.3393999999999999</v>
      </c>
      <c r="L884" s="10">
        <v>2.0460000000000003</v>
      </c>
      <c r="M884" s="10">
        <v>2.7600000000000002</v>
      </c>
      <c r="N884" s="10">
        <v>2.1014400000000002</v>
      </c>
      <c r="O884" s="10">
        <v>1.6496</v>
      </c>
      <c r="P884" s="10">
        <v>2.4306000000000001</v>
      </c>
      <c r="Q884" s="10">
        <v>3.5644</v>
      </c>
      <c r="R884" s="10">
        <v>2.3879999999999999</v>
      </c>
      <c r="S884" s="10">
        <v>2.1659999999999999</v>
      </c>
      <c r="T884" s="10">
        <v>3.33</v>
      </c>
      <c r="U884" s="10">
        <v>4.6680000000000001</v>
      </c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  <c r="AJ884" s="3"/>
      <c r="AK884" s="3"/>
      <c r="AL884" s="3"/>
      <c r="AM884" s="3"/>
      <c r="AN884" s="3"/>
      <c r="AO884" s="3"/>
      <c r="AP884" s="3"/>
      <c r="AQ884" s="3"/>
      <c r="AR884" s="3"/>
      <c r="AS884" s="3"/>
      <c r="AT884" s="3"/>
      <c r="AU884" s="3"/>
      <c r="AV884" s="3"/>
      <c r="AW884" s="3"/>
      <c r="AX884" s="3"/>
    </row>
    <row r="885" spans="3:50" x14ac:dyDescent="0.2">
      <c r="C885" s="18">
        <f t="shared" si="27"/>
        <v>881</v>
      </c>
      <c r="D885" t="e">
        <f t="shared" ca="1" si="26"/>
        <v>#NAME?</v>
      </c>
      <c r="I885">
        <v>881</v>
      </c>
      <c r="J885">
        <v>1.5891139240506329</v>
      </c>
      <c r="K885" s="10">
        <v>1.34233</v>
      </c>
      <c r="L885" s="10">
        <v>2.0507</v>
      </c>
      <c r="M885" s="10">
        <v>2.7665000000000002</v>
      </c>
      <c r="N885" s="10">
        <v>2.1063680000000002</v>
      </c>
      <c r="O885" s="10">
        <v>1.6532199999999999</v>
      </c>
      <c r="P885" s="10">
        <v>2.4352200000000002</v>
      </c>
      <c r="Q885" s="10">
        <v>3.5726300000000002</v>
      </c>
      <c r="R885" s="10">
        <v>2.3936000000000002</v>
      </c>
      <c r="S885" s="10">
        <v>2.17075</v>
      </c>
      <c r="T885" s="10">
        <v>3.3370000000000002</v>
      </c>
      <c r="U885" s="10">
        <v>4.6786000000000003</v>
      </c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  <c r="AJ885" s="3"/>
      <c r="AK885" s="3"/>
      <c r="AL885" s="3"/>
      <c r="AM885" s="3"/>
      <c r="AN885" s="3"/>
      <c r="AO885" s="3"/>
      <c r="AP885" s="3"/>
      <c r="AQ885" s="3"/>
      <c r="AR885" s="3"/>
      <c r="AS885" s="3"/>
      <c r="AT885" s="3"/>
      <c r="AU885" s="3"/>
      <c r="AV885" s="3"/>
      <c r="AW885" s="3"/>
      <c r="AX885" s="3"/>
    </row>
    <row r="886" spans="3:50" x14ac:dyDescent="0.2">
      <c r="C886" s="18">
        <f t="shared" si="27"/>
        <v>882</v>
      </c>
      <c r="D886" t="e">
        <f t="shared" ca="1" si="26"/>
        <v>#NAME?</v>
      </c>
      <c r="I886">
        <v>882</v>
      </c>
      <c r="J886">
        <v>1.5929113924050633</v>
      </c>
      <c r="K886" s="10">
        <v>1.3452599999999999</v>
      </c>
      <c r="L886" s="10">
        <v>2.0554000000000001</v>
      </c>
      <c r="M886" s="10">
        <v>2.7730000000000001</v>
      </c>
      <c r="N886" s="10">
        <v>2.1112960000000003</v>
      </c>
      <c r="O886" s="10">
        <v>1.6568400000000001</v>
      </c>
      <c r="P886" s="10">
        <v>2.4398400000000002</v>
      </c>
      <c r="Q886" s="10">
        <v>3.5808599999999999</v>
      </c>
      <c r="R886" s="10">
        <v>2.3992</v>
      </c>
      <c r="S886" s="10">
        <v>2.1755</v>
      </c>
      <c r="T886" s="10">
        <v>3.3440000000000003</v>
      </c>
      <c r="U886" s="10">
        <v>4.6891999999999996</v>
      </c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  <c r="AJ886" s="3"/>
      <c r="AK886" s="3"/>
      <c r="AL886" s="3"/>
      <c r="AM886" s="3"/>
      <c r="AN886" s="3"/>
      <c r="AO886" s="3"/>
      <c r="AP886" s="3"/>
      <c r="AQ886" s="3"/>
      <c r="AR886" s="3"/>
      <c r="AS886" s="3"/>
      <c r="AT886" s="3"/>
      <c r="AU886" s="3"/>
      <c r="AV886" s="3"/>
      <c r="AW886" s="3"/>
      <c r="AX886" s="3"/>
    </row>
    <row r="887" spans="3:50" x14ac:dyDescent="0.2">
      <c r="C887" s="18">
        <f t="shared" si="27"/>
        <v>883</v>
      </c>
      <c r="D887" t="e">
        <f t="shared" ca="1" si="26"/>
        <v>#NAME?</v>
      </c>
      <c r="I887">
        <v>883</v>
      </c>
      <c r="J887">
        <v>1.5967088607594937</v>
      </c>
      <c r="K887" s="10">
        <v>1.34819</v>
      </c>
      <c r="L887" s="10">
        <v>2.0601000000000003</v>
      </c>
      <c r="M887" s="10">
        <v>2.7795000000000001</v>
      </c>
      <c r="N887" s="10">
        <v>2.1162240000000003</v>
      </c>
      <c r="O887" s="10">
        <v>1.66046</v>
      </c>
      <c r="P887" s="10">
        <v>2.4444600000000003</v>
      </c>
      <c r="Q887" s="10">
        <v>3.5890900000000001</v>
      </c>
      <c r="R887" s="10">
        <v>2.4047999999999998</v>
      </c>
      <c r="S887" s="10">
        <v>2.18025</v>
      </c>
      <c r="T887" s="10">
        <v>3.351</v>
      </c>
      <c r="U887" s="10">
        <v>4.6997999999999998</v>
      </c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  <c r="AJ887" s="3"/>
      <c r="AK887" s="3"/>
      <c r="AL887" s="3"/>
      <c r="AM887" s="3"/>
      <c r="AN887" s="3"/>
      <c r="AO887" s="3"/>
      <c r="AP887" s="3"/>
      <c r="AQ887" s="3"/>
      <c r="AR887" s="3"/>
      <c r="AS887" s="3"/>
      <c r="AT887" s="3"/>
      <c r="AU887" s="3"/>
      <c r="AV887" s="3"/>
      <c r="AW887" s="3"/>
      <c r="AX887" s="3"/>
    </row>
    <row r="888" spans="3:50" x14ac:dyDescent="0.2">
      <c r="C888" s="18">
        <f t="shared" si="27"/>
        <v>884</v>
      </c>
      <c r="D888" t="e">
        <f t="shared" ca="1" si="26"/>
        <v>#NAME?</v>
      </c>
      <c r="I888">
        <v>884</v>
      </c>
      <c r="J888">
        <v>1.6005063291139241</v>
      </c>
      <c r="K888" s="10">
        <v>1.3511199999999999</v>
      </c>
      <c r="L888" s="10">
        <v>2.0648</v>
      </c>
      <c r="M888" s="10">
        <v>2.786</v>
      </c>
      <c r="N888" s="10">
        <v>2.1211520000000004</v>
      </c>
      <c r="O888" s="10">
        <v>1.66408</v>
      </c>
      <c r="P888" s="10">
        <v>2.4490799999999999</v>
      </c>
      <c r="Q888" s="10">
        <v>3.5973200000000003</v>
      </c>
      <c r="R888" s="10">
        <v>2.4104000000000001</v>
      </c>
      <c r="S888" s="10">
        <v>2.1850000000000001</v>
      </c>
      <c r="T888" s="10">
        <v>3.3580000000000001</v>
      </c>
      <c r="U888" s="10">
        <v>4.7103999999999999</v>
      </c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  <c r="AJ888" s="3"/>
      <c r="AK888" s="3"/>
      <c r="AL888" s="3"/>
      <c r="AM888" s="3"/>
      <c r="AN888" s="3"/>
      <c r="AO888" s="3"/>
      <c r="AP888" s="3"/>
      <c r="AQ888" s="3"/>
      <c r="AR888" s="3"/>
      <c r="AS888" s="3"/>
      <c r="AT888" s="3"/>
      <c r="AU888" s="3"/>
      <c r="AV888" s="3"/>
      <c r="AW888" s="3"/>
      <c r="AX888" s="3"/>
    </row>
    <row r="889" spans="3:50" x14ac:dyDescent="0.2">
      <c r="C889" s="18">
        <f t="shared" si="27"/>
        <v>885</v>
      </c>
      <c r="D889" t="e">
        <f t="shared" ca="1" si="26"/>
        <v>#NAME?</v>
      </c>
      <c r="I889">
        <v>885</v>
      </c>
      <c r="J889">
        <v>1.6043037974683545</v>
      </c>
      <c r="K889" s="10">
        <v>1.35405</v>
      </c>
      <c r="L889" s="10">
        <v>2.0695000000000001</v>
      </c>
      <c r="M889" s="10">
        <v>2.7925</v>
      </c>
      <c r="N889" s="10">
        <v>2.12608</v>
      </c>
      <c r="O889" s="10">
        <v>1.6677</v>
      </c>
      <c r="P889" s="10">
        <v>2.4537</v>
      </c>
      <c r="Q889" s="10">
        <v>3.60555</v>
      </c>
      <c r="R889" s="10">
        <v>2.4159999999999999</v>
      </c>
      <c r="S889" s="10">
        <v>2.1897500000000001</v>
      </c>
      <c r="T889" s="10">
        <v>3.3650000000000002</v>
      </c>
      <c r="U889" s="10">
        <v>4.7210000000000001</v>
      </c>
      <c r="V889" s="3"/>
      <c r="W889" s="3"/>
      <c r="X889" s="3"/>
      <c r="Y889" s="3"/>
      <c r="Z889" s="3"/>
      <c r="AA889" s="3"/>
      <c r="AB889" s="3"/>
      <c r="AC889" s="3"/>
      <c r="AD889" s="3"/>
      <c r="AE889" s="3"/>
      <c r="AF889" s="3"/>
      <c r="AG889" s="3"/>
      <c r="AH889" s="3"/>
      <c r="AI889" s="3"/>
      <c r="AJ889" s="3"/>
      <c r="AK889" s="3"/>
      <c r="AL889" s="3"/>
      <c r="AM889" s="3"/>
      <c r="AN889" s="3"/>
      <c r="AO889" s="3"/>
      <c r="AP889" s="3"/>
      <c r="AQ889" s="3"/>
      <c r="AR889" s="3"/>
      <c r="AS889" s="3"/>
      <c r="AT889" s="3"/>
      <c r="AU889" s="3"/>
      <c r="AV889" s="3"/>
      <c r="AW889" s="3"/>
      <c r="AX889" s="3"/>
    </row>
    <row r="890" spans="3:50" x14ac:dyDescent="0.2">
      <c r="C890" s="18">
        <f t="shared" si="27"/>
        <v>886</v>
      </c>
      <c r="D890" t="e">
        <f t="shared" ca="1" si="26"/>
        <v>#NAME?</v>
      </c>
      <c r="I890">
        <v>886</v>
      </c>
      <c r="J890">
        <v>1.6081012658227849</v>
      </c>
      <c r="K890" s="10">
        <v>1.3569799999999999</v>
      </c>
      <c r="L890" s="10">
        <v>2.0742000000000003</v>
      </c>
      <c r="M890" s="10">
        <v>2.7989999999999999</v>
      </c>
      <c r="N890" s="10">
        <v>2.131008</v>
      </c>
      <c r="O890" s="10">
        <v>1.6713199999999999</v>
      </c>
      <c r="P890" s="10">
        <v>2.4583200000000001</v>
      </c>
      <c r="Q890" s="10">
        <v>3.6137800000000002</v>
      </c>
      <c r="R890" s="10">
        <v>2.4216000000000002</v>
      </c>
      <c r="S890" s="10">
        <v>2.1945000000000001</v>
      </c>
      <c r="T890" s="10">
        <v>3.3720000000000003</v>
      </c>
      <c r="U890" s="10">
        <v>4.7316000000000003</v>
      </c>
      <c r="V890" s="3"/>
      <c r="W890" s="3"/>
      <c r="X890" s="3"/>
      <c r="Y890" s="3"/>
      <c r="Z890" s="3"/>
      <c r="AA890" s="3"/>
      <c r="AB890" s="3"/>
      <c r="AC890" s="3"/>
      <c r="AD890" s="3"/>
      <c r="AE890" s="3"/>
      <c r="AF890" s="3"/>
      <c r="AG890" s="3"/>
      <c r="AH890" s="3"/>
      <c r="AI890" s="3"/>
      <c r="AJ890" s="3"/>
      <c r="AK890" s="3"/>
      <c r="AL890" s="3"/>
      <c r="AM890" s="3"/>
      <c r="AN890" s="3"/>
      <c r="AO890" s="3"/>
      <c r="AP890" s="3"/>
      <c r="AQ890" s="3"/>
      <c r="AR890" s="3"/>
      <c r="AS890" s="3"/>
      <c r="AT890" s="3"/>
      <c r="AU890" s="3"/>
      <c r="AV890" s="3"/>
      <c r="AW890" s="3"/>
      <c r="AX890" s="3"/>
    </row>
    <row r="891" spans="3:50" x14ac:dyDescent="0.2">
      <c r="C891" s="18">
        <f t="shared" si="27"/>
        <v>887</v>
      </c>
      <c r="D891" t="e">
        <f t="shared" ca="1" si="26"/>
        <v>#NAME?</v>
      </c>
      <c r="I891">
        <v>887</v>
      </c>
      <c r="J891">
        <v>1.6118987341772151</v>
      </c>
      <c r="K891" s="10">
        <v>1.35991</v>
      </c>
      <c r="L891" s="10">
        <v>2.0789</v>
      </c>
      <c r="M891" s="10">
        <v>2.8055000000000003</v>
      </c>
      <c r="N891" s="10">
        <v>2.1359360000000001</v>
      </c>
      <c r="O891" s="10">
        <v>1.6749400000000001</v>
      </c>
      <c r="P891" s="10">
        <v>2.4629400000000001</v>
      </c>
      <c r="Q891" s="10">
        <v>3.62201</v>
      </c>
      <c r="R891" s="10">
        <v>2.4272</v>
      </c>
      <c r="S891" s="10">
        <v>2.1992500000000001</v>
      </c>
      <c r="T891" s="10">
        <v>3.379</v>
      </c>
      <c r="U891" s="10">
        <v>4.7421999999999995</v>
      </c>
      <c r="V891" s="3"/>
      <c r="W891" s="3"/>
      <c r="X891" s="3"/>
      <c r="Y891" s="3"/>
      <c r="Z891" s="3"/>
      <c r="AA891" s="3"/>
      <c r="AB891" s="3"/>
      <c r="AC891" s="3"/>
      <c r="AD891" s="3"/>
      <c r="AE891" s="3"/>
      <c r="AF891" s="3"/>
      <c r="AG891" s="3"/>
      <c r="AH891" s="3"/>
      <c r="AI891" s="3"/>
      <c r="AJ891" s="3"/>
      <c r="AK891" s="3"/>
      <c r="AL891" s="3"/>
      <c r="AM891" s="3"/>
      <c r="AN891" s="3"/>
      <c r="AO891" s="3"/>
      <c r="AP891" s="3"/>
      <c r="AQ891" s="3"/>
      <c r="AR891" s="3"/>
      <c r="AS891" s="3"/>
      <c r="AT891" s="3"/>
      <c r="AU891" s="3"/>
      <c r="AV891" s="3"/>
      <c r="AW891" s="3"/>
      <c r="AX891" s="3"/>
    </row>
    <row r="892" spans="3:50" x14ac:dyDescent="0.2">
      <c r="C892" s="18">
        <f t="shared" si="27"/>
        <v>888</v>
      </c>
      <c r="D892" t="e">
        <f t="shared" ca="1" si="26"/>
        <v>#NAME?</v>
      </c>
      <c r="I892">
        <v>888</v>
      </c>
      <c r="J892">
        <v>1.6156962025316455</v>
      </c>
      <c r="K892" s="10">
        <v>1.3628399999999998</v>
      </c>
      <c r="L892" s="10">
        <v>2.0836000000000001</v>
      </c>
      <c r="M892" s="10">
        <v>2.8120000000000003</v>
      </c>
      <c r="N892" s="10">
        <v>2.1408640000000001</v>
      </c>
      <c r="O892" s="10">
        <v>1.6785600000000001</v>
      </c>
      <c r="P892" s="10">
        <v>2.4675600000000002</v>
      </c>
      <c r="Q892" s="10">
        <v>3.6302400000000001</v>
      </c>
      <c r="R892" s="10">
        <v>2.4327999999999999</v>
      </c>
      <c r="S892" s="10">
        <v>2.2040000000000002</v>
      </c>
      <c r="T892" s="10">
        <v>3.3860000000000001</v>
      </c>
      <c r="U892" s="10">
        <v>4.7527999999999997</v>
      </c>
      <c r="V892" s="3"/>
      <c r="W892" s="3"/>
      <c r="X892" s="3"/>
      <c r="Y892" s="3"/>
      <c r="Z892" s="3"/>
      <c r="AA892" s="3"/>
      <c r="AB892" s="3"/>
      <c r="AC892" s="3"/>
      <c r="AD892" s="3"/>
      <c r="AE892" s="3"/>
      <c r="AF892" s="3"/>
      <c r="AG892" s="3"/>
      <c r="AH892" s="3"/>
      <c r="AI892" s="3"/>
      <c r="AJ892" s="3"/>
      <c r="AK892" s="3"/>
      <c r="AL892" s="3"/>
      <c r="AM892" s="3"/>
      <c r="AN892" s="3"/>
      <c r="AO892" s="3"/>
      <c r="AP892" s="3"/>
      <c r="AQ892" s="3"/>
      <c r="AR892" s="3"/>
      <c r="AS892" s="3"/>
      <c r="AT892" s="3"/>
      <c r="AU892" s="3"/>
      <c r="AV892" s="3"/>
      <c r="AW892" s="3"/>
      <c r="AX892" s="3"/>
    </row>
    <row r="893" spans="3:50" x14ac:dyDescent="0.2">
      <c r="C893" s="18">
        <f t="shared" si="27"/>
        <v>889</v>
      </c>
      <c r="D893" t="e">
        <f t="shared" ca="1" si="26"/>
        <v>#NAME?</v>
      </c>
      <c r="I893">
        <v>889</v>
      </c>
      <c r="J893">
        <v>1.6194936708860759</v>
      </c>
      <c r="K893" s="10">
        <v>1.3657699999999999</v>
      </c>
      <c r="L893" s="10">
        <v>2.0883000000000003</v>
      </c>
      <c r="M893" s="10">
        <v>2.8185000000000002</v>
      </c>
      <c r="N893" s="10">
        <v>2.1457920000000001</v>
      </c>
      <c r="O893" s="10">
        <v>1.68218</v>
      </c>
      <c r="P893" s="10">
        <v>2.4721800000000003</v>
      </c>
      <c r="Q893" s="10">
        <v>3.6384700000000003</v>
      </c>
      <c r="R893" s="10">
        <v>2.4384000000000001</v>
      </c>
      <c r="S893" s="10">
        <v>2.2087500000000002</v>
      </c>
      <c r="T893" s="10">
        <v>3.3930000000000002</v>
      </c>
      <c r="U893" s="10">
        <v>4.7633999999999999</v>
      </c>
      <c r="V893" s="3"/>
      <c r="W893" s="3"/>
      <c r="X893" s="3"/>
      <c r="Y893" s="3"/>
      <c r="Z893" s="3"/>
      <c r="AA893" s="3"/>
      <c r="AB893" s="3"/>
      <c r="AC893" s="3"/>
      <c r="AD893" s="3"/>
      <c r="AE893" s="3"/>
      <c r="AF893" s="3"/>
      <c r="AG893" s="3"/>
      <c r="AH893" s="3"/>
      <c r="AI893" s="3"/>
      <c r="AJ893" s="3"/>
      <c r="AK893" s="3"/>
      <c r="AL893" s="3"/>
      <c r="AM893" s="3"/>
      <c r="AN893" s="3"/>
      <c r="AO893" s="3"/>
      <c r="AP893" s="3"/>
      <c r="AQ893" s="3"/>
      <c r="AR893" s="3"/>
      <c r="AS893" s="3"/>
      <c r="AT893" s="3"/>
      <c r="AU893" s="3"/>
      <c r="AV893" s="3"/>
      <c r="AW893" s="3"/>
      <c r="AX893" s="3"/>
    </row>
    <row r="894" spans="3:50" x14ac:dyDescent="0.2">
      <c r="C894" s="18">
        <f t="shared" si="27"/>
        <v>890</v>
      </c>
      <c r="D894" t="e">
        <f t="shared" ca="1" si="26"/>
        <v>#NAME?</v>
      </c>
      <c r="I894">
        <v>890</v>
      </c>
      <c r="J894">
        <v>1.6232911392405063</v>
      </c>
      <c r="K894" s="10">
        <v>1.3687</v>
      </c>
      <c r="L894" s="10">
        <v>2.093</v>
      </c>
      <c r="M894" s="10">
        <v>2.8250000000000002</v>
      </c>
      <c r="N894" s="10">
        <v>2.1507200000000002</v>
      </c>
      <c r="O894" s="10">
        <v>1.6858</v>
      </c>
      <c r="P894" s="10">
        <v>2.4767999999999999</v>
      </c>
      <c r="Q894" s="10">
        <v>3.6467000000000001</v>
      </c>
      <c r="R894" s="10">
        <v>2.444</v>
      </c>
      <c r="S894" s="10">
        <v>2.2135000000000002</v>
      </c>
      <c r="T894" s="10">
        <v>3.4000000000000004</v>
      </c>
      <c r="U894" s="10">
        <v>4.774</v>
      </c>
      <c r="V894" s="3"/>
      <c r="W894" s="3"/>
      <c r="X894" s="3"/>
      <c r="Y894" s="3"/>
      <c r="Z894" s="3"/>
      <c r="AA894" s="3"/>
      <c r="AB894" s="3"/>
      <c r="AC894" s="3"/>
      <c r="AD894" s="3"/>
      <c r="AE894" s="3"/>
      <c r="AF894" s="3"/>
      <c r="AG894" s="3"/>
      <c r="AH894" s="3"/>
      <c r="AI894" s="3"/>
      <c r="AJ894" s="3"/>
      <c r="AK894" s="3"/>
      <c r="AL894" s="3"/>
      <c r="AM894" s="3"/>
      <c r="AN894" s="3"/>
      <c r="AO894" s="3"/>
      <c r="AP894" s="3"/>
      <c r="AQ894" s="3"/>
      <c r="AR894" s="3"/>
      <c r="AS894" s="3"/>
      <c r="AT894" s="3"/>
      <c r="AU894" s="3"/>
      <c r="AV894" s="3"/>
      <c r="AW894" s="3"/>
      <c r="AX894" s="3"/>
    </row>
    <row r="895" spans="3:50" x14ac:dyDescent="0.2">
      <c r="C895" s="18">
        <f t="shared" si="27"/>
        <v>891</v>
      </c>
      <c r="D895" t="e">
        <f t="shared" ca="1" si="26"/>
        <v>#NAME?</v>
      </c>
      <c r="I895">
        <v>891</v>
      </c>
      <c r="J895">
        <v>1.6270886075949367</v>
      </c>
      <c r="K895" s="10">
        <v>1.3716299999999999</v>
      </c>
      <c r="L895" s="10">
        <v>2.0977000000000001</v>
      </c>
      <c r="M895" s="10">
        <v>2.8315000000000001</v>
      </c>
      <c r="N895" s="10">
        <v>2.1556480000000002</v>
      </c>
      <c r="O895" s="10">
        <v>1.6894199999999999</v>
      </c>
      <c r="P895" s="10">
        <v>2.48142</v>
      </c>
      <c r="Q895" s="10">
        <v>3.6549300000000002</v>
      </c>
      <c r="R895" s="10">
        <v>2.4495999999999998</v>
      </c>
      <c r="S895" s="10">
        <v>2.2182500000000003</v>
      </c>
      <c r="T895" s="10">
        <v>3.407</v>
      </c>
      <c r="U895" s="10">
        <v>4.7846000000000002</v>
      </c>
      <c r="V895" s="3"/>
      <c r="W895" s="3"/>
      <c r="X895" s="3"/>
      <c r="Y895" s="3"/>
      <c r="Z895" s="3"/>
      <c r="AA895" s="3"/>
      <c r="AB895" s="3"/>
      <c r="AC895" s="3"/>
      <c r="AD895" s="3"/>
      <c r="AE895" s="3"/>
      <c r="AF895" s="3"/>
      <c r="AG895" s="3"/>
      <c r="AH895" s="3"/>
      <c r="AI895" s="3"/>
      <c r="AJ895" s="3"/>
      <c r="AK895" s="3"/>
      <c r="AL895" s="3"/>
      <c r="AM895" s="3"/>
      <c r="AN895" s="3"/>
      <c r="AO895" s="3"/>
      <c r="AP895" s="3"/>
      <c r="AQ895" s="3"/>
      <c r="AR895" s="3"/>
      <c r="AS895" s="3"/>
      <c r="AT895" s="3"/>
      <c r="AU895" s="3"/>
      <c r="AV895" s="3"/>
      <c r="AW895" s="3"/>
      <c r="AX895" s="3"/>
    </row>
    <row r="896" spans="3:50" x14ac:dyDescent="0.2">
      <c r="C896" s="18">
        <f t="shared" si="27"/>
        <v>892</v>
      </c>
      <c r="D896" t="e">
        <f t="shared" ca="1" si="26"/>
        <v>#NAME?</v>
      </c>
      <c r="I896">
        <v>892</v>
      </c>
      <c r="J896">
        <v>1.6308860759493671</v>
      </c>
      <c r="K896" s="10">
        <v>1.37456</v>
      </c>
      <c r="L896" s="10">
        <v>2.1024000000000003</v>
      </c>
      <c r="M896" s="10">
        <v>2.8380000000000001</v>
      </c>
      <c r="N896" s="10">
        <v>2.1605760000000003</v>
      </c>
      <c r="O896" s="10">
        <v>1.6930399999999999</v>
      </c>
      <c r="P896" s="10">
        <v>2.48604</v>
      </c>
      <c r="Q896" s="10">
        <v>3.66316</v>
      </c>
      <c r="R896" s="10">
        <v>2.4552</v>
      </c>
      <c r="S896" s="10">
        <v>2.2230000000000003</v>
      </c>
      <c r="T896" s="10">
        <v>3.4140000000000001</v>
      </c>
      <c r="U896" s="10">
        <v>4.7951999999999995</v>
      </c>
      <c r="V896" s="3"/>
      <c r="W896" s="3"/>
      <c r="X896" s="3"/>
      <c r="Y896" s="3"/>
      <c r="Z896" s="3"/>
      <c r="AA896" s="3"/>
      <c r="AB896" s="3"/>
      <c r="AC896" s="3"/>
      <c r="AD896" s="3"/>
      <c r="AE896" s="3"/>
      <c r="AF896" s="3"/>
      <c r="AG896" s="3"/>
      <c r="AH896" s="3"/>
      <c r="AI896" s="3"/>
      <c r="AJ896" s="3"/>
      <c r="AK896" s="3"/>
      <c r="AL896" s="3"/>
      <c r="AM896" s="3"/>
      <c r="AN896" s="3"/>
      <c r="AO896" s="3"/>
      <c r="AP896" s="3"/>
      <c r="AQ896" s="3"/>
      <c r="AR896" s="3"/>
      <c r="AS896" s="3"/>
      <c r="AT896" s="3"/>
      <c r="AU896" s="3"/>
      <c r="AV896" s="3"/>
      <c r="AW896" s="3"/>
      <c r="AX896" s="3"/>
    </row>
    <row r="897" spans="3:50" x14ac:dyDescent="0.2">
      <c r="C897" s="18">
        <f t="shared" si="27"/>
        <v>893</v>
      </c>
      <c r="D897" t="e">
        <f t="shared" ca="1" si="26"/>
        <v>#NAME?</v>
      </c>
      <c r="I897">
        <v>893</v>
      </c>
      <c r="J897">
        <v>1.6346835443037975</v>
      </c>
      <c r="K897" s="10">
        <v>1.3774899999999999</v>
      </c>
      <c r="L897" s="10">
        <v>2.1071</v>
      </c>
      <c r="M897" s="10">
        <v>2.8445</v>
      </c>
      <c r="N897" s="10">
        <v>2.1655040000000003</v>
      </c>
      <c r="O897" s="10">
        <v>1.6966600000000001</v>
      </c>
      <c r="P897" s="10">
        <v>2.4906600000000001</v>
      </c>
      <c r="Q897" s="10">
        <v>3.6713900000000002</v>
      </c>
      <c r="R897" s="10">
        <v>2.4607999999999999</v>
      </c>
      <c r="S897" s="10">
        <v>2.2277499999999999</v>
      </c>
      <c r="T897" s="10">
        <v>3.4210000000000003</v>
      </c>
      <c r="U897" s="10">
        <v>4.8057999999999996</v>
      </c>
      <c r="V897" s="3"/>
      <c r="W897" s="3"/>
      <c r="X897" s="3"/>
      <c r="Y897" s="3"/>
      <c r="Z897" s="3"/>
      <c r="AA897" s="3"/>
      <c r="AB897" s="3"/>
      <c r="AC897" s="3"/>
      <c r="AD897" s="3"/>
      <c r="AE897" s="3"/>
      <c r="AF897" s="3"/>
      <c r="AG897" s="3"/>
      <c r="AH897" s="3"/>
      <c r="AI897" s="3"/>
      <c r="AJ897" s="3"/>
      <c r="AK897" s="3"/>
      <c r="AL897" s="3"/>
      <c r="AM897" s="3"/>
      <c r="AN897" s="3"/>
      <c r="AO897" s="3"/>
      <c r="AP897" s="3"/>
      <c r="AQ897" s="3"/>
      <c r="AR897" s="3"/>
      <c r="AS897" s="3"/>
      <c r="AT897" s="3"/>
      <c r="AU897" s="3"/>
      <c r="AV897" s="3"/>
      <c r="AW897" s="3"/>
      <c r="AX897" s="3"/>
    </row>
    <row r="898" spans="3:50" x14ac:dyDescent="0.2">
      <c r="C898" s="18">
        <f t="shared" si="27"/>
        <v>894</v>
      </c>
      <c r="D898" t="e">
        <f t="shared" ca="1" si="26"/>
        <v>#NAME?</v>
      </c>
      <c r="I898">
        <v>894</v>
      </c>
      <c r="J898">
        <v>1.6384810126582279</v>
      </c>
      <c r="K898" s="10">
        <v>1.38042</v>
      </c>
      <c r="L898" s="10">
        <v>2.1118000000000001</v>
      </c>
      <c r="M898" s="10">
        <v>2.851</v>
      </c>
      <c r="N898" s="10">
        <v>2.1704320000000004</v>
      </c>
      <c r="O898" s="10">
        <v>1.70028</v>
      </c>
      <c r="P898" s="10">
        <v>2.4952800000000002</v>
      </c>
      <c r="Q898" s="10">
        <v>3.6796199999999999</v>
      </c>
      <c r="R898" s="10">
        <v>2.4664000000000001</v>
      </c>
      <c r="S898" s="10">
        <v>2.2324999999999999</v>
      </c>
      <c r="T898" s="10">
        <v>3.4280000000000004</v>
      </c>
      <c r="U898" s="10">
        <v>4.8163999999999998</v>
      </c>
      <c r="V898" s="3"/>
      <c r="W898" s="3"/>
      <c r="X898" s="3"/>
      <c r="Y898" s="3"/>
      <c r="Z898" s="3"/>
      <c r="AA898" s="3"/>
      <c r="AB898" s="3"/>
      <c r="AC898" s="3"/>
      <c r="AD898" s="3"/>
      <c r="AE898" s="3"/>
      <c r="AF898" s="3"/>
      <c r="AG898" s="3"/>
      <c r="AH898" s="3"/>
      <c r="AI898" s="3"/>
      <c r="AJ898" s="3"/>
      <c r="AK898" s="3"/>
      <c r="AL898" s="3"/>
      <c r="AM898" s="3"/>
      <c r="AN898" s="3"/>
      <c r="AO898" s="3"/>
      <c r="AP898" s="3"/>
      <c r="AQ898" s="3"/>
      <c r="AR898" s="3"/>
      <c r="AS898" s="3"/>
      <c r="AT898" s="3"/>
      <c r="AU898" s="3"/>
      <c r="AV898" s="3"/>
      <c r="AW898" s="3"/>
      <c r="AX898" s="3"/>
    </row>
    <row r="899" spans="3:50" x14ac:dyDescent="0.2">
      <c r="C899" s="18">
        <f t="shared" si="27"/>
        <v>895</v>
      </c>
      <c r="D899" t="e">
        <f t="shared" ca="1" si="26"/>
        <v>#NAME?</v>
      </c>
      <c r="I899">
        <v>895</v>
      </c>
      <c r="J899">
        <v>1.6422784810126583</v>
      </c>
      <c r="K899" s="10">
        <v>1.3833499999999999</v>
      </c>
      <c r="L899" s="10">
        <v>2.1165000000000003</v>
      </c>
      <c r="M899" s="10">
        <v>2.8574999999999999</v>
      </c>
      <c r="N899" s="10">
        <v>2.17536</v>
      </c>
      <c r="O899" s="10">
        <v>1.7039</v>
      </c>
      <c r="P899" s="10">
        <v>2.4999000000000002</v>
      </c>
      <c r="Q899" s="10">
        <v>3.6878500000000001</v>
      </c>
      <c r="R899" s="10">
        <v>2.472</v>
      </c>
      <c r="S899" s="10">
        <v>2.23725</v>
      </c>
      <c r="T899" s="10">
        <v>3.4350000000000001</v>
      </c>
      <c r="U899" s="10">
        <v>4.827</v>
      </c>
      <c r="V899" s="3"/>
      <c r="W899" s="3"/>
      <c r="X899" s="3"/>
      <c r="Y899" s="3"/>
      <c r="Z899" s="3"/>
      <c r="AA899" s="3"/>
      <c r="AB899" s="3"/>
      <c r="AC899" s="3"/>
      <c r="AD899" s="3"/>
      <c r="AE899" s="3"/>
      <c r="AF899" s="3"/>
      <c r="AG899" s="3"/>
      <c r="AH899" s="3"/>
      <c r="AI899" s="3"/>
      <c r="AJ899" s="3"/>
      <c r="AK899" s="3"/>
      <c r="AL899" s="3"/>
      <c r="AM899" s="3"/>
      <c r="AN899" s="3"/>
      <c r="AO899" s="3"/>
      <c r="AP899" s="3"/>
      <c r="AQ899" s="3"/>
      <c r="AR899" s="3"/>
      <c r="AS899" s="3"/>
      <c r="AT899" s="3"/>
      <c r="AU899" s="3"/>
      <c r="AV899" s="3"/>
      <c r="AW899" s="3"/>
      <c r="AX899" s="3"/>
    </row>
    <row r="900" spans="3:50" x14ac:dyDescent="0.2">
      <c r="C900" s="18">
        <f t="shared" si="27"/>
        <v>896</v>
      </c>
      <c r="D900" t="e">
        <f t="shared" ref="D900:D963" ca="1" si="28">smrLinInterp(C900,Time,Rain)</f>
        <v>#NAME?</v>
      </c>
      <c r="I900">
        <v>896</v>
      </c>
      <c r="J900">
        <v>1.6460759493670887</v>
      </c>
      <c r="K900" s="10">
        <v>1.38628</v>
      </c>
      <c r="L900" s="10">
        <v>2.1212</v>
      </c>
      <c r="M900" s="10">
        <v>2.8640000000000003</v>
      </c>
      <c r="N900" s="10">
        <v>2.180288</v>
      </c>
      <c r="O900" s="10">
        <v>1.7075199999999999</v>
      </c>
      <c r="P900" s="10">
        <v>2.5045200000000003</v>
      </c>
      <c r="Q900" s="10">
        <v>3.6960800000000003</v>
      </c>
      <c r="R900" s="10">
        <v>2.4775999999999998</v>
      </c>
      <c r="S900" s="10">
        <v>2.242</v>
      </c>
      <c r="T900" s="10">
        <v>3.4420000000000002</v>
      </c>
      <c r="U900" s="10">
        <v>4.8376000000000001</v>
      </c>
      <c r="V900" s="3"/>
      <c r="W900" s="3"/>
      <c r="X900" s="3"/>
      <c r="Y900" s="3"/>
      <c r="Z900" s="3"/>
      <c r="AA900" s="3"/>
      <c r="AB900" s="3"/>
      <c r="AC900" s="3"/>
      <c r="AD900" s="3"/>
      <c r="AE900" s="3"/>
      <c r="AF900" s="3"/>
      <c r="AG900" s="3"/>
      <c r="AH900" s="3"/>
      <c r="AI900" s="3"/>
      <c r="AJ900" s="3"/>
      <c r="AK900" s="3"/>
      <c r="AL900" s="3"/>
      <c r="AM900" s="3"/>
      <c r="AN900" s="3"/>
      <c r="AO900" s="3"/>
      <c r="AP900" s="3"/>
      <c r="AQ900" s="3"/>
      <c r="AR900" s="3"/>
      <c r="AS900" s="3"/>
      <c r="AT900" s="3"/>
      <c r="AU900" s="3"/>
      <c r="AV900" s="3"/>
      <c r="AW900" s="3"/>
      <c r="AX900" s="3"/>
    </row>
    <row r="901" spans="3:50" x14ac:dyDescent="0.2">
      <c r="C901" s="18">
        <f t="shared" si="27"/>
        <v>897</v>
      </c>
      <c r="D901" t="e">
        <f t="shared" ca="1" si="28"/>
        <v>#NAME?</v>
      </c>
      <c r="I901">
        <v>897</v>
      </c>
      <c r="J901">
        <v>1.6498734177215191</v>
      </c>
      <c r="K901" s="10">
        <v>1.3892099999999998</v>
      </c>
      <c r="L901" s="10">
        <v>2.1259000000000001</v>
      </c>
      <c r="M901" s="10">
        <v>2.8705000000000003</v>
      </c>
      <c r="N901" s="10">
        <v>2.185216</v>
      </c>
      <c r="O901" s="10">
        <v>1.7111399999999999</v>
      </c>
      <c r="P901" s="10">
        <v>2.5091399999999999</v>
      </c>
      <c r="Q901" s="10">
        <v>3.70431</v>
      </c>
      <c r="R901" s="10">
        <v>2.4832000000000001</v>
      </c>
      <c r="S901" s="10">
        <v>2.24675</v>
      </c>
      <c r="T901" s="10">
        <v>3.4490000000000003</v>
      </c>
      <c r="U901" s="10">
        <v>4.8482000000000003</v>
      </c>
      <c r="V901" s="3"/>
      <c r="W901" s="3"/>
      <c r="X901" s="3"/>
      <c r="Y901" s="3"/>
      <c r="Z901" s="3"/>
      <c r="AA901" s="3"/>
      <c r="AB901" s="3"/>
      <c r="AC901" s="3"/>
      <c r="AD901" s="3"/>
      <c r="AE901" s="3"/>
      <c r="AF901" s="3"/>
      <c r="AG901" s="3"/>
      <c r="AH901" s="3"/>
      <c r="AI901" s="3"/>
      <c r="AJ901" s="3"/>
      <c r="AK901" s="3"/>
      <c r="AL901" s="3"/>
      <c r="AM901" s="3"/>
      <c r="AN901" s="3"/>
      <c r="AO901" s="3"/>
      <c r="AP901" s="3"/>
      <c r="AQ901" s="3"/>
      <c r="AR901" s="3"/>
      <c r="AS901" s="3"/>
      <c r="AT901" s="3"/>
      <c r="AU901" s="3"/>
      <c r="AV901" s="3"/>
      <c r="AW901" s="3"/>
      <c r="AX901" s="3"/>
    </row>
    <row r="902" spans="3:50" x14ac:dyDescent="0.2">
      <c r="C902" s="18">
        <f t="shared" ref="C902:C965" si="29">1+C901</f>
        <v>898</v>
      </c>
      <c r="D902" t="e">
        <f t="shared" ca="1" si="28"/>
        <v>#NAME?</v>
      </c>
      <c r="I902">
        <v>898</v>
      </c>
      <c r="J902">
        <v>1.6536708860759493</v>
      </c>
      <c r="K902" s="10">
        <v>1.3921399999999999</v>
      </c>
      <c r="L902" s="10">
        <v>2.1306000000000003</v>
      </c>
      <c r="M902" s="10">
        <v>2.8770000000000002</v>
      </c>
      <c r="N902" s="10">
        <v>2.1901440000000001</v>
      </c>
      <c r="O902" s="10">
        <v>1.7147600000000001</v>
      </c>
      <c r="P902" s="10">
        <v>2.51376</v>
      </c>
      <c r="Q902" s="10">
        <v>3.7125400000000002</v>
      </c>
      <c r="R902" s="10">
        <v>2.4887999999999999</v>
      </c>
      <c r="S902" s="10">
        <v>2.2515000000000001</v>
      </c>
      <c r="T902" s="10">
        <v>3.4560000000000004</v>
      </c>
      <c r="U902" s="10">
        <v>4.8587999999999996</v>
      </c>
      <c r="V902" s="3"/>
      <c r="W902" s="3"/>
      <c r="X902" s="3"/>
      <c r="Y902" s="3"/>
      <c r="Z902" s="3"/>
      <c r="AA902" s="3"/>
      <c r="AB902" s="3"/>
      <c r="AC902" s="3"/>
      <c r="AD902" s="3"/>
      <c r="AE902" s="3"/>
      <c r="AF902" s="3"/>
      <c r="AG902" s="3"/>
      <c r="AH902" s="3"/>
      <c r="AI902" s="3"/>
      <c r="AJ902" s="3"/>
      <c r="AK902" s="3"/>
      <c r="AL902" s="3"/>
      <c r="AM902" s="3"/>
      <c r="AN902" s="3"/>
      <c r="AO902" s="3"/>
      <c r="AP902" s="3"/>
      <c r="AQ902" s="3"/>
      <c r="AR902" s="3"/>
      <c r="AS902" s="3"/>
      <c r="AT902" s="3"/>
      <c r="AU902" s="3"/>
      <c r="AV902" s="3"/>
      <c r="AW902" s="3"/>
      <c r="AX902" s="3"/>
    </row>
    <row r="903" spans="3:50" x14ac:dyDescent="0.2">
      <c r="C903" s="18">
        <f t="shared" si="29"/>
        <v>899</v>
      </c>
      <c r="D903" t="e">
        <f t="shared" ca="1" si="28"/>
        <v>#NAME?</v>
      </c>
      <c r="I903">
        <v>899</v>
      </c>
      <c r="J903">
        <v>1.6574683544303797</v>
      </c>
      <c r="K903" s="10">
        <v>1.3950699999999998</v>
      </c>
      <c r="L903" s="10">
        <v>2.1353</v>
      </c>
      <c r="M903" s="10">
        <v>2.8835000000000002</v>
      </c>
      <c r="N903" s="10">
        <v>2.1950720000000001</v>
      </c>
      <c r="O903" s="10">
        <v>1.71838</v>
      </c>
      <c r="P903" s="10">
        <v>2.5183800000000001</v>
      </c>
      <c r="Q903" s="10">
        <v>3.7207699999999999</v>
      </c>
      <c r="R903" s="10">
        <v>2.4944000000000002</v>
      </c>
      <c r="S903" s="10">
        <v>2.2562500000000001</v>
      </c>
      <c r="T903" s="10">
        <v>3.4630000000000001</v>
      </c>
      <c r="U903" s="10">
        <v>4.8693999999999997</v>
      </c>
      <c r="V903" s="3"/>
      <c r="W903" s="3"/>
      <c r="X903" s="3"/>
      <c r="Y903" s="3"/>
      <c r="Z903" s="3"/>
      <c r="AA903" s="3"/>
      <c r="AB903" s="3"/>
      <c r="AC903" s="3"/>
      <c r="AD903" s="3"/>
      <c r="AE903" s="3"/>
      <c r="AF903" s="3"/>
      <c r="AG903" s="3"/>
      <c r="AH903" s="3"/>
      <c r="AI903" s="3"/>
      <c r="AJ903" s="3"/>
      <c r="AK903" s="3"/>
      <c r="AL903" s="3"/>
      <c r="AM903" s="3"/>
      <c r="AN903" s="3"/>
      <c r="AO903" s="3"/>
      <c r="AP903" s="3"/>
      <c r="AQ903" s="3"/>
      <c r="AR903" s="3"/>
      <c r="AS903" s="3"/>
      <c r="AT903" s="3"/>
      <c r="AU903" s="3"/>
      <c r="AV903" s="3"/>
      <c r="AW903" s="3"/>
      <c r="AX903" s="3"/>
    </row>
    <row r="904" spans="3:50" x14ac:dyDescent="0.2">
      <c r="C904" s="18">
        <f t="shared" si="29"/>
        <v>900</v>
      </c>
      <c r="D904" t="e">
        <f t="shared" ca="1" si="28"/>
        <v>#NAME?</v>
      </c>
      <c r="H904" s="10"/>
      <c r="I904" s="10">
        <v>900</v>
      </c>
      <c r="J904">
        <v>1.6612658227848101</v>
      </c>
      <c r="K904" s="10">
        <v>1.3979999999999999</v>
      </c>
      <c r="L904" s="10">
        <v>2.14</v>
      </c>
      <c r="M904" s="10">
        <v>2.89</v>
      </c>
      <c r="N904" s="10">
        <v>2.2000000000000002</v>
      </c>
      <c r="O904" s="10">
        <v>1.722</v>
      </c>
      <c r="P904" s="10">
        <v>2.5230000000000001</v>
      </c>
      <c r="Q904" s="10">
        <v>3.7290000000000001</v>
      </c>
      <c r="R904" s="10">
        <v>2.5</v>
      </c>
      <c r="S904" s="10">
        <v>2.2610000000000001</v>
      </c>
      <c r="T904" s="10">
        <v>3.47</v>
      </c>
      <c r="U904" s="10">
        <v>4.88</v>
      </c>
      <c r="V904" s="3"/>
      <c r="W904" s="3"/>
      <c r="X904" s="3"/>
      <c r="Y904" s="3"/>
      <c r="Z904" s="3"/>
      <c r="AA904" s="3"/>
      <c r="AB904" s="3"/>
      <c r="AC904" s="3"/>
      <c r="AD904" s="3"/>
      <c r="AE904" s="3"/>
      <c r="AF904" s="3"/>
      <c r="AG904" s="3"/>
      <c r="AH904" s="3"/>
      <c r="AI904" s="3"/>
      <c r="AJ904" s="3"/>
      <c r="AK904" s="3"/>
      <c r="AL904" s="3"/>
      <c r="AM904" s="3"/>
      <c r="AN904" s="3"/>
      <c r="AO904" s="3"/>
      <c r="AP904" s="3"/>
      <c r="AQ904" s="3"/>
      <c r="AR904" s="3"/>
      <c r="AS904" s="3"/>
      <c r="AT904" s="3"/>
      <c r="AU904" s="3"/>
      <c r="AV904" s="3"/>
      <c r="AW904" s="3"/>
      <c r="AX904" s="3"/>
    </row>
    <row r="905" spans="3:50" x14ac:dyDescent="0.2">
      <c r="C905" s="18">
        <f t="shared" si="29"/>
        <v>901</v>
      </c>
      <c r="D905" t="e">
        <f t="shared" ca="1" si="28"/>
        <v>#NAME?</v>
      </c>
      <c r="I905">
        <v>901</v>
      </c>
      <c r="J905">
        <v>1.6650632911392405</v>
      </c>
      <c r="K905" s="10">
        <v>1.4012799999999999</v>
      </c>
      <c r="L905" s="10">
        <v>2.1465200000000002</v>
      </c>
      <c r="M905" s="10">
        <v>2.8981000000000003</v>
      </c>
      <c r="N905" s="10">
        <v>2.2054560000000003</v>
      </c>
      <c r="O905" s="10">
        <v>1.72603</v>
      </c>
      <c r="P905" s="10">
        <v>2.5297499999999999</v>
      </c>
      <c r="Q905" s="10">
        <v>3.73861</v>
      </c>
      <c r="R905" s="10">
        <v>2.5062000000000002</v>
      </c>
      <c r="S905" s="10">
        <v>2.2663000000000002</v>
      </c>
      <c r="T905" s="10">
        <v>3.4787000000000003</v>
      </c>
      <c r="U905" s="10">
        <v>4.8921000000000001</v>
      </c>
      <c r="AU905" s="3"/>
      <c r="AV905" s="3"/>
      <c r="AW905" s="3"/>
      <c r="AX905" s="3"/>
    </row>
    <row r="906" spans="3:50" x14ac:dyDescent="0.2">
      <c r="C906" s="18">
        <f t="shared" si="29"/>
        <v>902</v>
      </c>
      <c r="D906" t="e">
        <f t="shared" ca="1" si="28"/>
        <v>#NAME?</v>
      </c>
      <c r="I906">
        <v>902</v>
      </c>
      <c r="J906">
        <v>1.6688607594936709</v>
      </c>
      <c r="K906" s="10">
        <v>1.4045599999999998</v>
      </c>
      <c r="L906" s="10">
        <v>2.1530400000000003</v>
      </c>
      <c r="M906" s="10">
        <v>2.9062000000000001</v>
      </c>
      <c r="N906" s="10">
        <v>2.210912</v>
      </c>
      <c r="O906" s="10">
        <v>1.7300599999999999</v>
      </c>
      <c r="P906" s="10">
        <v>2.5365000000000002</v>
      </c>
      <c r="Q906" s="10">
        <v>3.7482199999999999</v>
      </c>
      <c r="R906" s="10">
        <v>2.5124</v>
      </c>
      <c r="S906" s="10">
        <v>2.2716000000000003</v>
      </c>
      <c r="T906" s="10">
        <v>3.4874000000000001</v>
      </c>
      <c r="U906" s="10">
        <v>4.9041999999999994</v>
      </c>
      <c r="AU906" s="3"/>
      <c r="AV906" s="3"/>
      <c r="AW906" s="3"/>
      <c r="AX906" s="3"/>
    </row>
    <row r="907" spans="3:50" x14ac:dyDescent="0.2">
      <c r="C907" s="18">
        <f t="shared" si="29"/>
        <v>903</v>
      </c>
      <c r="D907" t="e">
        <f t="shared" ca="1" si="28"/>
        <v>#NAME?</v>
      </c>
      <c r="I907">
        <v>903</v>
      </c>
      <c r="J907">
        <v>1.6726582278481013</v>
      </c>
      <c r="K907" s="10">
        <v>1.40784</v>
      </c>
      <c r="L907" s="10">
        <v>2.1595599999999999</v>
      </c>
      <c r="M907" s="10">
        <v>2.9143000000000003</v>
      </c>
      <c r="N907" s="10">
        <v>2.2163680000000001</v>
      </c>
      <c r="O907" s="10">
        <v>1.7340899999999999</v>
      </c>
      <c r="P907" s="10">
        <v>2.54325</v>
      </c>
      <c r="Q907" s="10">
        <v>3.7578300000000002</v>
      </c>
      <c r="R907" s="10">
        <v>2.5186000000000002</v>
      </c>
      <c r="S907" s="10">
        <v>2.2768999999999999</v>
      </c>
      <c r="T907" s="10">
        <v>3.4961000000000002</v>
      </c>
      <c r="U907" s="10">
        <v>4.9162999999999997</v>
      </c>
      <c r="AU907" s="3"/>
      <c r="AV907" s="3"/>
      <c r="AW907" s="3"/>
      <c r="AX907" s="3"/>
    </row>
    <row r="908" spans="3:50" x14ac:dyDescent="0.2">
      <c r="C908" s="18">
        <f t="shared" si="29"/>
        <v>904</v>
      </c>
      <c r="D908" t="e">
        <f t="shared" ca="1" si="28"/>
        <v>#NAME?</v>
      </c>
      <c r="I908">
        <v>904</v>
      </c>
      <c r="J908">
        <v>1.6764556962025317</v>
      </c>
      <c r="K908" s="10">
        <v>1.4111199999999999</v>
      </c>
      <c r="L908" s="10">
        <v>2.16608</v>
      </c>
      <c r="M908" s="10">
        <v>2.9224000000000001</v>
      </c>
      <c r="N908" s="10">
        <v>2.2218240000000002</v>
      </c>
      <c r="O908" s="10">
        <v>1.7381199999999999</v>
      </c>
      <c r="P908" s="10">
        <v>2.5500000000000003</v>
      </c>
      <c r="Q908" s="10">
        <v>3.7674400000000001</v>
      </c>
      <c r="R908" s="10">
        <v>2.5247999999999999</v>
      </c>
      <c r="S908" s="10">
        <v>2.2822</v>
      </c>
      <c r="T908" s="10">
        <v>3.5048000000000004</v>
      </c>
      <c r="U908" s="10">
        <v>4.9283999999999999</v>
      </c>
      <c r="AU908" s="3"/>
      <c r="AV908" s="3"/>
      <c r="AW908" s="3"/>
      <c r="AX908" s="3"/>
    </row>
    <row r="909" spans="3:50" x14ac:dyDescent="0.2">
      <c r="C909" s="18">
        <f t="shared" si="29"/>
        <v>905</v>
      </c>
      <c r="D909" t="e">
        <f t="shared" ca="1" si="28"/>
        <v>#NAME?</v>
      </c>
      <c r="I909">
        <v>905</v>
      </c>
      <c r="J909">
        <v>1.6802531645569621</v>
      </c>
      <c r="K909" s="10">
        <v>1.4143999999999999</v>
      </c>
      <c r="L909" s="10">
        <v>2.1726000000000001</v>
      </c>
      <c r="M909" s="10">
        <v>2.9305000000000003</v>
      </c>
      <c r="N909" s="10">
        <v>2.2272800000000004</v>
      </c>
      <c r="O909" s="10">
        <v>1.7421500000000001</v>
      </c>
      <c r="P909" s="10">
        <v>2.5567500000000001</v>
      </c>
      <c r="Q909" s="10">
        <v>3.77705</v>
      </c>
      <c r="R909" s="10">
        <v>2.5310000000000001</v>
      </c>
      <c r="S909" s="10">
        <v>2.2875000000000001</v>
      </c>
      <c r="T909" s="10">
        <v>3.5135000000000001</v>
      </c>
      <c r="U909" s="10">
        <v>4.9405000000000001</v>
      </c>
      <c r="AU909" s="3"/>
      <c r="AV909" s="3"/>
      <c r="AW909" s="3"/>
      <c r="AX909" s="3"/>
    </row>
    <row r="910" spans="3:50" x14ac:dyDescent="0.2">
      <c r="C910" s="18">
        <f t="shared" si="29"/>
        <v>906</v>
      </c>
      <c r="D910" t="e">
        <f t="shared" ca="1" si="28"/>
        <v>#NAME?</v>
      </c>
      <c r="I910">
        <v>906</v>
      </c>
      <c r="J910">
        <v>1.6840506329113925</v>
      </c>
      <c r="K910" s="10">
        <v>1.4176799999999998</v>
      </c>
      <c r="L910" s="10">
        <v>2.1791200000000002</v>
      </c>
      <c r="M910" s="10">
        <v>2.9386000000000001</v>
      </c>
      <c r="N910" s="10">
        <v>2.2327360000000001</v>
      </c>
      <c r="O910" s="10">
        <v>1.7461800000000001</v>
      </c>
      <c r="P910" s="10">
        <v>2.5635000000000003</v>
      </c>
      <c r="Q910" s="10">
        <v>3.7866599999999999</v>
      </c>
      <c r="R910" s="10">
        <v>2.5371999999999999</v>
      </c>
      <c r="S910" s="10">
        <v>2.2928000000000002</v>
      </c>
      <c r="T910" s="10">
        <v>3.5222000000000002</v>
      </c>
      <c r="U910" s="10">
        <v>4.9526000000000003</v>
      </c>
      <c r="AU910" s="3"/>
      <c r="AV910" s="3"/>
      <c r="AW910" s="3"/>
      <c r="AX910" s="3"/>
    </row>
    <row r="911" spans="3:50" x14ac:dyDescent="0.2">
      <c r="C911" s="18">
        <f t="shared" si="29"/>
        <v>907</v>
      </c>
      <c r="D911" t="e">
        <f t="shared" ca="1" si="28"/>
        <v>#NAME?</v>
      </c>
      <c r="I911">
        <v>907</v>
      </c>
      <c r="J911">
        <v>1.6878481012658229</v>
      </c>
      <c r="K911" s="10">
        <v>1.42096</v>
      </c>
      <c r="L911" s="10">
        <v>2.1856400000000002</v>
      </c>
      <c r="M911" s="10">
        <v>2.9467000000000003</v>
      </c>
      <c r="N911" s="10">
        <v>2.2381920000000002</v>
      </c>
      <c r="O911" s="10">
        <v>1.75021</v>
      </c>
      <c r="P911" s="10">
        <v>2.5702500000000001</v>
      </c>
      <c r="Q911" s="10">
        <v>3.7962700000000003</v>
      </c>
      <c r="R911" s="10">
        <v>2.5434000000000001</v>
      </c>
      <c r="S911" s="10">
        <v>2.2981000000000003</v>
      </c>
      <c r="T911" s="10">
        <v>3.5309000000000004</v>
      </c>
      <c r="U911" s="10">
        <v>4.9646999999999997</v>
      </c>
      <c r="AU911" s="3"/>
      <c r="AV911" s="3"/>
      <c r="AW911" s="3"/>
      <c r="AX911" s="3"/>
    </row>
    <row r="912" spans="3:50" x14ac:dyDescent="0.2">
      <c r="C912" s="18">
        <f t="shared" si="29"/>
        <v>908</v>
      </c>
      <c r="D912" t="e">
        <f t="shared" ca="1" si="28"/>
        <v>#NAME?</v>
      </c>
      <c r="I912">
        <v>908</v>
      </c>
      <c r="J912">
        <v>1.6916455696202533</v>
      </c>
      <c r="K912" s="10">
        <v>1.42424</v>
      </c>
      <c r="L912" s="10">
        <v>2.1921599999999999</v>
      </c>
      <c r="M912" s="10">
        <v>2.9548000000000001</v>
      </c>
      <c r="N912" s="10">
        <v>2.2436480000000003</v>
      </c>
      <c r="O912" s="10">
        <v>1.75424</v>
      </c>
      <c r="P912" s="10">
        <v>2.577</v>
      </c>
      <c r="Q912" s="10">
        <v>3.8058800000000002</v>
      </c>
      <c r="R912" s="10">
        <v>2.5495999999999999</v>
      </c>
      <c r="S912" s="10">
        <v>2.3033999999999999</v>
      </c>
      <c r="T912" s="10">
        <v>3.5396000000000001</v>
      </c>
      <c r="U912" s="10">
        <v>4.9767999999999999</v>
      </c>
      <c r="AU912" s="3"/>
      <c r="AV912" s="3"/>
      <c r="AW912" s="3"/>
      <c r="AX912" s="3"/>
    </row>
    <row r="913" spans="3:50" x14ac:dyDescent="0.2">
      <c r="C913" s="18">
        <f t="shared" si="29"/>
        <v>909</v>
      </c>
      <c r="D913" t="e">
        <f t="shared" ca="1" si="28"/>
        <v>#NAME?</v>
      </c>
      <c r="I913">
        <v>909</v>
      </c>
      <c r="J913">
        <v>1.6954430379746837</v>
      </c>
      <c r="K913" s="10">
        <v>1.4275199999999999</v>
      </c>
      <c r="L913" s="10">
        <v>2.19868</v>
      </c>
      <c r="M913" s="10">
        <v>2.9629000000000003</v>
      </c>
      <c r="N913" s="10">
        <v>2.249104</v>
      </c>
      <c r="O913" s="10">
        <v>1.75827</v>
      </c>
      <c r="P913" s="10">
        <v>2.5837500000000002</v>
      </c>
      <c r="Q913" s="10">
        <v>3.81549</v>
      </c>
      <c r="R913" s="10">
        <v>2.5558000000000001</v>
      </c>
      <c r="S913" s="10">
        <v>2.3087</v>
      </c>
      <c r="T913" s="10">
        <v>3.5483000000000002</v>
      </c>
      <c r="U913" s="10">
        <v>4.9889000000000001</v>
      </c>
      <c r="AU913" s="3"/>
      <c r="AV913" s="3"/>
      <c r="AW913" s="3"/>
      <c r="AX913" s="3"/>
    </row>
    <row r="914" spans="3:50" x14ac:dyDescent="0.2">
      <c r="C914" s="18">
        <f t="shared" si="29"/>
        <v>910</v>
      </c>
      <c r="D914" t="e">
        <f t="shared" ca="1" si="28"/>
        <v>#NAME?</v>
      </c>
      <c r="I914">
        <v>910</v>
      </c>
      <c r="J914">
        <v>1.6992405063291138</v>
      </c>
      <c r="K914" s="10">
        <v>1.4307999999999998</v>
      </c>
      <c r="L914" s="10">
        <v>2.2052</v>
      </c>
      <c r="M914" s="10">
        <v>2.9710000000000001</v>
      </c>
      <c r="N914" s="10">
        <v>2.2545600000000001</v>
      </c>
      <c r="O914" s="10">
        <v>1.7623</v>
      </c>
      <c r="P914" s="10">
        <v>2.5905</v>
      </c>
      <c r="Q914" s="10">
        <v>3.8250999999999999</v>
      </c>
      <c r="R914" s="10">
        <v>2.5619999999999998</v>
      </c>
      <c r="S914" s="10">
        <v>2.3140000000000001</v>
      </c>
      <c r="T914" s="10">
        <v>3.5570000000000004</v>
      </c>
      <c r="U914" s="10">
        <v>5.0009999999999994</v>
      </c>
      <c r="AU914" s="3"/>
      <c r="AV914" s="3"/>
      <c r="AW914" s="3"/>
      <c r="AX914" s="3"/>
    </row>
    <row r="915" spans="3:50" x14ac:dyDescent="0.2">
      <c r="C915" s="18">
        <f t="shared" si="29"/>
        <v>911</v>
      </c>
      <c r="D915" t="e">
        <f t="shared" ca="1" si="28"/>
        <v>#NAME?</v>
      </c>
      <c r="I915">
        <v>911</v>
      </c>
      <c r="J915">
        <v>1.7030379746835442</v>
      </c>
      <c r="K915" s="10">
        <v>1.43408</v>
      </c>
      <c r="L915" s="10">
        <v>2.2117200000000001</v>
      </c>
      <c r="M915" s="10">
        <v>2.9791000000000003</v>
      </c>
      <c r="N915" s="10">
        <v>2.2600160000000002</v>
      </c>
      <c r="O915" s="10">
        <v>1.76633</v>
      </c>
      <c r="P915" s="10">
        <v>2.5972500000000003</v>
      </c>
      <c r="Q915" s="10">
        <v>3.8347100000000003</v>
      </c>
      <c r="R915" s="10">
        <v>2.5682</v>
      </c>
      <c r="S915" s="10">
        <v>2.3193000000000001</v>
      </c>
      <c r="T915" s="10">
        <v>3.5657000000000001</v>
      </c>
      <c r="U915" s="10">
        <v>5.0130999999999997</v>
      </c>
      <c r="AU915" s="3"/>
      <c r="AV915" s="3"/>
      <c r="AW915" s="3"/>
      <c r="AX915" s="3"/>
    </row>
    <row r="916" spans="3:50" x14ac:dyDescent="0.2">
      <c r="C916" s="18">
        <f t="shared" si="29"/>
        <v>912</v>
      </c>
      <c r="D916" t="e">
        <f t="shared" ca="1" si="28"/>
        <v>#NAME?</v>
      </c>
      <c r="I916">
        <v>912</v>
      </c>
      <c r="J916">
        <v>1.7068354430379746</v>
      </c>
      <c r="K916" s="10">
        <v>1.43736</v>
      </c>
      <c r="L916" s="10">
        <v>2.2182400000000002</v>
      </c>
      <c r="M916" s="10">
        <v>2.9872000000000001</v>
      </c>
      <c r="N916" s="10">
        <v>2.2654720000000004</v>
      </c>
      <c r="O916" s="10">
        <v>1.7703599999999999</v>
      </c>
      <c r="P916" s="10">
        <v>2.6040000000000001</v>
      </c>
      <c r="Q916" s="10">
        <v>3.8443200000000002</v>
      </c>
      <c r="R916" s="10">
        <v>2.5743999999999998</v>
      </c>
      <c r="S916" s="10">
        <v>2.3246000000000002</v>
      </c>
      <c r="T916" s="10">
        <v>3.5744000000000002</v>
      </c>
      <c r="U916" s="10">
        <v>5.0251999999999999</v>
      </c>
      <c r="AU916" s="3"/>
      <c r="AV916" s="3"/>
      <c r="AW916" s="3"/>
      <c r="AX916" s="3"/>
    </row>
    <row r="917" spans="3:50" x14ac:dyDescent="0.2">
      <c r="C917" s="18">
        <f t="shared" si="29"/>
        <v>913</v>
      </c>
      <c r="D917" t="e">
        <f t="shared" ca="1" si="28"/>
        <v>#NAME?</v>
      </c>
      <c r="I917">
        <v>913</v>
      </c>
      <c r="J917">
        <v>1.710632911392405</v>
      </c>
      <c r="K917" s="10">
        <v>1.4406399999999999</v>
      </c>
      <c r="L917" s="10">
        <v>2.2247600000000003</v>
      </c>
      <c r="M917" s="10">
        <v>2.9953000000000003</v>
      </c>
      <c r="N917" s="10">
        <v>2.2709280000000001</v>
      </c>
      <c r="O917" s="10">
        <v>1.7743899999999999</v>
      </c>
      <c r="P917" s="10">
        <v>2.6107499999999999</v>
      </c>
      <c r="Q917" s="10">
        <v>3.8539300000000001</v>
      </c>
      <c r="R917" s="10">
        <v>2.5806</v>
      </c>
      <c r="S917" s="10">
        <v>2.3299000000000003</v>
      </c>
      <c r="T917" s="10">
        <v>3.5831</v>
      </c>
      <c r="U917" s="10">
        <v>5.0373000000000001</v>
      </c>
      <c r="AU917" s="3"/>
      <c r="AV917" s="3"/>
      <c r="AW917" s="3"/>
      <c r="AX917" s="3"/>
    </row>
    <row r="918" spans="3:50" x14ac:dyDescent="0.2">
      <c r="C918" s="18">
        <f t="shared" si="29"/>
        <v>914</v>
      </c>
      <c r="D918" t="e">
        <f t="shared" ca="1" si="28"/>
        <v>#NAME?</v>
      </c>
      <c r="I918">
        <v>914</v>
      </c>
      <c r="J918">
        <v>1.7144303797468354</v>
      </c>
      <c r="K918" s="10">
        <v>1.4439199999999999</v>
      </c>
      <c r="L918" s="10">
        <v>2.2312799999999999</v>
      </c>
      <c r="M918" s="10">
        <v>3.0034000000000001</v>
      </c>
      <c r="N918" s="10">
        <v>2.2763840000000002</v>
      </c>
      <c r="O918" s="10">
        <v>1.7784199999999999</v>
      </c>
      <c r="P918" s="10">
        <v>2.6175000000000002</v>
      </c>
      <c r="Q918" s="10">
        <v>3.86354</v>
      </c>
      <c r="R918" s="10">
        <v>2.5868000000000002</v>
      </c>
      <c r="S918" s="10">
        <v>2.3351999999999999</v>
      </c>
      <c r="T918" s="10">
        <v>3.5918000000000001</v>
      </c>
      <c r="U918" s="10">
        <v>5.0494000000000003</v>
      </c>
      <c r="AU918" s="3"/>
      <c r="AV918" s="3"/>
      <c r="AW918" s="3"/>
      <c r="AX918" s="3"/>
    </row>
    <row r="919" spans="3:50" x14ac:dyDescent="0.2">
      <c r="C919" s="18">
        <f t="shared" si="29"/>
        <v>915</v>
      </c>
      <c r="D919" t="e">
        <f t="shared" ca="1" si="28"/>
        <v>#NAME?</v>
      </c>
      <c r="I919">
        <v>915</v>
      </c>
      <c r="J919">
        <v>1.7182278481012658</v>
      </c>
      <c r="K919" s="10">
        <v>1.4471999999999998</v>
      </c>
      <c r="L919" s="10">
        <v>2.2378</v>
      </c>
      <c r="M919" s="10">
        <v>3.0115000000000003</v>
      </c>
      <c r="N919" s="10">
        <v>2.2818400000000003</v>
      </c>
      <c r="O919" s="10">
        <v>1.7824499999999999</v>
      </c>
      <c r="P919" s="10">
        <v>2.62425</v>
      </c>
      <c r="Q919" s="10">
        <v>3.8731500000000003</v>
      </c>
      <c r="R919" s="10">
        <v>2.593</v>
      </c>
      <c r="S919" s="10">
        <v>2.3405</v>
      </c>
      <c r="T919" s="10">
        <v>3.6005000000000003</v>
      </c>
      <c r="U919" s="10">
        <v>5.0614999999999997</v>
      </c>
      <c r="AU919" s="3"/>
      <c r="AV919" s="3"/>
      <c r="AW919" s="3"/>
      <c r="AX919" s="3"/>
    </row>
    <row r="920" spans="3:50" x14ac:dyDescent="0.2">
      <c r="C920" s="18">
        <f t="shared" si="29"/>
        <v>916</v>
      </c>
      <c r="D920" t="e">
        <f t="shared" ca="1" si="28"/>
        <v>#NAME?</v>
      </c>
      <c r="I920">
        <v>916</v>
      </c>
      <c r="J920">
        <v>1.7220253164556962</v>
      </c>
      <c r="K920" s="10">
        <v>1.45048</v>
      </c>
      <c r="L920" s="10">
        <v>2.2443200000000001</v>
      </c>
      <c r="M920" s="10">
        <v>3.0196000000000001</v>
      </c>
      <c r="N920" s="10">
        <v>2.287296</v>
      </c>
      <c r="O920" s="10">
        <v>1.7864800000000001</v>
      </c>
      <c r="P920" s="10">
        <v>2.6310000000000002</v>
      </c>
      <c r="Q920" s="10">
        <v>3.8827600000000002</v>
      </c>
      <c r="R920" s="10">
        <v>2.5992000000000002</v>
      </c>
      <c r="S920" s="10">
        <v>2.3458000000000001</v>
      </c>
      <c r="T920" s="10">
        <v>3.6092</v>
      </c>
      <c r="U920" s="10">
        <v>5.0735999999999999</v>
      </c>
      <c r="AU920" s="3"/>
      <c r="AV920" s="3"/>
      <c r="AW920" s="3"/>
      <c r="AX920" s="3"/>
    </row>
    <row r="921" spans="3:50" x14ac:dyDescent="0.2">
      <c r="C921" s="18">
        <f t="shared" si="29"/>
        <v>917</v>
      </c>
      <c r="D921" t="e">
        <f t="shared" ca="1" si="28"/>
        <v>#NAME?</v>
      </c>
      <c r="I921">
        <v>917</v>
      </c>
      <c r="J921">
        <v>1.7258227848101266</v>
      </c>
      <c r="K921" s="10">
        <v>1.4537599999999999</v>
      </c>
      <c r="L921" s="10">
        <v>2.2508400000000002</v>
      </c>
      <c r="M921" s="10">
        <v>3.0277000000000003</v>
      </c>
      <c r="N921" s="10">
        <v>2.2927520000000001</v>
      </c>
      <c r="O921" s="10">
        <v>1.79051</v>
      </c>
      <c r="P921" s="10">
        <v>2.63775</v>
      </c>
      <c r="Q921" s="10">
        <v>3.8923700000000001</v>
      </c>
      <c r="R921" s="10">
        <v>2.6053999999999999</v>
      </c>
      <c r="S921" s="10">
        <v>2.3511000000000002</v>
      </c>
      <c r="T921" s="10">
        <v>3.6179000000000001</v>
      </c>
      <c r="U921" s="10">
        <v>5.0857000000000001</v>
      </c>
      <c r="AU921" s="3"/>
      <c r="AV921" s="3"/>
      <c r="AW921" s="3"/>
      <c r="AX921" s="3"/>
    </row>
    <row r="922" spans="3:50" x14ac:dyDescent="0.2">
      <c r="C922" s="18">
        <f t="shared" si="29"/>
        <v>918</v>
      </c>
      <c r="D922" t="e">
        <f t="shared" ca="1" si="28"/>
        <v>#NAME?</v>
      </c>
      <c r="I922">
        <v>918</v>
      </c>
      <c r="J922">
        <v>1.729620253164557</v>
      </c>
      <c r="K922" s="10">
        <v>1.4570399999999999</v>
      </c>
      <c r="L922" s="10">
        <v>2.2573600000000003</v>
      </c>
      <c r="M922" s="10">
        <v>3.0358000000000001</v>
      </c>
      <c r="N922" s="10">
        <v>2.2982080000000003</v>
      </c>
      <c r="O922" s="10">
        <v>1.79454</v>
      </c>
      <c r="P922" s="10">
        <v>2.6445000000000003</v>
      </c>
      <c r="Q922" s="10">
        <v>3.90198</v>
      </c>
      <c r="R922" s="10">
        <v>2.6116000000000001</v>
      </c>
      <c r="S922" s="10">
        <v>2.3564000000000003</v>
      </c>
      <c r="T922" s="10">
        <v>3.6266000000000003</v>
      </c>
      <c r="U922" s="10">
        <v>5.0977999999999994</v>
      </c>
      <c r="AU922" s="3"/>
      <c r="AV922" s="3"/>
      <c r="AW922" s="3"/>
      <c r="AX922" s="3"/>
    </row>
    <row r="923" spans="3:50" x14ac:dyDescent="0.2">
      <c r="C923" s="18">
        <f t="shared" si="29"/>
        <v>919</v>
      </c>
      <c r="D923" t="e">
        <f t="shared" ca="1" si="28"/>
        <v>#NAME?</v>
      </c>
      <c r="I923">
        <v>919</v>
      </c>
      <c r="J923">
        <v>1.7334177215189874</v>
      </c>
      <c r="K923" s="10">
        <v>1.4603199999999998</v>
      </c>
      <c r="L923" s="10">
        <v>2.2638799999999999</v>
      </c>
      <c r="M923" s="10">
        <v>3.0439000000000003</v>
      </c>
      <c r="N923" s="10">
        <v>2.3036639999999999</v>
      </c>
      <c r="O923" s="10">
        <v>1.79857</v>
      </c>
      <c r="P923" s="10">
        <v>2.6512500000000001</v>
      </c>
      <c r="Q923" s="10">
        <v>3.9115900000000003</v>
      </c>
      <c r="R923" s="10">
        <v>2.6177999999999999</v>
      </c>
      <c r="S923" s="10">
        <v>2.3616999999999999</v>
      </c>
      <c r="T923" s="10">
        <v>3.6353</v>
      </c>
      <c r="U923" s="10">
        <v>5.1098999999999997</v>
      </c>
      <c r="AU923" s="3"/>
      <c r="AV923" s="3"/>
      <c r="AW923" s="3"/>
      <c r="AX923" s="3"/>
    </row>
    <row r="924" spans="3:50" x14ac:dyDescent="0.2">
      <c r="C924" s="18">
        <f t="shared" si="29"/>
        <v>920</v>
      </c>
      <c r="D924" t="e">
        <f t="shared" ca="1" si="28"/>
        <v>#NAME?</v>
      </c>
      <c r="I924">
        <v>920</v>
      </c>
      <c r="J924">
        <v>1.7372151898734178</v>
      </c>
      <c r="K924" s="10">
        <v>1.4636</v>
      </c>
      <c r="L924" s="10">
        <v>2.2704</v>
      </c>
      <c r="M924" s="10">
        <v>3.052</v>
      </c>
      <c r="N924" s="10">
        <v>2.3091200000000001</v>
      </c>
      <c r="O924" s="10">
        <v>1.8026</v>
      </c>
      <c r="P924" s="10">
        <v>2.6579999999999999</v>
      </c>
      <c r="Q924" s="10">
        <v>3.9212000000000002</v>
      </c>
      <c r="R924" s="10">
        <v>2.6240000000000001</v>
      </c>
      <c r="S924" s="10">
        <v>2.367</v>
      </c>
      <c r="T924" s="10">
        <v>3.6440000000000001</v>
      </c>
      <c r="U924" s="10">
        <v>5.1219999999999999</v>
      </c>
      <c r="AU924" s="3"/>
      <c r="AV924" s="3"/>
      <c r="AW924" s="3"/>
      <c r="AX924" s="3"/>
    </row>
    <row r="925" spans="3:50" x14ac:dyDescent="0.2">
      <c r="C925" s="18">
        <f t="shared" si="29"/>
        <v>921</v>
      </c>
      <c r="D925" t="e">
        <f t="shared" ca="1" si="28"/>
        <v>#NAME?</v>
      </c>
      <c r="I925">
        <v>921</v>
      </c>
      <c r="J925">
        <v>1.741012658227848</v>
      </c>
      <c r="K925" s="10">
        <v>1.46688</v>
      </c>
      <c r="L925" s="10">
        <v>2.2769200000000001</v>
      </c>
      <c r="M925" s="10">
        <v>3.0601000000000003</v>
      </c>
      <c r="N925" s="10">
        <v>2.3145760000000002</v>
      </c>
      <c r="O925" s="10">
        <v>1.80663</v>
      </c>
      <c r="P925" s="10">
        <v>2.6647500000000002</v>
      </c>
      <c r="Q925" s="10">
        <v>3.9308100000000001</v>
      </c>
      <c r="R925" s="10">
        <v>2.6301999999999999</v>
      </c>
      <c r="S925" s="10">
        <v>2.3723000000000001</v>
      </c>
      <c r="T925" s="10">
        <v>3.6527000000000003</v>
      </c>
      <c r="U925" s="10">
        <v>5.1341000000000001</v>
      </c>
      <c r="AU925" s="3"/>
      <c r="AV925" s="3"/>
      <c r="AW925" s="3"/>
      <c r="AX925" s="3"/>
    </row>
    <row r="926" spans="3:50" x14ac:dyDescent="0.2">
      <c r="C926" s="18">
        <f t="shared" si="29"/>
        <v>922</v>
      </c>
      <c r="D926" t="e">
        <f t="shared" ca="1" si="28"/>
        <v>#NAME?</v>
      </c>
      <c r="I926">
        <v>922</v>
      </c>
      <c r="J926">
        <v>1.7448101265822784</v>
      </c>
      <c r="K926" s="10">
        <v>1.4701599999999999</v>
      </c>
      <c r="L926" s="10">
        <v>2.2834400000000001</v>
      </c>
      <c r="M926" s="10">
        <v>3.0682</v>
      </c>
      <c r="N926" s="10">
        <v>2.3200320000000003</v>
      </c>
      <c r="O926" s="10">
        <v>1.8106599999999999</v>
      </c>
      <c r="P926" s="10">
        <v>2.6715</v>
      </c>
      <c r="Q926" s="10">
        <v>3.94042</v>
      </c>
      <c r="R926" s="10">
        <v>2.6364000000000001</v>
      </c>
      <c r="S926" s="10">
        <v>2.3776000000000002</v>
      </c>
      <c r="T926" s="10">
        <v>3.6614</v>
      </c>
      <c r="U926" s="10">
        <v>5.1462000000000003</v>
      </c>
      <c r="AU926" s="3"/>
      <c r="AV926" s="3"/>
      <c r="AW926" s="3"/>
      <c r="AX926" s="3"/>
    </row>
    <row r="927" spans="3:50" x14ac:dyDescent="0.2">
      <c r="C927" s="18">
        <f t="shared" si="29"/>
        <v>923</v>
      </c>
      <c r="D927" t="e">
        <f t="shared" ca="1" si="28"/>
        <v>#NAME?</v>
      </c>
      <c r="I927">
        <v>923</v>
      </c>
      <c r="J927">
        <v>1.7486075949367088</v>
      </c>
      <c r="K927" s="10">
        <v>1.4734399999999999</v>
      </c>
      <c r="L927" s="10">
        <v>2.2899600000000002</v>
      </c>
      <c r="M927" s="10">
        <v>3.0763000000000003</v>
      </c>
      <c r="N927" s="10">
        <v>2.325488</v>
      </c>
      <c r="O927" s="10">
        <v>1.8146899999999999</v>
      </c>
      <c r="P927" s="10">
        <v>2.6782500000000002</v>
      </c>
      <c r="Q927" s="10">
        <v>3.9500300000000004</v>
      </c>
      <c r="R927" s="10">
        <v>2.6425999999999998</v>
      </c>
      <c r="S927" s="10">
        <v>2.3829000000000002</v>
      </c>
      <c r="T927" s="10">
        <v>3.6701000000000001</v>
      </c>
      <c r="U927" s="10">
        <v>5.1582999999999997</v>
      </c>
      <c r="AU927" s="3"/>
      <c r="AV927" s="3"/>
      <c r="AW927" s="3"/>
      <c r="AX927" s="3"/>
    </row>
    <row r="928" spans="3:50" x14ac:dyDescent="0.2">
      <c r="C928" s="18">
        <f t="shared" si="29"/>
        <v>924</v>
      </c>
      <c r="D928" t="e">
        <f t="shared" ca="1" si="28"/>
        <v>#NAME?</v>
      </c>
      <c r="I928">
        <v>924</v>
      </c>
      <c r="J928">
        <v>1.7524050632911392</v>
      </c>
      <c r="K928" s="10">
        <v>1.47672</v>
      </c>
      <c r="L928" s="10">
        <v>2.2964799999999999</v>
      </c>
      <c r="M928" s="10">
        <v>3.0844</v>
      </c>
      <c r="N928" s="10">
        <v>2.3309440000000001</v>
      </c>
      <c r="O928" s="10">
        <v>1.8187199999999999</v>
      </c>
      <c r="P928" s="10">
        <v>2.6850000000000001</v>
      </c>
      <c r="Q928" s="10">
        <v>3.9596400000000003</v>
      </c>
      <c r="R928" s="10">
        <v>2.6488</v>
      </c>
      <c r="S928" s="10">
        <v>2.3881999999999999</v>
      </c>
      <c r="T928" s="10">
        <v>3.6788000000000003</v>
      </c>
      <c r="U928" s="10">
        <v>5.1703999999999999</v>
      </c>
      <c r="AU928" s="3"/>
      <c r="AV928" s="3"/>
      <c r="AW928" s="3"/>
      <c r="AX928" s="3"/>
    </row>
    <row r="929" spans="3:50" x14ac:dyDescent="0.2">
      <c r="C929" s="18">
        <f t="shared" si="29"/>
        <v>925</v>
      </c>
      <c r="D929" t="e">
        <f t="shared" ca="1" si="28"/>
        <v>#NAME?</v>
      </c>
      <c r="I929">
        <v>925</v>
      </c>
      <c r="J929">
        <v>1.7562025316455696</v>
      </c>
      <c r="K929" s="10">
        <v>1.48</v>
      </c>
      <c r="L929" s="10">
        <v>2.3029999999999999</v>
      </c>
      <c r="M929" s="10">
        <v>3.0925000000000002</v>
      </c>
      <c r="N929" s="10">
        <v>2.3364000000000003</v>
      </c>
      <c r="O929" s="10">
        <v>1.8227500000000001</v>
      </c>
      <c r="P929" s="10">
        <v>2.6917499999999999</v>
      </c>
      <c r="Q929" s="10">
        <v>3.9692500000000002</v>
      </c>
      <c r="R929" s="10">
        <v>2.6550000000000002</v>
      </c>
      <c r="S929" s="10">
        <v>2.3935</v>
      </c>
      <c r="T929" s="10">
        <v>3.6875</v>
      </c>
      <c r="U929" s="10">
        <v>5.1825000000000001</v>
      </c>
      <c r="AU929" s="3"/>
      <c r="AV929" s="3"/>
      <c r="AW929" s="3"/>
      <c r="AX929" s="3"/>
    </row>
    <row r="930" spans="3:50" x14ac:dyDescent="0.2">
      <c r="C930" s="18">
        <f t="shared" si="29"/>
        <v>926</v>
      </c>
      <c r="D930" t="e">
        <f t="shared" ca="1" si="28"/>
        <v>#NAME?</v>
      </c>
      <c r="I930">
        <v>926</v>
      </c>
      <c r="J930">
        <v>1.76</v>
      </c>
      <c r="K930" s="10">
        <v>1.4832799999999999</v>
      </c>
      <c r="L930" s="10">
        <v>2.30952</v>
      </c>
      <c r="M930" s="10">
        <v>3.1006</v>
      </c>
      <c r="N930" s="10">
        <v>2.3418559999999999</v>
      </c>
      <c r="O930" s="10">
        <v>1.8267800000000001</v>
      </c>
      <c r="P930" s="10">
        <v>2.6985000000000001</v>
      </c>
      <c r="Q930" s="10">
        <v>3.9788600000000001</v>
      </c>
      <c r="R930" s="10">
        <v>2.6612</v>
      </c>
      <c r="S930" s="10">
        <v>2.3988</v>
      </c>
      <c r="T930" s="10">
        <v>3.6962000000000002</v>
      </c>
      <c r="U930" s="10">
        <v>5.1945999999999994</v>
      </c>
      <c r="AU930" s="3"/>
      <c r="AV930" s="3"/>
      <c r="AW930" s="3"/>
      <c r="AX930" s="3"/>
    </row>
    <row r="931" spans="3:50" x14ac:dyDescent="0.2">
      <c r="C931" s="18">
        <f t="shared" si="29"/>
        <v>927</v>
      </c>
      <c r="D931" t="e">
        <f t="shared" ca="1" si="28"/>
        <v>#NAME?</v>
      </c>
      <c r="I931">
        <v>927</v>
      </c>
      <c r="J931">
        <v>1.7656438356164383</v>
      </c>
      <c r="K931" s="10">
        <v>1.4865599999999999</v>
      </c>
      <c r="L931" s="10">
        <v>2.3160400000000001</v>
      </c>
      <c r="M931" s="10">
        <v>3.1087000000000002</v>
      </c>
      <c r="N931" s="10">
        <v>2.3473120000000001</v>
      </c>
      <c r="O931" s="10">
        <v>1.83081</v>
      </c>
      <c r="P931" s="10">
        <v>2.7052499999999999</v>
      </c>
      <c r="Q931" s="10">
        <v>3.98847</v>
      </c>
      <c r="R931" s="10">
        <v>2.6674000000000002</v>
      </c>
      <c r="S931" s="10">
        <v>2.4041000000000001</v>
      </c>
      <c r="T931" s="10">
        <v>3.7049000000000003</v>
      </c>
      <c r="U931" s="10">
        <v>5.2066999999999997</v>
      </c>
      <c r="AU931" s="3"/>
      <c r="AV931" s="3"/>
      <c r="AW931" s="3"/>
      <c r="AX931" s="3"/>
    </row>
    <row r="932" spans="3:50" x14ac:dyDescent="0.2">
      <c r="C932" s="18">
        <f t="shared" si="29"/>
        <v>928</v>
      </c>
      <c r="D932" t="e">
        <f t="shared" ca="1" si="28"/>
        <v>#NAME?</v>
      </c>
      <c r="I932">
        <v>928</v>
      </c>
      <c r="J932">
        <v>1.7712876712328767</v>
      </c>
      <c r="K932" s="10">
        <v>1.4898399999999998</v>
      </c>
      <c r="L932" s="10">
        <v>2.3225600000000002</v>
      </c>
      <c r="M932" s="10">
        <v>3.1168</v>
      </c>
      <c r="N932" s="10">
        <v>2.3527680000000002</v>
      </c>
      <c r="O932" s="10">
        <v>1.83484</v>
      </c>
      <c r="P932" s="10">
        <v>2.7120000000000002</v>
      </c>
      <c r="Q932" s="10">
        <v>3.9980800000000003</v>
      </c>
      <c r="R932" s="10">
        <v>2.6736</v>
      </c>
      <c r="S932" s="10">
        <v>2.4094000000000002</v>
      </c>
      <c r="T932" s="10">
        <v>3.7136</v>
      </c>
      <c r="U932" s="10">
        <v>5.2187999999999999</v>
      </c>
      <c r="AU932" s="3"/>
      <c r="AV932" s="3"/>
      <c r="AW932" s="3"/>
      <c r="AX932" s="3"/>
    </row>
    <row r="933" spans="3:50" x14ac:dyDescent="0.2">
      <c r="C933" s="18">
        <f t="shared" si="29"/>
        <v>929</v>
      </c>
      <c r="D933" t="e">
        <f t="shared" ca="1" si="28"/>
        <v>#NAME?</v>
      </c>
      <c r="I933">
        <v>929</v>
      </c>
      <c r="J933">
        <v>1.776931506849315</v>
      </c>
      <c r="K933" s="10">
        <v>1.49312</v>
      </c>
      <c r="L933" s="10">
        <v>2.3290799999999998</v>
      </c>
      <c r="M933" s="10">
        <v>3.1249000000000002</v>
      </c>
      <c r="N933" s="10">
        <v>2.3582240000000003</v>
      </c>
      <c r="O933" s="10">
        <v>1.83887</v>
      </c>
      <c r="P933" s="10">
        <v>2.71875</v>
      </c>
      <c r="Q933" s="10">
        <v>4.0076900000000002</v>
      </c>
      <c r="R933" s="10">
        <v>2.6798000000000002</v>
      </c>
      <c r="S933" s="10">
        <v>2.4146999999999998</v>
      </c>
      <c r="T933" s="10">
        <v>3.7223000000000002</v>
      </c>
      <c r="U933" s="10">
        <v>5.2309000000000001</v>
      </c>
      <c r="AU933" s="3"/>
      <c r="AV933" s="3"/>
      <c r="AW933" s="3"/>
      <c r="AX933" s="3"/>
    </row>
    <row r="934" spans="3:50" x14ac:dyDescent="0.2">
      <c r="C934" s="18">
        <f t="shared" si="29"/>
        <v>930</v>
      </c>
      <c r="D934" t="e">
        <f t="shared" ca="1" si="28"/>
        <v>#NAME?</v>
      </c>
      <c r="I934">
        <v>930</v>
      </c>
      <c r="J934">
        <v>1.7825753424657533</v>
      </c>
      <c r="K934" s="10">
        <v>1.4964</v>
      </c>
      <c r="L934" s="10">
        <v>2.3355999999999999</v>
      </c>
      <c r="M934" s="10">
        <v>3.133</v>
      </c>
      <c r="N934" s="10">
        <v>2.36368</v>
      </c>
      <c r="O934" s="10">
        <v>1.8429</v>
      </c>
      <c r="P934" s="10">
        <v>2.7255000000000003</v>
      </c>
      <c r="Q934" s="10">
        <v>4.0173000000000005</v>
      </c>
      <c r="R934" s="10">
        <v>2.6859999999999999</v>
      </c>
      <c r="S934" s="10">
        <v>2.42</v>
      </c>
      <c r="T934" s="10">
        <v>3.7309999999999999</v>
      </c>
      <c r="U934" s="10">
        <v>5.2430000000000003</v>
      </c>
      <c r="AU934" s="3"/>
      <c r="AV934" s="3"/>
      <c r="AW934" s="3"/>
      <c r="AX934" s="3"/>
    </row>
    <row r="935" spans="3:50" x14ac:dyDescent="0.2">
      <c r="C935" s="18">
        <f t="shared" si="29"/>
        <v>931</v>
      </c>
      <c r="D935" t="e">
        <f t="shared" ca="1" si="28"/>
        <v>#NAME?</v>
      </c>
      <c r="I935">
        <v>931</v>
      </c>
      <c r="J935">
        <v>1.7882191780821919</v>
      </c>
      <c r="K935" s="10">
        <v>1.4996799999999999</v>
      </c>
      <c r="L935" s="10">
        <v>2.34212</v>
      </c>
      <c r="M935" s="10">
        <v>3.1411000000000002</v>
      </c>
      <c r="N935" s="10">
        <v>2.3691360000000001</v>
      </c>
      <c r="O935" s="10">
        <v>1.84693</v>
      </c>
      <c r="P935" s="10">
        <v>2.7322500000000001</v>
      </c>
      <c r="Q935" s="10">
        <v>4.02691</v>
      </c>
      <c r="R935" s="10">
        <v>2.6922000000000001</v>
      </c>
      <c r="S935" s="10">
        <v>2.4253</v>
      </c>
      <c r="T935" s="10">
        <v>3.7397</v>
      </c>
      <c r="U935" s="10">
        <v>5.2550999999999997</v>
      </c>
      <c r="AU935" s="3"/>
      <c r="AV935" s="3"/>
      <c r="AW935" s="3"/>
      <c r="AX935" s="3"/>
    </row>
    <row r="936" spans="3:50" x14ac:dyDescent="0.2">
      <c r="C936" s="18">
        <f t="shared" si="29"/>
        <v>932</v>
      </c>
      <c r="D936" t="e">
        <f t="shared" ca="1" si="28"/>
        <v>#NAME?</v>
      </c>
      <c r="I936">
        <v>932</v>
      </c>
      <c r="J936">
        <v>1.7938630136986302</v>
      </c>
      <c r="K936" s="10">
        <v>1.5029599999999999</v>
      </c>
      <c r="L936" s="10">
        <v>2.3486400000000001</v>
      </c>
      <c r="M936" s="10">
        <v>3.1492</v>
      </c>
      <c r="N936" s="10">
        <v>2.3745920000000003</v>
      </c>
      <c r="O936" s="10">
        <v>1.8509599999999999</v>
      </c>
      <c r="P936" s="10">
        <v>2.7389999999999999</v>
      </c>
      <c r="Q936" s="10">
        <v>4.0365200000000003</v>
      </c>
      <c r="R936" s="10">
        <v>2.6983999999999999</v>
      </c>
      <c r="S936" s="10">
        <v>2.4306000000000001</v>
      </c>
      <c r="T936" s="10">
        <v>3.7484000000000002</v>
      </c>
      <c r="U936" s="10">
        <v>5.2671999999999999</v>
      </c>
      <c r="AU936" s="3"/>
      <c r="AV936" s="3"/>
      <c r="AW936" s="3"/>
      <c r="AX936" s="3"/>
    </row>
    <row r="937" spans="3:50" x14ac:dyDescent="0.2">
      <c r="C937" s="18">
        <f t="shared" si="29"/>
        <v>933</v>
      </c>
      <c r="D937" t="e">
        <f t="shared" ca="1" si="28"/>
        <v>#NAME?</v>
      </c>
      <c r="I937">
        <v>933</v>
      </c>
      <c r="J937">
        <v>1.7995068493150685</v>
      </c>
      <c r="K937" s="10">
        <v>1.50624</v>
      </c>
      <c r="L937" s="10">
        <v>2.3551600000000001</v>
      </c>
      <c r="M937" s="10">
        <v>3.1573000000000002</v>
      </c>
      <c r="N937" s="10">
        <v>2.3800479999999999</v>
      </c>
      <c r="O937" s="10">
        <v>1.8549899999999999</v>
      </c>
      <c r="P937" s="10">
        <v>2.7457500000000001</v>
      </c>
      <c r="Q937" s="10">
        <v>4.0461299999999998</v>
      </c>
      <c r="R937" s="10">
        <v>2.7046000000000001</v>
      </c>
      <c r="S937" s="10">
        <v>2.4359000000000002</v>
      </c>
      <c r="T937" s="10">
        <v>3.7570999999999999</v>
      </c>
      <c r="U937" s="10">
        <v>5.2793000000000001</v>
      </c>
      <c r="AU937" s="3"/>
      <c r="AV937" s="3"/>
      <c r="AW937" s="3"/>
      <c r="AX937" s="3"/>
    </row>
    <row r="938" spans="3:50" x14ac:dyDescent="0.2">
      <c r="C938" s="18">
        <f t="shared" si="29"/>
        <v>934</v>
      </c>
      <c r="D938" t="e">
        <f t="shared" ca="1" si="28"/>
        <v>#NAME?</v>
      </c>
      <c r="I938">
        <v>934</v>
      </c>
      <c r="J938">
        <v>1.8051506849315069</v>
      </c>
      <c r="K938" s="10">
        <v>1.50952</v>
      </c>
      <c r="L938" s="10">
        <v>2.3616800000000002</v>
      </c>
      <c r="M938" s="10">
        <v>3.1654</v>
      </c>
      <c r="N938" s="10">
        <v>2.3855040000000001</v>
      </c>
      <c r="O938" s="10">
        <v>1.8590199999999999</v>
      </c>
      <c r="P938" s="10">
        <v>2.7524999999999999</v>
      </c>
      <c r="Q938" s="10">
        <v>4.0557400000000001</v>
      </c>
      <c r="R938" s="10">
        <v>2.7107999999999999</v>
      </c>
      <c r="S938" s="10">
        <v>2.4412000000000003</v>
      </c>
      <c r="T938" s="10">
        <v>3.7658</v>
      </c>
      <c r="U938" s="10">
        <v>5.2913999999999994</v>
      </c>
      <c r="AU938" s="3"/>
      <c r="AV938" s="3"/>
      <c r="AW938" s="3"/>
      <c r="AX938" s="3"/>
    </row>
    <row r="939" spans="3:50" x14ac:dyDescent="0.2">
      <c r="C939" s="18">
        <f t="shared" si="29"/>
        <v>935</v>
      </c>
      <c r="D939" t="e">
        <f t="shared" ca="1" si="28"/>
        <v>#NAME?</v>
      </c>
      <c r="I939">
        <v>935</v>
      </c>
      <c r="J939">
        <v>1.8107945205479452</v>
      </c>
      <c r="K939" s="10">
        <v>1.5127999999999999</v>
      </c>
      <c r="L939" s="10">
        <v>2.3681999999999999</v>
      </c>
      <c r="M939" s="10">
        <v>3.1735000000000002</v>
      </c>
      <c r="N939" s="10">
        <v>2.3909600000000002</v>
      </c>
      <c r="O939" s="10">
        <v>1.8630499999999999</v>
      </c>
      <c r="P939" s="10">
        <v>2.7592500000000002</v>
      </c>
      <c r="Q939" s="10">
        <v>4.0653500000000005</v>
      </c>
      <c r="R939" s="10">
        <v>2.7170000000000001</v>
      </c>
      <c r="S939" s="10">
        <v>2.4464999999999999</v>
      </c>
      <c r="T939" s="10">
        <v>3.7745000000000002</v>
      </c>
      <c r="U939" s="10">
        <v>5.3034999999999997</v>
      </c>
      <c r="AU939" s="3"/>
      <c r="AV939" s="3"/>
      <c r="AW939" s="3"/>
      <c r="AX939" s="3"/>
    </row>
    <row r="940" spans="3:50" x14ac:dyDescent="0.2">
      <c r="C940" s="18">
        <f t="shared" si="29"/>
        <v>936</v>
      </c>
      <c r="D940" t="e">
        <f t="shared" ca="1" si="28"/>
        <v>#NAME?</v>
      </c>
      <c r="I940">
        <v>936</v>
      </c>
      <c r="J940">
        <v>1.8164383561643835</v>
      </c>
      <c r="K940" s="10">
        <v>1.5160799999999999</v>
      </c>
      <c r="L940" s="10">
        <v>2.3747199999999999</v>
      </c>
      <c r="M940" s="10">
        <v>3.1816</v>
      </c>
      <c r="N940" s="10">
        <v>2.3964160000000003</v>
      </c>
      <c r="O940" s="10">
        <v>1.8670800000000001</v>
      </c>
      <c r="P940" s="10">
        <v>2.766</v>
      </c>
      <c r="Q940" s="10">
        <v>4.0749599999999999</v>
      </c>
      <c r="R940" s="10">
        <v>2.7231999999999998</v>
      </c>
      <c r="S940" s="10">
        <v>2.4518</v>
      </c>
      <c r="T940" s="10">
        <v>3.7831999999999999</v>
      </c>
      <c r="U940" s="10">
        <v>5.3155999999999999</v>
      </c>
      <c r="AU940" s="3"/>
      <c r="AV940" s="3"/>
      <c r="AW940" s="3"/>
      <c r="AX940" s="3"/>
    </row>
    <row r="941" spans="3:50" x14ac:dyDescent="0.2">
      <c r="C941" s="18">
        <f t="shared" si="29"/>
        <v>937</v>
      </c>
      <c r="D941" t="e">
        <f t="shared" ca="1" si="28"/>
        <v>#NAME?</v>
      </c>
      <c r="I941">
        <v>937</v>
      </c>
      <c r="J941">
        <v>1.8220821917808219</v>
      </c>
      <c r="K941" s="10">
        <v>1.51936</v>
      </c>
      <c r="L941" s="10">
        <v>2.38124</v>
      </c>
      <c r="M941" s="10">
        <v>3.1897000000000002</v>
      </c>
      <c r="N941" s="10">
        <v>2.401872</v>
      </c>
      <c r="O941" s="10">
        <v>1.8711100000000001</v>
      </c>
      <c r="P941" s="10">
        <v>2.7727500000000003</v>
      </c>
      <c r="Q941" s="10">
        <v>4.0845700000000003</v>
      </c>
      <c r="R941" s="10">
        <v>2.7294</v>
      </c>
      <c r="S941" s="10">
        <v>2.4571000000000001</v>
      </c>
      <c r="T941" s="10">
        <v>3.7919</v>
      </c>
      <c r="U941" s="10">
        <v>5.3277000000000001</v>
      </c>
      <c r="AU941" s="3"/>
      <c r="AV941" s="3"/>
      <c r="AW941" s="3"/>
      <c r="AX941" s="3"/>
    </row>
    <row r="942" spans="3:50" x14ac:dyDescent="0.2">
      <c r="C942" s="18">
        <f t="shared" si="29"/>
        <v>938</v>
      </c>
      <c r="D942" t="e">
        <f t="shared" ca="1" si="28"/>
        <v>#NAME?</v>
      </c>
      <c r="I942">
        <v>938</v>
      </c>
      <c r="J942">
        <v>1.8277260273972602</v>
      </c>
      <c r="K942" s="10">
        <v>1.52264</v>
      </c>
      <c r="L942" s="10">
        <v>2.3877600000000001</v>
      </c>
      <c r="M942" s="10">
        <v>3.1978</v>
      </c>
      <c r="N942" s="10">
        <v>2.4073280000000001</v>
      </c>
      <c r="O942" s="10">
        <v>1.87514</v>
      </c>
      <c r="P942" s="10">
        <v>2.7795000000000001</v>
      </c>
      <c r="Q942" s="10">
        <v>4.0941800000000006</v>
      </c>
      <c r="R942" s="10">
        <v>2.7356000000000003</v>
      </c>
      <c r="S942" s="10">
        <v>2.4624000000000001</v>
      </c>
      <c r="T942" s="10">
        <v>3.8006000000000002</v>
      </c>
      <c r="U942" s="10">
        <v>5.3398000000000003</v>
      </c>
      <c r="AU942" s="3"/>
      <c r="AV942" s="3"/>
      <c r="AW942" s="3"/>
      <c r="AX942" s="3"/>
    </row>
    <row r="943" spans="3:50" x14ac:dyDescent="0.2">
      <c r="C943" s="18">
        <f t="shared" si="29"/>
        <v>939</v>
      </c>
      <c r="D943" t="e">
        <f t="shared" ca="1" si="28"/>
        <v>#NAME?</v>
      </c>
      <c r="I943">
        <v>939</v>
      </c>
      <c r="J943">
        <v>1.8333698630136988</v>
      </c>
      <c r="K943" s="10">
        <v>1.5259199999999999</v>
      </c>
      <c r="L943" s="10">
        <v>2.3942800000000002</v>
      </c>
      <c r="M943" s="10">
        <v>3.2059000000000002</v>
      </c>
      <c r="N943" s="10">
        <v>2.4127840000000003</v>
      </c>
      <c r="O943" s="10">
        <v>1.87917</v>
      </c>
      <c r="P943" s="10">
        <v>2.7862499999999999</v>
      </c>
      <c r="Q943" s="10">
        <v>4.10379</v>
      </c>
      <c r="R943" s="10">
        <v>2.7418</v>
      </c>
      <c r="S943" s="10">
        <v>2.4677000000000002</v>
      </c>
      <c r="T943" s="10">
        <v>3.8092999999999999</v>
      </c>
      <c r="U943" s="10">
        <v>5.3518999999999997</v>
      </c>
      <c r="AU943" s="3"/>
      <c r="AV943" s="3"/>
      <c r="AW943" s="3"/>
      <c r="AX943" s="3"/>
    </row>
    <row r="944" spans="3:50" x14ac:dyDescent="0.2">
      <c r="C944" s="18">
        <f t="shared" si="29"/>
        <v>940</v>
      </c>
      <c r="D944" t="e">
        <f t="shared" ca="1" si="28"/>
        <v>#NAME?</v>
      </c>
      <c r="I944">
        <v>940</v>
      </c>
      <c r="J944">
        <v>1.8390136986301371</v>
      </c>
      <c r="K944" s="10">
        <v>1.5291999999999999</v>
      </c>
      <c r="L944" s="10">
        <v>2.4007999999999998</v>
      </c>
      <c r="M944" s="10">
        <v>3.214</v>
      </c>
      <c r="N944" s="10">
        <v>2.4182399999999999</v>
      </c>
      <c r="O944" s="10">
        <v>1.8832</v>
      </c>
      <c r="P944" s="10">
        <v>2.7930000000000001</v>
      </c>
      <c r="Q944" s="10">
        <v>4.1134000000000004</v>
      </c>
      <c r="R944" s="10">
        <v>2.7480000000000002</v>
      </c>
      <c r="S944" s="10">
        <v>2.4729999999999999</v>
      </c>
      <c r="T944" s="10">
        <v>3.8180000000000001</v>
      </c>
      <c r="U944" s="10">
        <v>5.3639999999999999</v>
      </c>
      <c r="AU944" s="3"/>
      <c r="AV944" s="3"/>
      <c r="AW944" s="3"/>
      <c r="AX944" s="3"/>
    </row>
    <row r="945" spans="3:50" x14ac:dyDescent="0.2">
      <c r="C945" s="18">
        <f t="shared" si="29"/>
        <v>941</v>
      </c>
      <c r="D945" t="e">
        <f t="shared" ca="1" si="28"/>
        <v>#NAME?</v>
      </c>
      <c r="I945">
        <v>941</v>
      </c>
      <c r="J945">
        <v>1.8446575342465754</v>
      </c>
      <c r="K945" s="10">
        <v>1.5324799999999998</v>
      </c>
      <c r="L945" s="10">
        <v>2.4073199999999999</v>
      </c>
      <c r="M945" s="10">
        <v>3.2221000000000002</v>
      </c>
      <c r="N945" s="10">
        <v>2.4236960000000001</v>
      </c>
      <c r="O945" s="10">
        <v>1.88723</v>
      </c>
      <c r="P945" s="10">
        <v>2.79975</v>
      </c>
      <c r="Q945" s="10">
        <v>4.1230099999999998</v>
      </c>
      <c r="R945" s="10">
        <v>2.7542</v>
      </c>
      <c r="S945" s="10">
        <v>2.4782999999999999</v>
      </c>
      <c r="T945" s="10">
        <v>3.8267000000000002</v>
      </c>
      <c r="U945" s="10">
        <v>5.3761000000000001</v>
      </c>
      <c r="AU945" s="3"/>
      <c r="AV945" s="3"/>
      <c r="AW945" s="3"/>
      <c r="AX945" s="3"/>
    </row>
    <row r="946" spans="3:50" x14ac:dyDescent="0.2">
      <c r="C946" s="18">
        <f t="shared" si="29"/>
        <v>942</v>
      </c>
      <c r="D946" t="e">
        <f t="shared" ca="1" si="28"/>
        <v>#NAME?</v>
      </c>
      <c r="I946">
        <v>942</v>
      </c>
      <c r="J946">
        <v>1.8503013698630137</v>
      </c>
      <c r="K946" s="10">
        <v>1.53576</v>
      </c>
      <c r="L946" s="10">
        <v>2.41384</v>
      </c>
      <c r="M946" s="10">
        <v>3.2302</v>
      </c>
      <c r="N946" s="10">
        <v>2.4291520000000002</v>
      </c>
      <c r="O946" s="10">
        <v>1.8912599999999999</v>
      </c>
      <c r="P946" s="10">
        <v>2.8065000000000002</v>
      </c>
      <c r="Q946" s="10">
        <v>4.1326200000000002</v>
      </c>
      <c r="R946" s="10">
        <v>2.7604000000000002</v>
      </c>
      <c r="S946" s="10">
        <v>2.4836</v>
      </c>
      <c r="T946" s="10">
        <v>3.8353999999999999</v>
      </c>
      <c r="U946" s="10">
        <v>5.3881999999999994</v>
      </c>
      <c r="AU946" s="3"/>
      <c r="AV946" s="3"/>
      <c r="AW946" s="3"/>
      <c r="AX946" s="3"/>
    </row>
    <row r="947" spans="3:50" x14ac:dyDescent="0.2">
      <c r="C947" s="18">
        <f t="shared" si="29"/>
        <v>943</v>
      </c>
      <c r="D947" t="e">
        <f t="shared" ca="1" si="28"/>
        <v>#NAME?</v>
      </c>
      <c r="I947">
        <v>943</v>
      </c>
      <c r="J947">
        <v>1.8559452054794521</v>
      </c>
      <c r="K947" s="10">
        <v>1.53904</v>
      </c>
      <c r="L947" s="10">
        <v>2.4203600000000001</v>
      </c>
      <c r="M947" s="10">
        <v>3.2383000000000002</v>
      </c>
      <c r="N947" s="10">
        <v>2.4346080000000003</v>
      </c>
      <c r="O947" s="10">
        <v>1.8952899999999999</v>
      </c>
      <c r="P947" s="10">
        <v>2.81325</v>
      </c>
      <c r="Q947" s="10">
        <v>4.1422300000000005</v>
      </c>
      <c r="R947" s="10">
        <v>2.7665999999999999</v>
      </c>
      <c r="S947" s="10">
        <v>2.4889000000000001</v>
      </c>
      <c r="T947" s="10">
        <v>3.8441000000000001</v>
      </c>
      <c r="U947" s="10">
        <v>5.4002999999999997</v>
      </c>
      <c r="AU947" s="3"/>
      <c r="AV947" s="3"/>
      <c r="AW947" s="3"/>
      <c r="AX947" s="3"/>
    </row>
    <row r="948" spans="3:50" x14ac:dyDescent="0.2">
      <c r="C948" s="18">
        <f t="shared" si="29"/>
        <v>944</v>
      </c>
      <c r="D948" t="e">
        <f t="shared" ca="1" si="28"/>
        <v>#NAME?</v>
      </c>
      <c r="I948">
        <v>944</v>
      </c>
      <c r="J948">
        <v>1.8615890410958904</v>
      </c>
      <c r="K948" s="10">
        <v>1.5423199999999999</v>
      </c>
      <c r="L948" s="10">
        <v>2.4268800000000001</v>
      </c>
      <c r="M948" s="10">
        <v>3.2464</v>
      </c>
      <c r="N948" s="10">
        <v>2.440064</v>
      </c>
      <c r="O948" s="10">
        <v>1.8993199999999999</v>
      </c>
      <c r="P948" s="10">
        <v>2.82</v>
      </c>
      <c r="Q948" s="10">
        <v>4.15184</v>
      </c>
      <c r="R948" s="10">
        <v>2.7728000000000002</v>
      </c>
      <c r="S948" s="10">
        <v>2.4942000000000002</v>
      </c>
      <c r="T948" s="10">
        <v>3.8528000000000002</v>
      </c>
      <c r="U948" s="10">
        <v>5.4123999999999999</v>
      </c>
      <c r="AU948" s="3"/>
      <c r="AV948" s="3"/>
      <c r="AW948" s="3"/>
      <c r="AX948" s="3"/>
    </row>
    <row r="949" spans="3:50" x14ac:dyDescent="0.2">
      <c r="C949" s="18">
        <f t="shared" si="29"/>
        <v>945</v>
      </c>
      <c r="D949" t="e">
        <f t="shared" ca="1" si="28"/>
        <v>#NAME?</v>
      </c>
      <c r="I949">
        <v>945</v>
      </c>
      <c r="J949">
        <v>1.8672328767123287</v>
      </c>
      <c r="K949" s="10">
        <v>1.5455999999999999</v>
      </c>
      <c r="L949" s="10">
        <v>2.4333999999999998</v>
      </c>
      <c r="M949" s="10">
        <v>3.2545000000000002</v>
      </c>
      <c r="N949" s="10">
        <v>2.4455200000000001</v>
      </c>
      <c r="O949" s="10">
        <v>1.9033500000000001</v>
      </c>
      <c r="P949" s="10">
        <v>2.8267500000000001</v>
      </c>
      <c r="Q949" s="10">
        <v>4.1614500000000003</v>
      </c>
      <c r="R949" s="10">
        <v>2.7789999999999999</v>
      </c>
      <c r="S949" s="10">
        <v>2.4994999999999998</v>
      </c>
      <c r="T949" s="10">
        <v>3.8614999999999999</v>
      </c>
      <c r="U949" s="10">
        <v>5.4245000000000001</v>
      </c>
      <c r="AU949" s="3"/>
      <c r="AV949" s="3"/>
      <c r="AW949" s="3"/>
      <c r="AX949" s="3"/>
    </row>
    <row r="950" spans="3:50" x14ac:dyDescent="0.2">
      <c r="C950" s="18">
        <f t="shared" si="29"/>
        <v>946</v>
      </c>
      <c r="D950" t="e">
        <f t="shared" ca="1" si="28"/>
        <v>#NAME?</v>
      </c>
      <c r="I950">
        <v>946</v>
      </c>
      <c r="J950">
        <v>1.8728767123287671</v>
      </c>
      <c r="K950" s="10">
        <v>1.54888</v>
      </c>
      <c r="L950" s="10">
        <v>2.4399199999999999</v>
      </c>
      <c r="M950" s="10">
        <v>3.2625999999999999</v>
      </c>
      <c r="N950" s="10">
        <v>2.4509760000000003</v>
      </c>
      <c r="O950" s="10">
        <v>1.9073800000000001</v>
      </c>
      <c r="P950" s="10">
        <v>2.8334999999999999</v>
      </c>
      <c r="Q950" s="10">
        <v>4.1710600000000007</v>
      </c>
      <c r="R950" s="10">
        <v>2.7852000000000001</v>
      </c>
      <c r="S950" s="10">
        <v>2.5047999999999999</v>
      </c>
      <c r="T950" s="10">
        <v>3.8702000000000001</v>
      </c>
      <c r="U950" s="10">
        <v>5.4366000000000003</v>
      </c>
      <c r="AU950" s="3"/>
      <c r="AV950" s="3"/>
      <c r="AW950" s="3"/>
      <c r="AX950" s="3"/>
    </row>
    <row r="951" spans="3:50" x14ac:dyDescent="0.2">
      <c r="C951" s="18">
        <f t="shared" si="29"/>
        <v>947</v>
      </c>
      <c r="D951" t="e">
        <f t="shared" ca="1" si="28"/>
        <v>#NAME?</v>
      </c>
      <c r="I951">
        <v>947</v>
      </c>
      <c r="J951">
        <v>1.8785205479452054</v>
      </c>
      <c r="K951" s="10">
        <v>1.55216</v>
      </c>
      <c r="L951" s="10">
        <v>2.4464399999999999</v>
      </c>
      <c r="M951" s="10">
        <v>3.2707000000000002</v>
      </c>
      <c r="N951" s="10">
        <v>2.4564319999999999</v>
      </c>
      <c r="O951" s="10">
        <v>1.9114100000000001</v>
      </c>
      <c r="P951" s="10">
        <v>2.8402500000000002</v>
      </c>
      <c r="Q951" s="10">
        <v>4.1806700000000001</v>
      </c>
      <c r="R951" s="10">
        <v>2.7913999999999999</v>
      </c>
      <c r="S951" s="10">
        <v>2.5101</v>
      </c>
      <c r="T951" s="10">
        <v>3.8789000000000002</v>
      </c>
      <c r="U951" s="10">
        <v>5.4486999999999997</v>
      </c>
      <c r="AU951" s="3"/>
      <c r="AV951" s="3"/>
      <c r="AW951" s="3"/>
      <c r="AX951" s="3"/>
    </row>
    <row r="952" spans="3:50" x14ac:dyDescent="0.2">
      <c r="C952" s="18">
        <f t="shared" si="29"/>
        <v>948</v>
      </c>
      <c r="D952" t="e">
        <f t="shared" ca="1" si="28"/>
        <v>#NAME?</v>
      </c>
      <c r="I952">
        <v>948</v>
      </c>
      <c r="J952">
        <v>1.884164383561644</v>
      </c>
      <c r="K952" s="10">
        <v>1.5554399999999999</v>
      </c>
      <c r="L952" s="10">
        <v>2.45296</v>
      </c>
      <c r="M952" s="10">
        <v>3.2787999999999999</v>
      </c>
      <c r="N952" s="10">
        <v>2.4618880000000001</v>
      </c>
      <c r="O952" s="10">
        <v>1.91544</v>
      </c>
      <c r="P952" s="10">
        <v>2.847</v>
      </c>
      <c r="Q952" s="10">
        <v>4.1902800000000004</v>
      </c>
      <c r="R952" s="10">
        <v>2.7976000000000001</v>
      </c>
      <c r="S952" s="10">
        <v>2.5154000000000001</v>
      </c>
      <c r="T952" s="10">
        <v>3.8875999999999999</v>
      </c>
      <c r="U952" s="10">
        <v>5.4607999999999999</v>
      </c>
      <c r="AU952" s="3"/>
      <c r="AV952" s="3"/>
      <c r="AW952" s="3"/>
      <c r="AX952" s="3"/>
    </row>
    <row r="953" spans="3:50" x14ac:dyDescent="0.2">
      <c r="C953" s="18">
        <f t="shared" si="29"/>
        <v>949</v>
      </c>
      <c r="D953" t="e">
        <f t="shared" ca="1" si="28"/>
        <v>#NAME?</v>
      </c>
      <c r="I953">
        <v>949</v>
      </c>
      <c r="J953">
        <v>1.8898082191780823</v>
      </c>
      <c r="K953" s="10">
        <v>1.5587199999999999</v>
      </c>
      <c r="L953" s="10">
        <v>2.4594800000000001</v>
      </c>
      <c r="M953" s="10">
        <v>3.2869000000000002</v>
      </c>
      <c r="N953" s="10">
        <v>2.4673440000000002</v>
      </c>
      <c r="O953" s="10">
        <v>1.91947</v>
      </c>
      <c r="P953" s="10">
        <v>2.8537500000000002</v>
      </c>
      <c r="Q953" s="10">
        <v>4.1998899999999999</v>
      </c>
      <c r="R953" s="10">
        <v>2.8037999999999998</v>
      </c>
      <c r="S953" s="10">
        <v>2.5207000000000002</v>
      </c>
      <c r="T953" s="10">
        <v>3.8963000000000001</v>
      </c>
      <c r="U953" s="10">
        <v>5.4729000000000001</v>
      </c>
      <c r="AU953" s="3"/>
      <c r="AV953" s="3"/>
      <c r="AW953" s="3"/>
      <c r="AX953" s="3"/>
    </row>
    <row r="954" spans="3:50" x14ac:dyDescent="0.2">
      <c r="C954" s="18">
        <f t="shared" si="29"/>
        <v>950</v>
      </c>
      <c r="D954" t="e">
        <f t="shared" ca="1" si="28"/>
        <v>#NAME?</v>
      </c>
      <c r="I954">
        <v>950</v>
      </c>
      <c r="J954">
        <v>1.8954520547945206</v>
      </c>
      <c r="K954" s="10">
        <v>1.5619999999999998</v>
      </c>
      <c r="L954" s="10">
        <v>2.4660000000000002</v>
      </c>
      <c r="M954" s="10">
        <v>3.2949999999999999</v>
      </c>
      <c r="N954" s="10">
        <v>2.4728000000000003</v>
      </c>
      <c r="O954" s="10">
        <v>1.9235</v>
      </c>
      <c r="P954" s="10">
        <v>2.8605</v>
      </c>
      <c r="Q954" s="10">
        <v>4.2095000000000002</v>
      </c>
      <c r="R954" s="10">
        <v>2.81</v>
      </c>
      <c r="S954" s="10">
        <v>2.5259999999999998</v>
      </c>
      <c r="T954" s="10">
        <v>3.9050000000000002</v>
      </c>
      <c r="U954" s="10">
        <v>5.4849999999999994</v>
      </c>
      <c r="AU954" s="3"/>
      <c r="AV954" s="3"/>
      <c r="AW954" s="3"/>
      <c r="AX954" s="3"/>
    </row>
    <row r="955" spans="3:50" x14ac:dyDescent="0.2">
      <c r="C955" s="18">
        <f t="shared" si="29"/>
        <v>951</v>
      </c>
      <c r="D955" t="e">
        <f t="shared" ca="1" si="28"/>
        <v>#NAME?</v>
      </c>
      <c r="I955">
        <v>951</v>
      </c>
      <c r="J955">
        <v>1.9010958904109589</v>
      </c>
      <c r="K955" s="10">
        <v>1.56528</v>
      </c>
      <c r="L955" s="10">
        <v>2.4725199999999998</v>
      </c>
      <c r="M955" s="10">
        <v>3.3031000000000001</v>
      </c>
      <c r="N955" s="10">
        <v>2.478256</v>
      </c>
      <c r="O955" s="10">
        <v>1.92753</v>
      </c>
      <c r="P955" s="10">
        <v>2.8672499999999999</v>
      </c>
      <c r="Q955" s="10">
        <v>4.2191100000000006</v>
      </c>
      <c r="R955" s="10">
        <v>2.8162000000000003</v>
      </c>
      <c r="S955" s="10">
        <v>2.5312999999999999</v>
      </c>
      <c r="T955" s="10">
        <v>3.9137</v>
      </c>
      <c r="U955" s="10">
        <v>5.4970999999999997</v>
      </c>
      <c r="AU955" s="3"/>
      <c r="AV955" s="3"/>
      <c r="AW955" s="3"/>
      <c r="AX955" s="3"/>
    </row>
    <row r="956" spans="3:50" x14ac:dyDescent="0.2">
      <c r="C956" s="18">
        <f t="shared" si="29"/>
        <v>952</v>
      </c>
      <c r="D956" t="e">
        <f t="shared" ca="1" si="28"/>
        <v>#NAME?</v>
      </c>
      <c r="I956">
        <v>952</v>
      </c>
      <c r="J956">
        <v>1.9067397260273973</v>
      </c>
      <c r="K956" s="10">
        <v>1.56856</v>
      </c>
      <c r="L956" s="10">
        <v>2.4790399999999999</v>
      </c>
      <c r="M956" s="10">
        <v>3.3112000000000004</v>
      </c>
      <c r="N956" s="10">
        <v>2.4837120000000001</v>
      </c>
      <c r="O956" s="10">
        <v>1.9315599999999999</v>
      </c>
      <c r="P956" s="10">
        <v>2.8740000000000001</v>
      </c>
      <c r="Q956" s="10">
        <v>4.22872</v>
      </c>
      <c r="R956" s="10">
        <v>2.8224</v>
      </c>
      <c r="S956" s="10">
        <v>2.5366</v>
      </c>
      <c r="T956" s="10">
        <v>3.9224000000000001</v>
      </c>
      <c r="U956" s="10">
        <v>5.5091999999999999</v>
      </c>
      <c r="AU956" s="3"/>
      <c r="AV956" s="3"/>
      <c r="AW956" s="3"/>
      <c r="AX956" s="3"/>
    </row>
    <row r="957" spans="3:50" x14ac:dyDescent="0.2">
      <c r="C957" s="18">
        <f t="shared" si="29"/>
        <v>953</v>
      </c>
      <c r="D957" t="e">
        <f t="shared" ca="1" si="28"/>
        <v>#NAME?</v>
      </c>
      <c r="I957">
        <v>953</v>
      </c>
      <c r="J957">
        <v>1.9123835616438356</v>
      </c>
      <c r="K957" s="10">
        <v>1.5718399999999999</v>
      </c>
      <c r="L957" s="10">
        <v>2.48556</v>
      </c>
      <c r="M957" s="10">
        <v>3.3193000000000001</v>
      </c>
      <c r="N957" s="10">
        <v>2.4891680000000003</v>
      </c>
      <c r="O957" s="10">
        <v>1.9355899999999999</v>
      </c>
      <c r="P957" s="10">
        <v>2.8807499999999999</v>
      </c>
      <c r="Q957" s="10">
        <v>4.2383300000000004</v>
      </c>
      <c r="R957" s="10">
        <v>2.8286000000000002</v>
      </c>
      <c r="S957" s="10">
        <v>2.5419</v>
      </c>
      <c r="T957" s="10">
        <v>3.9310999999999998</v>
      </c>
      <c r="U957" s="10">
        <v>5.5213000000000001</v>
      </c>
      <c r="AU957" s="3"/>
      <c r="AV957" s="3"/>
      <c r="AW957" s="3"/>
      <c r="AX957" s="3"/>
    </row>
    <row r="958" spans="3:50" x14ac:dyDescent="0.2">
      <c r="C958" s="18">
        <f t="shared" si="29"/>
        <v>954</v>
      </c>
      <c r="D958" t="e">
        <f t="shared" ca="1" si="28"/>
        <v>#NAME?</v>
      </c>
      <c r="I958">
        <v>954</v>
      </c>
      <c r="J958">
        <v>1.9180273972602739</v>
      </c>
      <c r="K958" s="10">
        <v>1.5751199999999999</v>
      </c>
      <c r="L958" s="10">
        <v>2.4920800000000001</v>
      </c>
      <c r="M958" s="10">
        <v>3.3274000000000004</v>
      </c>
      <c r="N958" s="10">
        <v>2.494624</v>
      </c>
      <c r="O958" s="10">
        <v>1.9396199999999999</v>
      </c>
      <c r="P958" s="10">
        <v>2.8875000000000002</v>
      </c>
      <c r="Q958" s="10">
        <v>4.2479399999999998</v>
      </c>
      <c r="R958" s="10">
        <v>2.8348</v>
      </c>
      <c r="S958" s="10">
        <v>2.5472000000000001</v>
      </c>
      <c r="T958" s="10">
        <v>3.9398</v>
      </c>
      <c r="U958" s="10">
        <v>5.5334000000000003</v>
      </c>
      <c r="AU958" s="3"/>
      <c r="AV958" s="3"/>
      <c r="AW958" s="3"/>
      <c r="AX958" s="3"/>
    </row>
    <row r="959" spans="3:50" x14ac:dyDescent="0.2">
      <c r="C959" s="18">
        <f t="shared" si="29"/>
        <v>955</v>
      </c>
      <c r="D959" t="e">
        <f t="shared" ca="1" si="28"/>
        <v>#NAME?</v>
      </c>
      <c r="I959">
        <v>955</v>
      </c>
      <c r="J959">
        <v>1.9236712328767123</v>
      </c>
      <c r="K959" s="10">
        <v>1.5784</v>
      </c>
      <c r="L959" s="10">
        <v>2.4986000000000002</v>
      </c>
      <c r="M959" s="10">
        <v>3.3355000000000001</v>
      </c>
      <c r="N959" s="10">
        <v>2.5000800000000001</v>
      </c>
      <c r="O959" s="10">
        <v>1.9436499999999999</v>
      </c>
      <c r="P959" s="10">
        <v>2.89425</v>
      </c>
      <c r="Q959" s="10">
        <v>4.2575500000000002</v>
      </c>
      <c r="R959" s="10">
        <v>2.8410000000000002</v>
      </c>
      <c r="S959" s="10">
        <v>2.5525000000000002</v>
      </c>
      <c r="T959" s="10">
        <v>3.9485000000000001</v>
      </c>
      <c r="U959" s="10">
        <v>5.5454999999999997</v>
      </c>
      <c r="AU959" s="3"/>
      <c r="AV959" s="3"/>
      <c r="AW959" s="3"/>
      <c r="AX959" s="3"/>
    </row>
    <row r="960" spans="3:50" x14ac:dyDescent="0.2">
      <c r="C960" s="18">
        <f t="shared" si="29"/>
        <v>956</v>
      </c>
      <c r="D960" t="e">
        <f t="shared" ca="1" si="28"/>
        <v>#NAME?</v>
      </c>
      <c r="I960">
        <v>956</v>
      </c>
      <c r="J960">
        <v>1.9293150684931506</v>
      </c>
      <c r="K960" s="10">
        <v>1.58168</v>
      </c>
      <c r="L960" s="10">
        <v>2.5051199999999998</v>
      </c>
      <c r="M960" s="10">
        <v>3.3436000000000003</v>
      </c>
      <c r="N960" s="10">
        <v>2.5055360000000002</v>
      </c>
      <c r="O960" s="10">
        <v>1.9476800000000001</v>
      </c>
      <c r="P960" s="10">
        <v>2.9010000000000002</v>
      </c>
      <c r="Q960" s="10">
        <v>4.2671600000000005</v>
      </c>
      <c r="R960" s="10">
        <v>2.8472</v>
      </c>
      <c r="S960" s="10">
        <v>2.5577999999999999</v>
      </c>
      <c r="T960" s="10">
        <v>3.9571999999999998</v>
      </c>
      <c r="U960" s="10">
        <v>5.5575999999999999</v>
      </c>
      <c r="AU960" s="3"/>
      <c r="AV960" s="3"/>
      <c r="AW960" s="3"/>
      <c r="AX960" s="3"/>
    </row>
    <row r="961" spans="3:50" x14ac:dyDescent="0.2">
      <c r="C961" s="18">
        <f t="shared" si="29"/>
        <v>957</v>
      </c>
      <c r="D961" t="e">
        <f t="shared" ca="1" si="28"/>
        <v>#NAME?</v>
      </c>
      <c r="I961">
        <v>957</v>
      </c>
      <c r="J961">
        <v>1.9349589041095892</v>
      </c>
      <c r="K961" s="10">
        <v>1.5849599999999999</v>
      </c>
      <c r="L961" s="10">
        <v>2.5116399999999999</v>
      </c>
      <c r="M961" s="10">
        <v>3.3517000000000001</v>
      </c>
      <c r="N961" s="10">
        <v>2.5109919999999999</v>
      </c>
      <c r="O961" s="10">
        <v>1.9517100000000001</v>
      </c>
      <c r="P961" s="10">
        <v>2.9077500000000001</v>
      </c>
      <c r="Q961" s="10">
        <v>4.27677</v>
      </c>
      <c r="R961" s="10">
        <v>2.8534000000000002</v>
      </c>
      <c r="S961" s="10">
        <v>2.5630999999999999</v>
      </c>
      <c r="T961" s="10">
        <v>3.9659</v>
      </c>
      <c r="U961" s="10">
        <v>5.5697000000000001</v>
      </c>
      <c r="AU961" s="3"/>
      <c r="AV961" s="3"/>
      <c r="AW961" s="3"/>
      <c r="AX961" s="3"/>
    </row>
    <row r="962" spans="3:50" x14ac:dyDescent="0.2">
      <c r="C962" s="18">
        <f t="shared" si="29"/>
        <v>958</v>
      </c>
      <c r="D962" t="e">
        <f t="shared" ca="1" si="28"/>
        <v>#NAME?</v>
      </c>
      <c r="I962">
        <v>958</v>
      </c>
      <c r="J962">
        <v>1.9406027397260275</v>
      </c>
      <c r="K962" s="10">
        <v>1.5882399999999999</v>
      </c>
      <c r="L962" s="10">
        <v>2.51816</v>
      </c>
      <c r="M962" s="10">
        <v>3.3598000000000003</v>
      </c>
      <c r="N962" s="10">
        <v>2.516448</v>
      </c>
      <c r="O962" s="10">
        <v>1.95574</v>
      </c>
      <c r="P962" s="10">
        <v>2.9144999999999999</v>
      </c>
      <c r="Q962" s="10">
        <v>4.2863800000000003</v>
      </c>
      <c r="R962" s="10">
        <v>2.8595999999999999</v>
      </c>
      <c r="S962" s="10">
        <v>2.5684</v>
      </c>
      <c r="T962" s="10">
        <v>3.9746000000000001</v>
      </c>
      <c r="U962" s="10">
        <v>5.5817999999999994</v>
      </c>
      <c r="AU962" s="3"/>
      <c r="AV962" s="3"/>
      <c r="AW962" s="3"/>
      <c r="AX962" s="3"/>
    </row>
    <row r="963" spans="3:50" x14ac:dyDescent="0.2">
      <c r="C963" s="18">
        <f t="shared" si="29"/>
        <v>959</v>
      </c>
      <c r="D963" t="e">
        <f t="shared" ca="1" si="28"/>
        <v>#NAME?</v>
      </c>
      <c r="I963">
        <v>959</v>
      </c>
      <c r="J963">
        <v>1.9462465753424658</v>
      </c>
      <c r="K963" s="10">
        <v>1.59152</v>
      </c>
      <c r="L963" s="10">
        <v>2.52468</v>
      </c>
      <c r="M963" s="10">
        <v>3.3679000000000001</v>
      </c>
      <c r="N963" s="10">
        <v>2.5219040000000001</v>
      </c>
      <c r="O963" s="10">
        <v>1.95977</v>
      </c>
      <c r="P963" s="10">
        <v>2.9212500000000001</v>
      </c>
      <c r="Q963" s="10">
        <v>4.2959900000000006</v>
      </c>
      <c r="R963" s="10">
        <v>2.8658000000000001</v>
      </c>
      <c r="S963" s="10">
        <v>2.5737000000000001</v>
      </c>
      <c r="T963" s="10">
        <v>3.9832999999999998</v>
      </c>
      <c r="U963" s="10">
        <v>5.5938999999999997</v>
      </c>
      <c r="AU963" s="3"/>
      <c r="AV963" s="3"/>
      <c r="AW963" s="3"/>
      <c r="AX963" s="3"/>
    </row>
    <row r="964" spans="3:50" x14ac:dyDescent="0.2">
      <c r="C964" s="18">
        <f t="shared" si="29"/>
        <v>960</v>
      </c>
      <c r="D964" t="e">
        <f t="shared" ref="D964:D1027" ca="1" si="30">smrLinInterp(C964,Time,Rain)</f>
        <v>#NAME?</v>
      </c>
      <c r="I964">
        <v>960</v>
      </c>
      <c r="J964">
        <v>1.9518904109589041</v>
      </c>
      <c r="K964" s="10">
        <v>1.5948</v>
      </c>
      <c r="L964" s="10">
        <v>2.5312000000000001</v>
      </c>
      <c r="M964" s="10">
        <v>3.3760000000000003</v>
      </c>
      <c r="N964" s="10">
        <v>2.5273600000000003</v>
      </c>
      <c r="O964" s="10">
        <v>1.9638</v>
      </c>
      <c r="P964" s="10">
        <v>2.9279999999999999</v>
      </c>
      <c r="Q964" s="10">
        <v>4.3056000000000001</v>
      </c>
      <c r="R964" s="10">
        <v>2.8719999999999999</v>
      </c>
      <c r="S964" s="10">
        <v>2.5790000000000002</v>
      </c>
      <c r="T964" s="10">
        <v>3.992</v>
      </c>
      <c r="U964" s="10">
        <v>5.6059999999999999</v>
      </c>
      <c r="AU964" s="3"/>
      <c r="AV964" s="3"/>
      <c r="AW964" s="3"/>
      <c r="AX964" s="3"/>
    </row>
    <row r="965" spans="3:50" x14ac:dyDescent="0.2">
      <c r="C965" s="18">
        <f t="shared" si="29"/>
        <v>961</v>
      </c>
      <c r="D965" t="e">
        <f t="shared" ca="1" si="30"/>
        <v>#NAME?</v>
      </c>
      <c r="I965">
        <v>961</v>
      </c>
      <c r="J965">
        <v>1.9575342465753425</v>
      </c>
      <c r="K965" s="10">
        <v>1.5980799999999999</v>
      </c>
      <c r="L965" s="10">
        <v>2.5377199999999998</v>
      </c>
      <c r="M965" s="10">
        <v>3.3841000000000001</v>
      </c>
      <c r="N965" s="10">
        <v>2.532816</v>
      </c>
      <c r="O965" s="10">
        <v>1.96783</v>
      </c>
      <c r="P965" s="10">
        <v>2.9347500000000002</v>
      </c>
      <c r="Q965" s="10">
        <v>4.3152100000000004</v>
      </c>
      <c r="R965" s="10">
        <v>2.8782000000000001</v>
      </c>
      <c r="S965" s="10">
        <v>2.5842999999999998</v>
      </c>
      <c r="T965" s="10">
        <v>4.0007000000000001</v>
      </c>
      <c r="U965" s="10">
        <v>5.6181000000000001</v>
      </c>
      <c r="AU965" s="3"/>
      <c r="AV965" s="3"/>
      <c r="AW965" s="3"/>
      <c r="AX965" s="3"/>
    </row>
    <row r="966" spans="3:50" x14ac:dyDescent="0.2">
      <c r="C966" s="18">
        <f t="shared" ref="C966:C1029" si="31">1+C965</f>
        <v>962</v>
      </c>
      <c r="D966" t="e">
        <f t="shared" ca="1" si="30"/>
        <v>#NAME?</v>
      </c>
      <c r="I966">
        <v>962</v>
      </c>
      <c r="J966">
        <v>1.9631780821917808</v>
      </c>
      <c r="K966" s="10">
        <v>1.6013599999999999</v>
      </c>
      <c r="L966" s="10">
        <v>2.5442399999999998</v>
      </c>
      <c r="M966" s="10">
        <v>3.3922000000000003</v>
      </c>
      <c r="N966" s="10">
        <v>2.5382720000000001</v>
      </c>
      <c r="O966" s="10">
        <v>1.9718599999999999</v>
      </c>
      <c r="P966" s="10">
        <v>2.9415</v>
      </c>
      <c r="Q966" s="10">
        <v>4.3248199999999999</v>
      </c>
      <c r="R966" s="10">
        <v>2.8843999999999999</v>
      </c>
      <c r="S966" s="10">
        <v>2.5895999999999999</v>
      </c>
      <c r="T966" s="10">
        <v>4.0094000000000003</v>
      </c>
      <c r="U966" s="10">
        <v>5.6302000000000003</v>
      </c>
      <c r="AU966" s="3"/>
      <c r="AV966" s="3"/>
      <c r="AW966" s="3"/>
      <c r="AX966" s="3"/>
    </row>
    <row r="967" spans="3:50" x14ac:dyDescent="0.2">
      <c r="C967" s="18">
        <f t="shared" si="31"/>
        <v>963</v>
      </c>
      <c r="D967" t="e">
        <f t="shared" ca="1" si="30"/>
        <v>#NAME?</v>
      </c>
      <c r="I967">
        <v>963</v>
      </c>
      <c r="J967">
        <v>1.9688219178082191</v>
      </c>
      <c r="K967" s="10">
        <v>1.6046399999999998</v>
      </c>
      <c r="L967" s="10">
        <v>2.5507599999999999</v>
      </c>
      <c r="M967" s="10">
        <v>3.4003000000000001</v>
      </c>
      <c r="N967" s="10">
        <v>2.5437280000000002</v>
      </c>
      <c r="O967" s="10">
        <v>1.9758899999999999</v>
      </c>
      <c r="P967" s="10">
        <v>2.9482499999999998</v>
      </c>
      <c r="Q967" s="10">
        <v>4.3344300000000002</v>
      </c>
      <c r="R967" s="10">
        <v>2.8906000000000001</v>
      </c>
      <c r="S967" s="10">
        <v>2.5949</v>
      </c>
      <c r="T967" s="10">
        <v>4.0180999999999996</v>
      </c>
      <c r="U967" s="10">
        <v>5.6422999999999996</v>
      </c>
      <c r="AU967" s="3"/>
      <c r="AV967" s="3"/>
      <c r="AW967" s="3"/>
      <c r="AX967" s="3"/>
    </row>
    <row r="968" spans="3:50" x14ac:dyDescent="0.2">
      <c r="C968" s="18">
        <f t="shared" si="31"/>
        <v>964</v>
      </c>
      <c r="D968" t="e">
        <f t="shared" ca="1" si="30"/>
        <v>#NAME?</v>
      </c>
      <c r="I968">
        <v>964</v>
      </c>
      <c r="J968">
        <v>1.9744657534246575</v>
      </c>
      <c r="K968" s="10">
        <v>1.60792</v>
      </c>
      <c r="L968" s="10">
        <v>2.55728</v>
      </c>
      <c r="M968" s="10">
        <v>3.4084000000000003</v>
      </c>
      <c r="N968" s="10">
        <v>2.5491839999999999</v>
      </c>
      <c r="O968" s="10">
        <v>1.9799199999999999</v>
      </c>
      <c r="P968" s="10">
        <v>2.9550000000000001</v>
      </c>
      <c r="Q968" s="10">
        <v>4.3440400000000006</v>
      </c>
      <c r="R968" s="10">
        <v>2.8968000000000003</v>
      </c>
      <c r="S968" s="10">
        <v>2.6002000000000001</v>
      </c>
      <c r="T968" s="10">
        <v>4.0267999999999997</v>
      </c>
      <c r="U968" s="10">
        <v>5.6543999999999999</v>
      </c>
      <c r="AU968" s="3"/>
      <c r="AV968" s="3"/>
      <c r="AW968" s="3"/>
      <c r="AX968" s="3"/>
    </row>
    <row r="969" spans="3:50" x14ac:dyDescent="0.2">
      <c r="C969" s="18">
        <f t="shared" si="31"/>
        <v>965</v>
      </c>
      <c r="D969" t="e">
        <f t="shared" ca="1" si="30"/>
        <v>#NAME?</v>
      </c>
      <c r="I969">
        <v>965</v>
      </c>
      <c r="J969">
        <v>1.980109589041096</v>
      </c>
      <c r="K969" s="10">
        <v>1.6112</v>
      </c>
      <c r="L969" s="10">
        <v>2.5638000000000001</v>
      </c>
      <c r="M969" s="10">
        <v>3.4165000000000001</v>
      </c>
      <c r="N969" s="10">
        <v>2.55464</v>
      </c>
      <c r="O969" s="10">
        <v>1.9839500000000001</v>
      </c>
      <c r="P969" s="10">
        <v>2.9617499999999999</v>
      </c>
      <c r="Q969" s="10">
        <v>4.35365</v>
      </c>
      <c r="R969" s="10">
        <v>2.903</v>
      </c>
      <c r="S969" s="10">
        <v>2.6055000000000001</v>
      </c>
      <c r="T969" s="10">
        <v>4.0354999999999999</v>
      </c>
      <c r="U969" s="10">
        <v>5.6665000000000001</v>
      </c>
      <c r="AU969" s="3"/>
      <c r="AV969" s="3"/>
      <c r="AW969" s="3"/>
      <c r="AX969" s="3"/>
    </row>
    <row r="970" spans="3:50" x14ac:dyDescent="0.2">
      <c r="C970" s="18">
        <f t="shared" si="31"/>
        <v>966</v>
      </c>
      <c r="D970" t="e">
        <f t="shared" ca="1" si="30"/>
        <v>#NAME?</v>
      </c>
      <c r="I970">
        <v>966</v>
      </c>
      <c r="J970">
        <v>1.9857534246575343</v>
      </c>
      <c r="K970" s="10">
        <v>1.6144799999999999</v>
      </c>
      <c r="L970" s="10">
        <v>2.5703199999999997</v>
      </c>
      <c r="M970" s="10">
        <v>3.4246000000000003</v>
      </c>
      <c r="N970" s="10">
        <v>2.5600960000000001</v>
      </c>
      <c r="O970" s="10">
        <v>1.9879800000000001</v>
      </c>
      <c r="P970" s="10">
        <v>2.9685000000000001</v>
      </c>
      <c r="Q970" s="10">
        <v>4.3632600000000004</v>
      </c>
      <c r="R970" s="10">
        <v>2.9092000000000002</v>
      </c>
      <c r="S970" s="10">
        <v>2.6107999999999998</v>
      </c>
      <c r="T970" s="10">
        <v>4.0442</v>
      </c>
      <c r="U970" s="10">
        <v>5.6785999999999994</v>
      </c>
      <c r="V970" s="3"/>
      <c r="W970" s="3"/>
      <c r="X970" s="3"/>
      <c r="Y970" s="3"/>
      <c r="Z970" s="3"/>
      <c r="AA970" s="3"/>
      <c r="AB970" s="3"/>
      <c r="AC970" s="3"/>
      <c r="AD970" s="3"/>
      <c r="AE970" s="3"/>
      <c r="AF970" s="3"/>
      <c r="AG970" s="3"/>
      <c r="AH970" s="3"/>
      <c r="AI970" s="3"/>
      <c r="AJ970" s="3"/>
      <c r="AK970" s="3"/>
      <c r="AL970" s="3"/>
      <c r="AM970" s="3"/>
      <c r="AN970" s="3"/>
      <c r="AO970" s="3"/>
      <c r="AP970" s="3"/>
      <c r="AQ970" s="3"/>
      <c r="AR970" s="3"/>
      <c r="AS970" s="3"/>
      <c r="AT970" s="3"/>
      <c r="AU970" s="3"/>
      <c r="AV970" s="3"/>
      <c r="AW970" s="3"/>
      <c r="AX970" s="3"/>
    </row>
    <row r="971" spans="3:50" x14ac:dyDescent="0.2">
      <c r="C971" s="18">
        <f t="shared" si="31"/>
        <v>967</v>
      </c>
      <c r="D971" t="e">
        <f t="shared" ca="1" si="30"/>
        <v>#NAME?</v>
      </c>
      <c r="I971">
        <v>967</v>
      </c>
      <c r="J971">
        <v>1.9913972602739727</v>
      </c>
      <c r="K971" s="10">
        <v>1.6177599999999999</v>
      </c>
      <c r="L971" s="10">
        <v>2.5768399999999998</v>
      </c>
      <c r="M971" s="10">
        <v>3.4327000000000001</v>
      </c>
      <c r="N971" s="10">
        <v>2.5655520000000003</v>
      </c>
      <c r="O971" s="10">
        <v>1.9920100000000001</v>
      </c>
      <c r="P971" s="10">
        <v>2.97525</v>
      </c>
      <c r="Q971" s="10">
        <v>4.3728700000000007</v>
      </c>
      <c r="R971" s="10">
        <v>2.9154</v>
      </c>
      <c r="S971" s="10">
        <v>2.6160999999999999</v>
      </c>
      <c r="T971" s="10">
        <v>4.0529000000000002</v>
      </c>
      <c r="U971" s="10">
        <v>5.6906999999999996</v>
      </c>
      <c r="V971" s="3"/>
      <c r="W971" s="3"/>
      <c r="X971" s="3"/>
      <c r="Y971" s="3"/>
      <c r="Z971" s="3"/>
      <c r="AA971" s="3"/>
      <c r="AB971" s="3"/>
      <c r="AC971" s="3"/>
      <c r="AD971" s="3"/>
      <c r="AE971" s="3"/>
      <c r="AF971" s="3"/>
      <c r="AG971" s="3"/>
      <c r="AH971" s="3"/>
      <c r="AI971" s="3"/>
      <c r="AJ971" s="3"/>
      <c r="AK971" s="3"/>
      <c r="AL971" s="3"/>
      <c r="AM971" s="3"/>
      <c r="AN971" s="3"/>
      <c r="AO971" s="3"/>
      <c r="AP971" s="3"/>
      <c r="AQ971" s="3"/>
      <c r="AR971" s="3"/>
      <c r="AS971" s="3"/>
      <c r="AT971" s="3"/>
      <c r="AU971" s="3"/>
      <c r="AV971" s="3"/>
      <c r="AW971" s="3"/>
      <c r="AX971" s="3"/>
    </row>
    <row r="972" spans="3:50" x14ac:dyDescent="0.2">
      <c r="C972" s="18">
        <f t="shared" si="31"/>
        <v>968</v>
      </c>
      <c r="D972" t="e">
        <f t="shared" ca="1" si="30"/>
        <v>#NAME?</v>
      </c>
      <c r="I972">
        <v>968</v>
      </c>
      <c r="J972">
        <v>1.997041095890411</v>
      </c>
      <c r="K972" s="10">
        <v>1.62104</v>
      </c>
      <c r="L972" s="10">
        <v>2.5833599999999999</v>
      </c>
      <c r="M972" s="10">
        <v>3.4408000000000003</v>
      </c>
      <c r="N972" s="10">
        <v>2.571008</v>
      </c>
      <c r="O972" s="10">
        <v>1.99604</v>
      </c>
      <c r="P972" s="10">
        <v>2.9820000000000002</v>
      </c>
      <c r="Q972" s="10">
        <v>4.3824800000000002</v>
      </c>
      <c r="R972" s="10">
        <v>2.9216000000000002</v>
      </c>
      <c r="S972" s="10">
        <v>2.6214</v>
      </c>
      <c r="T972" s="10">
        <v>4.0616000000000003</v>
      </c>
      <c r="U972" s="10">
        <v>5.7027999999999999</v>
      </c>
      <c r="V972" s="3"/>
      <c r="W972" s="3"/>
      <c r="X972" s="3"/>
      <c r="Y972" s="3"/>
      <c r="Z972" s="3"/>
      <c r="AA972" s="3"/>
      <c r="AB972" s="3"/>
      <c r="AC972" s="3"/>
      <c r="AD972" s="3"/>
      <c r="AE972" s="3"/>
      <c r="AF972" s="3"/>
      <c r="AG972" s="3"/>
      <c r="AH972" s="3"/>
      <c r="AI972" s="3"/>
      <c r="AJ972" s="3"/>
      <c r="AK972" s="3"/>
      <c r="AL972" s="3"/>
      <c r="AM972" s="3"/>
      <c r="AN972" s="3"/>
      <c r="AO972" s="3"/>
      <c r="AP972" s="3"/>
      <c r="AQ972" s="3"/>
      <c r="AR972" s="3"/>
      <c r="AS972" s="3"/>
      <c r="AT972" s="3"/>
      <c r="AU972" s="3"/>
      <c r="AV972" s="3"/>
      <c r="AW972" s="3"/>
      <c r="AX972" s="3"/>
    </row>
    <row r="973" spans="3:50" x14ac:dyDescent="0.2">
      <c r="C973" s="18">
        <f t="shared" si="31"/>
        <v>969</v>
      </c>
      <c r="D973" t="e">
        <f t="shared" ca="1" si="30"/>
        <v>#NAME?</v>
      </c>
      <c r="I973">
        <v>969</v>
      </c>
      <c r="J973">
        <v>2.0026849315068493</v>
      </c>
      <c r="K973" s="10">
        <v>1.62432</v>
      </c>
      <c r="L973" s="10">
        <v>2.58988</v>
      </c>
      <c r="M973" s="10">
        <v>3.4489000000000001</v>
      </c>
      <c r="N973" s="10">
        <v>2.5764640000000001</v>
      </c>
      <c r="O973" s="10">
        <v>2.00007</v>
      </c>
      <c r="P973" s="10">
        <v>2.98875</v>
      </c>
      <c r="Q973" s="10">
        <v>4.3920900000000005</v>
      </c>
      <c r="R973" s="10">
        <v>2.9278</v>
      </c>
      <c r="S973" s="10">
        <v>2.6267</v>
      </c>
      <c r="T973" s="10">
        <v>4.0702999999999996</v>
      </c>
      <c r="U973" s="10">
        <v>5.7149000000000001</v>
      </c>
      <c r="V973" s="3"/>
      <c r="W973" s="3"/>
      <c r="X973" s="3"/>
      <c r="Y973" s="3"/>
      <c r="Z973" s="3"/>
      <c r="AA973" s="3"/>
      <c r="AB973" s="3"/>
      <c r="AC973" s="3"/>
      <c r="AD973" s="3"/>
      <c r="AE973" s="3"/>
      <c r="AF973" s="3"/>
      <c r="AG973" s="3"/>
      <c r="AH973" s="3"/>
      <c r="AI973" s="3"/>
      <c r="AJ973" s="3"/>
      <c r="AK973" s="3"/>
      <c r="AL973" s="3"/>
      <c r="AM973" s="3"/>
      <c r="AN973" s="3"/>
      <c r="AO973" s="3"/>
      <c r="AP973" s="3"/>
      <c r="AQ973" s="3"/>
      <c r="AR973" s="3"/>
      <c r="AS973" s="3"/>
      <c r="AT973" s="3"/>
      <c r="AU973" s="3"/>
      <c r="AV973" s="3"/>
      <c r="AW973" s="3"/>
      <c r="AX973" s="3"/>
    </row>
    <row r="974" spans="3:50" x14ac:dyDescent="0.2">
      <c r="C974" s="18">
        <f t="shared" si="31"/>
        <v>970</v>
      </c>
      <c r="D974" t="e">
        <f t="shared" ca="1" si="30"/>
        <v>#NAME?</v>
      </c>
      <c r="I974">
        <v>970</v>
      </c>
      <c r="J974">
        <v>2.0083287671232877</v>
      </c>
      <c r="K974" s="10">
        <v>1.6275999999999999</v>
      </c>
      <c r="L974" s="10">
        <v>2.5964</v>
      </c>
      <c r="M974" s="10">
        <v>3.4570000000000003</v>
      </c>
      <c r="N974" s="10">
        <v>2.5819200000000002</v>
      </c>
      <c r="O974" s="10">
        <v>2.0041000000000002</v>
      </c>
      <c r="P974" s="10">
        <v>2.9954999999999998</v>
      </c>
      <c r="Q974" s="10">
        <v>4.4016999999999999</v>
      </c>
      <c r="R974" s="10">
        <v>2.9340000000000002</v>
      </c>
      <c r="S974" s="10">
        <v>2.6320000000000001</v>
      </c>
      <c r="T974" s="10">
        <v>4.0789999999999997</v>
      </c>
      <c r="U974" s="10">
        <v>5.7270000000000003</v>
      </c>
      <c r="V974" s="3"/>
      <c r="W974" s="3"/>
      <c r="X974" s="3"/>
      <c r="Y974" s="3"/>
      <c r="Z974" s="3"/>
      <c r="AA974" s="3"/>
      <c r="AB974" s="3"/>
      <c r="AC974" s="3"/>
      <c r="AD974" s="3"/>
      <c r="AE974" s="3"/>
      <c r="AF974" s="3"/>
      <c r="AG974" s="3"/>
      <c r="AH974" s="3"/>
      <c r="AI974" s="3"/>
      <c r="AJ974" s="3"/>
      <c r="AK974" s="3"/>
      <c r="AL974" s="3"/>
      <c r="AM974" s="3"/>
      <c r="AN974" s="3"/>
      <c r="AO974" s="3"/>
      <c r="AP974" s="3"/>
      <c r="AQ974" s="3"/>
      <c r="AR974" s="3"/>
      <c r="AS974" s="3"/>
      <c r="AT974" s="3"/>
      <c r="AU974" s="3"/>
      <c r="AV974" s="3"/>
      <c r="AW974" s="3"/>
      <c r="AX974" s="3"/>
    </row>
    <row r="975" spans="3:50" x14ac:dyDescent="0.2">
      <c r="C975" s="18">
        <f t="shared" si="31"/>
        <v>971</v>
      </c>
      <c r="D975" t="e">
        <f t="shared" ca="1" si="30"/>
        <v>#NAME?</v>
      </c>
      <c r="I975">
        <v>971</v>
      </c>
      <c r="J975">
        <v>2.013972602739726</v>
      </c>
      <c r="K975" s="10">
        <v>1.6308799999999999</v>
      </c>
      <c r="L975" s="10">
        <v>2.6029200000000001</v>
      </c>
      <c r="M975" s="10">
        <v>3.4651000000000001</v>
      </c>
      <c r="N975" s="10">
        <v>2.5873759999999999</v>
      </c>
      <c r="O975" s="10">
        <v>2.00813</v>
      </c>
      <c r="P975" s="10">
        <v>3.0022500000000001</v>
      </c>
      <c r="Q975" s="10">
        <v>4.4113100000000003</v>
      </c>
      <c r="R975" s="10">
        <v>2.9401999999999999</v>
      </c>
      <c r="S975" s="10">
        <v>2.6373000000000002</v>
      </c>
      <c r="T975" s="10">
        <v>4.0876999999999999</v>
      </c>
      <c r="U975" s="10">
        <v>5.7390999999999996</v>
      </c>
      <c r="V975" s="3"/>
      <c r="W975" s="3"/>
      <c r="X975" s="3"/>
      <c r="Y975" s="3"/>
      <c r="Z975" s="3"/>
      <c r="AA975" s="3"/>
      <c r="AB975" s="3"/>
      <c r="AC975" s="3"/>
      <c r="AD975" s="3"/>
      <c r="AE975" s="3"/>
      <c r="AF975" s="3"/>
      <c r="AG975" s="3"/>
      <c r="AH975" s="3"/>
      <c r="AI975" s="3"/>
      <c r="AJ975" s="3"/>
      <c r="AK975" s="3"/>
      <c r="AL975" s="3"/>
      <c r="AM975" s="3"/>
      <c r="AN975" s="3"/>
      <c r="AO975" s="3"/>
      <c r="AP975" s="3"/>
      <c r="AQ975" s="3"/>
      <c r="AR975" s="3"/>
      <c r="AS975" s="3"/>
      <c r="AT975" s="3"/>
      <c r="AU975" s="3"/>
      <c r="AV975" s="3"/>
      <c r="AW975" s="3"/>
      <c r="AX975" s="3"/>
    </row>
    <row r="976" spans="3:50" x14ac:dyDescent="0.2">
      <c r="C976" s="18">
        <f t="shared" si="31"/>
        <v>972</v>
      </c>
      <c r="D976" t="e">
        <f t="shared" ca="1" si="30"/>
        <v>#NAME?</v>
      </c>
      <c r="I976">
        <v>972</v>
      </c>
      <c r="J976">
        <v>2.0196164383561643</v>
      </c>
      <c r="K976" s="10">
        <v>1.6341600000000001</v>
      </c>
      <c r="L976" s="10">
        <v>2.6094399999999998</v>
      </c>
      <c r="M976" s="10">
        <v>3.4732000000000003</v>
      </c>
      <c r="N976" s="10">
        <v>2.592832</v>
      </c>
      <c r="O976" s="10">
        <v>2.0121600000000002</v>
      </c>
      <c r="P976" s="10">
        <v>3.0089999999999999</v>
      </c>
      <c r="Q976" s="10">
        <v>4.4209200000000006</v>
      </c>
      <c r="R976" s="10">
        <v>2.9464000000000001</v>
      </c>
      <c r="S976" s="10">
        <v>2.6425999999999998</v>
      </c>
      <c r="T976" s="10">
        <v>4.0964</v>
      </c>
      <c r="U976" s="10">
        <v>5.7511999999999999</v>
      </c>
      <c r="V976" s="3"/>
      <c r="W976" s="3"/>
      <c r="X976" s="3"/>
      <c r="Y976" s="3"/>
      <c r="Z976" s="3"/>
      <c r="AA976" s="3"/>
      <c r="AB976" s="3"/>
      <c r="AC976" s="3"/>
      <c r="AD976" s="3"/>
      <c r="AE976" s="3"/>
      <c r="AF976" s="3"/>
      <c r="AG976" s="3"/>
      <c r="AH976" s="3"/>
      <c r="AI976" s="3"/>
      <c r="AJ976" s="3"/>
      <c r="AK976" s="3"/>
      <c r="AL976" s="3"/>
      <c r="AM976" s="3"/>
      <c r="AN976" s="3"/>
      <c r="AO976" s="3"/>
      <c r="AP976" s="3"/>
      <c r="AQ976" s="3"/>
      <c r="AR976" s="3"/>
      <c r="AS976" s="3"/>
      <c r="AT976" s="3"/>
      <c r="AU976" s="3"/>
      <c r="AV976" s="3"/>
      <c r="AW976" s="3"/>
      <c r="AX976" s="3"/>
    </row>
    <row r="977" spans="3:50" x14ac:dyDescent="0.2">
      <c r="C977" s="18">
        <f t="shared" si="31"/>
        <v>973</v>
      </c>
      <c r="D977" t="e">
        <f t="shared" ca="1" si="30"/>
        <v>#NAME?</v>
      </c>
      <c r="I977">
        <v>973</v>
      </c>
      <c r="J977">
        <v>2.0252602739726027</v>
      </c>
      <c r="K977" s="10">
        <v>1.63744</v>
      </c>
      <c r="L977" s="10">
        <v>2.6159599999999998</v>
      </c>
      <c r="M977" s="10">
        <v>3.4813000000000001</v>
      </c>
      <c r="N977" s="10">
        <v>2.5982880000000002</v>
      </c>
      <c r="O977" s="10">
        <v>2.0161899999999999</v>
      </c>
      <c r="P977" s="10">
        <v>3.0157500000000002</v>
      </c>
      <c r="Q977" s="10">
        <v>4.4305300000000001</v>
      </c>
      <c r="R977" s="10">
        <v>2.9525999999999999</v>
      </c>
      <c r="S977" s="10">
        <v>2.6478999999999999</v>
      </c>
      <c r="T977" s="10">
        <v>4.1051000000000002</v>
      </c>
      <c r="U977" s="10">
        <v>5.7633000000000001</v>
      </c>
      <c r="V977" s="3"/>
      <c r="W977" s="3"/>
      <c r="X977" s="3"/>
      <c r="Y977" s="3"/>
      <c r="Z977" s="3"/>
      <c r="AA977" s="3"/>
      <c r="AB977" s="3"/>
      <c r="AC977" s="3"/>
      <c r="AD977" s="3"/>
      <c r="AE977" s="3"/>
      <c r="AF977" s="3"/>
      <c r="AG977" s="3"/>
      <c r="AH977" s="3"/>
      <c r="AI977" s="3"/>
      <c r="AJ977" s="3"/>
      <c r="AK977" s="3"/>
      <c r="AL977" s="3"/>
      <c r="AM977" s="3"/>
      <c r="AN977" s="3"/>
      <c r="AO977" s="3"/>
      <c r="AP977" s="3"/>
      <c r="AQ977" s="3"/>
      <c r="AR977" s="3"/>
      <c r="AS977" s="3"/>
      <c r="AT977" s="3"/>
      <c r="AU977" s="3"/>
      <c r="AV977" s="3"/>
      <c r="AW977" s="3"/>
      <c r="AX977" s="3"/>
    </row>
    <row r="978" spans="3:50" x14ac:dyDescent="0.2">
      <c r="C978" s="18">
        <f t="shared" si="31"/>
        <v>974</v>
      </c>
      <c r="D978" t="e">
        <f t="shared" ca="1" si="30"/>
        <v>#NAME?</v>
      </c>
      <c r="I978">
        <v>974</v>
      </c>
      <c r="J978">
        <v>2.030904109589041</v>
      </c>
      <c r="K978" s="10">
        <v>1.64072</v>
      </c>
      <c r="L978" s="10">
        <v>2.6224799999999999</v>
      </c>
      <c r="M978" s="10">
        <v>3.4894000000000003</v>
      </c>
      <c r="N978" s="10">
        <v>2.6037440000000003</v>
      </c>
      <c r="O978" s="10">
        <v>2.0202200000000001</v>
      </c>
      <c r="P978" s="10">
        <v>3.0225</v>
      </c>
      <c r="Q978" s="10">
        <v>4.4401400000000004</v>
      </c>
      <c r="R978" s="10">
        <v>2.9588000000000001</v>
      </c>
      <c r="S978" s="10">
        <v>2.6532</v>
      </c>
      <c r="T978" s="10">
        <v>4.1138000000000003</v>
      </c>
      <c r="U978" s="10">
        <v>5.7753999999999994</v>
      </c>
      <c r="V978" s="3"/>
      <c r="W978" s="3"/>
      <c r="X978" s="3"/>
      <c r="Y978" s="3"/>
      <c r="Z978" s="3"/>
      <c r="AA978" s="3"/>
      <c r="AB978" s="3"/>
      <c r="AC978" s="3"/>
      <c r="AD978" s="3"/>
      <c r="AE978" s="3"/>
      <c r="AF978" s="3"/>
      <c r="AG978" s="3"/>
      <c r="AH978" s="3"/>
      <c r="AI978" s="3"/>
      <c r="AJ978" s="3"/>
      <c r="AK978" s="3"/>
      <c r="AL978" s="3"/>
      <c r="AM978" s="3"/>
      <c r="AN978" s="3"/>
      <c r="AO978" s="3"/>
      <c r="AP978" s="3"/>
      <c r="AQ978" s="3"/>
      <c r="AR978" s="3"/>
      <c r="AS978" s="3"/>
      <c r="AT978" s="3"/>
      <c r="AU978" s="3"/>
      <c r="AV978" s="3"/>
      <c r="AW978" s="3"/>
      <c r="AX978" s="3"/>
    </row>
    <row r="979" spans="3:50" x14ac:dyDescent="0.2">
      <c r="C979" s="18">
        <f t="shared" si="31"/>
        <v>975</v>
      </c>
      <c r="D979" t="e">
        <f t="shared" ca="1" si="30"/>
        <v>#NAME?</v>
      </c>
      <c r="I979">
        <v>975</v>
      </c>
      <c r="J979">
        <v>2.0365479452054793</v>
      </c>
      <c r="K979" s="10">
        <v>1.6439999999999999</v>
      </c>
      <c r="L979" s="10">
        <v>2.629</v>
      </c>
      <c r="M979" s="10">
        <v>3.4975000000000001</v>
      </c>
      <c r="N979" s="10">
        <v>2.6092</v>
      </c>
      <c r="O979" s="10">
        <v>2.0242499999999999</v>
      </c>
      <c r="P979" s="10">
        <v>3.0292500000000002</v>
      </c>
      <c r="Q979" s="10">
        <v>4.4497499999999999</v>
      </c>
      <c r="R979" s="10">
        <v>2.9649999999999999</v>
      </c>
      <c r="S979" s="10">
        <v>2.6585000000000001</v>
      </c>
      <c r="T979" s="10">
        <v>4.1224999999999996</v>
      </c>
      <c r="U979" s="10">
        <v>5.7874999999999996</v>
      </c>
      <c r="V979" s="3"/>
      <c r="W979" s="3"/>
      <c r="X979" s="3"/>
      <c r="Y979" s="3"/>
      <c r="Z979" s="3"/>
      <c r="AA979" s="3"/>
      <c r="AB979" s="3"/>
      <c r="AC979" s="3"/>
      <c r="AD979" s="3"/>
      <c r="AE979" s="3"/>
      <c r="AF979" s="3"/>
      <c r="AG979" s="3"/>
      <c r="AH979" s="3"/>
      <c r="AI979" s="3"/>
      <c r="AJ979" s="3"/>
      <c r="AK979" s="3"/>
      <c r="AL979" s="3"/>
      <c r="AM979" s="3"/>
      <c r="AN979" s="3"/>
      <c r="AO979" s="3"/>
      <c r="AP979" s="3"/>
      <c r="AQ979" s="3"/>
      <c r="AR979" s="3"/>
      <c r="AS979" s="3"/>
      <c r="AT979" s="3"/>
      <c r="AU979" s="3"/>
      <c r="AV979" s="3"/>
      <c r="AW979" s="3"/>
      <c r="AX979" s="3"/>
    </row>
    <row r="980" spans="3:50" x14ac:dyDescent="0.2">
      <c r="C980" s="18">
        <f t="shared" si="31"/>
        <v>976</v>
      </c>
      <c r="D980" t="e">
        <f t="shared" ca="1" si="30"/>
        <v>#NAME?</v>
      </c>
      <c r="I980">
        <v>976</v>
      </c>
      <c r="J980">
        <v>2.0421917808219177</v>
      </c>
      <c r="K980" s="10">
        <v>1.6472799999999999</v>
      </c>
      <c r="L980" s="10">
        <v>2.6355200000000001</v>
      </c>
      <c r="M980" s="10">
        <v>3.5056000000000003</v>
      </c>
      <c r="N980" s="10">
        <v>2.6146560000000001</v>
      </c>
      <c r="O980" s="10">
        <v>2.0282800000000001</v>
      </c>
      <c r="P980" s="10">
        <v>3.036</v>
      </c>
      <c r="Q980" s="10">
        <v>4.4593600000000002</v>
      </c>
      <c r="R980" s="10">
        <v>2.9712000000000001</v>
      </c>
      <c r="S980" s="10">
        <v>2.6638000000000002</v>
      </c>
      <c r="T980" s="10">
        <v>4.1311999999999998</v>
      </c>
      <c r="U980" s="10">
        <v>5.7995999999999999</v>
      </c>
      <c r="V980" s="3"/>
      <c r="W980" s="3"/>
      <c r="X980" s="3"/>
      <c r="Y980" s="3"/>
      <c r="Z980" s="3"/>
      <c r="AA980" s="3"/>
      <c r="AB980" s="3"/>
      <c r="AC980" s="3"/>
      <c r="AD980" s="3"/>
      <c r="AE980" s="3"/>
      <c r="AF980" s="3"/>
      <c r="AG980" s="3"/>
      <c r="AH980" s="3"/>
      <c r="AI980" s="3"/>
      <c r="AJ980" s="3"/>
      <c r="AK980" s="3"/>
      <c r="AL980" s="3"/>
      <c r="AM980" s="3"/>
      <c r="AN980" s="3"/>
      <c r="AO980" s="3"/>
      <c r="AP980" s="3"/>
      <c r="AQ980" s="3"/>
      <c r="AR980" s="3"/>
      <c r="AS980" s="3"/>
      <c r="AT980" s="3"/>
      <c r="AU980" s="3"/>
      <c r="AV980" s="3"/>
      <c r="AW980" s="3"/>
      <c r="AX980" s="3"/>
    </row>
    <row r="981" spans="3:50" x14ac:dyDescent="0.2">
      <c r="C981" s="18">
        <f t="shared" si="31"/>
        <v>977</v>
      </c>
      <c r="D981" t="e">
        <f t="shared" ca="1" si="30"/>
        <v>#NAME?</v>
      </c>
      <c r="I981">
        <v>977</v>
      </c>
      <c r="J981">
        <v>2.047835616438356</v>
      </c>
      <c r="K981" s="10">
        <v>1.65056</v>
      </c>
      <c r="L981" s="10">
        <v>2.6420399999999997</v>
      </c>
      <c r="M981" s="10">
        <v>3.5137</v>
      </c>
      <c r="N981" s="10">
        <v>2.6201120000000002</v>
      </c>
      <c r="O981" s="10">
        <v>2.0323099999999998</v>
      </c>
      <c r="P981" s="10">
        <v>3.0427499999999998</v>
      </c>
      <c r="Q981" s="10">
        <v>4.4689700000000006</v>
      </c>
      <c r="R981" s="10">
        <v>2.9774000000000003</v>
      </c>
      <c r="S981" s="10">
        <v>2.6690999999999998</v>
      </c>
      <c r="T981" s="10">
        <v>4.1398999999999999</v>
      </c>
      <c r="U981" s="10">
        <v>5.8117000000000001</v>
      </c>
      <c r="V981" s="3"/>
      <c r="W981" s="3"/>
      <c r="X981" s="3"/>
      <c r="Y981" s="3"/>
      <c r="Z981" s="3"/>
      <c r="AA981" s="3"/>
      <c r="AB981" s="3"/>
      <c r="AC981" s="3"/>
      <c r="AD981" s="3"/>
      <c r="AE981" s="3"/>
      <c r="AF981" s="3"/>
      <c r="AG981" s="3"/>
      <c r="AH981" s="3"/>
      <c r="AI981" s="3"/>
      <c r="AJ981" s="3"/>
      <c r="AK981" s="3"/>
      <c r="AL981" s="3"/>
      <c r="AM981" s="3"/>
      <c r="AN981" s="3"/>
      <c r="AO981" s="3"/>
      <c r="AP981" s="3"/>
      <c r="AQ981" s="3"/>
      <c r="AR981" s="3"/>
      <c r="AS981" s="3"/>
      <c r="AT981" s="3"/>
      <c r="AU981" s="3"/>
      <c r="AV981" s="3"/>
      <c r="AW981" s="3"/>
      <c r="AX981" s="3"/>
    </row>
    <row r="982" spans="3:50" x14ac:dyDescent="0.2">
      <c r="C982" s="18">
        <f t="shared" si="31"/>
        <v>978</v>
      </c>
      <c r="D982" t="e">
        <f t="shared" ca="1" si="30"/>
        <v>#NAME?</v>
      </c>
      <c r="I982">
        <v>978</v>
      </c>
      <c r="J982">
        <v>2.0534794520547948</v>
      </c>
      <c r="K982" s="10">
        <v>1.65384</v>
      </c>
      <c r="L982" s="10">
        <v>2.6485599999999998</v>
      </c>
      <c r="M982" s="10">
        <v>3.5218000000000003</v>
      </c>
      <c r="N982" s="10">
        <v>2.6255679999999999</v>
      </c>
      <c r="O982" s="10">
        <v>2.03634</v>
      </c>
      <c r="P982" s="10">
        <v>3.0495000000000001</v>
      </c>
      <c r="Q982" s="10">
        <v>4.47858</v>
      </c>
      <c r="R982" s="10">
        <v>2.9836</v>
      </c>
      <c r="S982" s="10">
        <v>2.6743999999999999</v>
      </c>
      <c r="T982" s="10">
        <v>4.1486000000000001</v>
      </c>
      <c r="U982" s="10">
        <v>5.8238000000000003</v>
      </c>
      <c r="V982" s="3"/>
      <c r="W982" s="3"/>
      <c r="X982" s="3"/>
      <c r="Y982" s="3"/>
      <c r="Z982" s="3"/>
      <c r="AA982" s="3"/>
      <c r="AB982" s="3"/>
      <c r="AC982" s="3"/>
      <c r="AD982" s="3"/>
      <c r="AE982" s="3"/>
      <c r="AF982" s="3"/>
      <c r="AG982" s="3"/>
      <c r="AH982" s="3"/>
      <c r="AI982" s="3"/>
      <c r="AJ982" s="3"/>
      <c r="AK982" s="3"/>
      <c r="AL982" s="3"/>
      <c r="AM982" s="3"/>
      <c r="AN982" s="3"/>
      <c r="AO982" s="3"/>
      <c r="AP982" s="3"/>
      <c r="AQ982" s="3"/>
      <c r="AR982" s="3"/>
      <c r="AS982" s="3"/>
      <c r="AT982" s="3"/>
      <c r="AU982" s="3"/>
      <c r="AV982" s="3"/>
      <c r="AW982" s="3"/>
      <c r="AX982" s="3"/>
    </row>
    <row r="983" spans="3:50" x14ac:dyDescent="0.2">
      <c r="C983" s="18">
        <f t="shared" si="31"/>
        <v>979</v>
      </c>
      <c r="D983" t="e">
        <f t="shared" ca="1" si="30"/>
        <v>#NAME?</v>
      </c>
      <c r="I983">
        <v>979</v>
      </c>
      <c r="J983">
        <v>2.0591232876712331</v>
      </c>
      <c r="K983" s="10">
        <v>1.6571199999999999</v>
      </c>
      <c r="L983" s="10">
        <v>2.6550799999999999</v>
      </c>
      <c r="M983" s="10">
        <v>3.5299</v>
      </c>
      <c r="N983" s="10">
        <v>2.631024</v>
      </c>
      <c r="O983" s="10">
        <v>2.0403699999999998</v>
      </c>
      <c r="P983" s="10">
        <v>3.0562499999999999</v>
      </c>
      <c r="Q983" s="10">
        <v>4.4881900000000003</v>
      </c>
      <c r="R983" s="10">
        <v>2.9898000000000002</v>
      </c>
      <c r="S983" s="10">
        <v>2.6797</v>
      </c>
      <c r="T983" s="10">
        <v>4.1573000000000002</v>
      </c>
      <c r="U983" s="10">
        <v>5.8358999999999996</v>
      </c>
      <c r="V983" s="3"/>
      <c r="W983" s="3"/>
      <c r="X983" s="3"/>
      <c r="Y983" s="3"/>
      <c r="Z983" s="3"/>
      <c r="AA983" s="3"/>
      <c r="AB983" s="3"/>
      <c r="AC983" s="3"/>
      <c r="AD983" s="3"/>
      <c r="AE983" s="3"/>
      <c r="AF983" s="3"/>
      <c r="AG983" s="3"/>
      <c r="AH983" s="3"/>
      <c r="AI983" s="3"/>
      <c r="AJ983" s="3"/>
      <c r="AK983" s="3"/>
      <c r="AL983" s="3"/>
      <c r="AM983" s="3"/>
      <c r="AN983" s="3"/>
      <c r="AO983" s="3"/>
      <c r="AP983" s="3"/>
      <c r="AQ983" s="3"/>
      <c r="AR983" s="3"/>
      <c r="AS983" s="3"/>
      <c r="AT983" s="3"/>
      <c r="AU983" s="3"/>
      <c r="AV983" s="3"/>
      <c r="AW983" s="3"/>
      <c r="AX983" s="3"/>
    </row>
    <row r="984" spans="3:50" x14ac:dyDescent="0.2">
      <c r="C984" s="18">
        <f t="shared" si="31"/>
        <v>980</v>
      </c>
      <c r="D984" t="e">
        <f t="shared" ca="1" si="30"/>
        <v>#NAME?</v>
      </c>
      <c r="I984">
        <v>980</v>
      </c>
      <c r="J984">
        <v>2.0647671232876714</v>
      </c>
      <c r="K984" s="10">
        <v>1.6603999999999999</v>
      </c>
      <c r="L984" s="10">
        <v>2.6616</v>
      </c>
      <c r="M984" s="10">
        <v>3.5380000000000003</v>
      </c>
      <c r="N984" s="10">
        <v>2.6364800000000002</v>
      </c>
      <c r="O984" s="10">
        <v>2.0444</v>
      </c>
      <c r="P984" s="10">
        <v>3.0630000000000002</v>
      </c>
      <c r="Q984" s="10">
        <v>4.4978000000000007</v>
      </c>
      <c r="R984" s="10">
        <v>2.996</v>
      </c>
      <c r="S984" s="10">
        <v>2.6850000000000001</v>
      </c>
      <c r="T984" s="10">
        <v>4.1660000000000004</v>
      </c>
      <c r="U984" s="10">
        <v>5.8479999999999999</v>
      </c>
      <c r="V984" s="3"/>
      <c r="W984" s="3"/>
      <c r="X984" s="3"/>
      <c r="Y984" s="3"/>
      <c r="Z984" s="3"/>
      <c r="AA984" s="3"/>
      <c r="AB984" s="3"/>
      <c r="AC984" s="3"/>
      <c r="AD984" s="3"/>
      <c r="AE984" s="3"/>
      <c r="AF984" s="3"/>
      <c r="AG984" s="3"/>
      <c r="AH984" s="3"/>
      <c r="AI984" s="3"/>
      <c r="AJ984" s="3"/>
      <c r="AK984" s="3"/>
      <c r="AL984" s="3"/>
      <c r="AM984" s="3"/>
      <c r="AN984" s="3"/>
      <c r="AO984" s="3"/>
      <c r="AP984" s="3"/>
      <c r="AQ984" s="3"/>
      <c r="AR984" s="3"/>
      <c r="AS984" s="3"/>
      <c r="AT984" s="3"/>
      <c r="AU984" s="3"/>
      <c r="AV984" s="3"/>
      <c r="AW984" s="3"/>
      <c r="AX984" s="3"/>
    </row>
    <row r="985" spans="3:50" x14ac:dyDescent="0.2">
      <c r="C985" s="18">
        <f t="shared" si="31"/>
        <v>981</v>
      </c>
      <c r="D985" t="e">
        <f t="shared" ca="1" si="30"/>
        <v>#NAME?</v>
      </c>
      <c r="I985">
        <v>981</v>
      </c>
      <c r="J985">
        <v>2.0704109589041098</v>
      </c>
      <c r="K985" s="10">
        <v>1.66368</v>
      </c>
      <c r="L985" s="10">
        <v>2.66812</v>
      </c>
      <c r="M985" s="10">
        <v>3.5461</v>
      </c>
      <c r="N985" s="10">
        <v>2.6419360000000003</v>
      </c>
      <c r="O985" s="10">
        <v>2.0484300000000002</v>
      </c>
      <c r="P985" s="10">
        <v>3.06975</v>
      </c>
      <c r="Q985" s="10">
        <v>4.5074100000000001</v>
      </c>
      <c r="R985" s="10">
        <v>3.0022000000000002</v>
      </c>
      <c r="S985" s="10">
        <v>2.6903000000000001</v>
      </c>
      <c r="T985" s="10">
        <v>4.1746999999999996</v>
      </c>
      <c r="U985" s="10">
        <v>5.8601000000000001</v>
      </c>
      <c r="V985" s="3"/>
      <c r="W985" s="3"/>
      <c r="X985" s="3"/>
      <c r="Y985" s="3"/>
      <c r="Z985" s="3"/>
      <c r="AA985" s="3"/>
      <c r="AB985" s="3"/>
      <c r="AC985" s="3"/>
      <c r="AD985" s="3"/>
      <c r="AE985" s="3"/>
      <c r="AF985" s="3"/>
      <c r="AG985" s="3"/>
      <c r="AH985" s="3"/>
      <c r="AI985" s="3"/>
      <c r="AJ985" s="3"/>
      <c r="AK985" s="3"/>
      <c r="AL985" s="3"/>
      <c r="AM985" s="3"/>
      <c r="AN985" s="3"/>
      <c r="AO985" s="3"/>
      <c r="AP985" s="3"/>
      <c r="AQ985" s="3"/>
      <c r="AR985" s="3"/>
      <c r="AS985" s="3"/>
      <c r="AT985" s="3"/>
      <c r="AU985" s="3"/>
      <c r="AV985" s="3"/>
      <c r="AW985" s="3"/>
      <c r="AX985" s="3"/>
    </row>
    <row r="986" spans="3:50" x14ac:dyDescent="0.2">
      <c r="C986" s="18">
        <f t="shared" si="31"/>
        <v>982</v>
      </c>
      <c r="D986" t="e">
        <f t="shared" ca="1" si="30"/>
        <v>#NAME?</v>
      </c>
      <c r="I986">
        <v>982</v>
      </c>
      <c r="J986">
        <v>2.0760547945205481</v>
      </c>
      <c r="K986" s="10">
        <v>1.66696</v>
      </c>
      <c r="L986" s="10">
        <v>2.6746399999999997</v>
      </c>
      <c r="M986" s="10">
        <v>3.5542000000000002</v>
      </c>
      <c r="N986" s="10">
        <v>2.647392</v>
      </c>
      <c r="O986" s="10">
        <v>2.05246</v>
      </c>
      <c r="P986" s="10">
        <v>3.0764999999999998</v>
      </c>
      <c r="Q986" s="10">
        <v>4.5170200000000005</v>
      </c>
      <c r="R986" s="10">
        <v>3.0084</v>
      </c>
      <c r="S986" s="10">
        <v>2.6955999999999998</v>
      </c>
      <c r="T986" s="10">
        <v>4.1833999999999998</v>
      </c>
      <c r="U986" s="10">
        <v>5.8721999999999994</v>
      </c>
      <c r="V986" s="3"/>
      <c r="W986" s="3"/>
      <c r="X986" s="3"/>
      <c r="Y986" s="3"/>
      <c r="Z986" s="3"/>
      <c r="AA986" s="3"/>
      <c r="AB986" s="3"/>
      <c r="AC986" s="3"/>
      <c r="AD986" s="3"/>
      <c r="AE986" s="3"/>
      <c r="AF986" s="3"/>
      <c r="AG986" s="3"/>
      <c r="AH986" s="3"/>
      <c r="AI986" s="3"/>
      <c r="AJ986" s="3"/>
      <c r="AK986" s="3"/>
      <c r="AL986" s="3"/>
      <c r="AM986" s="3"/>
      <c r="AN986" s="3"/>
      <c r="AO986" s="3"/>
      <c r="AP986" s="3"/>
      <c r="AQ986" s="3"/>
      <c r="AR986" s="3"/>
      <c r="AS986" s="3"/>
      <c r="AT986" s="3"/>
      <c r="AU986" s="3"/>
      <c r="AV986" s="3"/>
      <c r="AW986" s="3"/>
      <c r="AX986" s="3"/>
    </row>
    <row r="987" spans="3:50" x14ac:dyDescent="0.2">
      <c r="C987" s="18">
        <f t="shared" si="31"/>
        <v>983</v>
      </c>
      <c r="D987" t="e">
        <f t="shared" ca="1" si="30"/>
        <v>#NAME?</v>
      </c>
      <c r="I987">
        <v>983</v>
      </c>
      <c r="J987">
        <v>2.0816986301369864</v>
      </c>
      <c r="K987" s="10">
        <v>1.6702399999999999</v>
      </c>
      <c r="L987" s="10">
        <v>2.6811599999999998</v>
      </c>
      <c r="M987" s="10">
        <v>3.5623</v>
      </c>
      <c r="N987" s="10">
        <v>2.6528480000000001</v>
      </c>
      <c r="O987" s="10">
        <v>2.0564900000000002</v>
      </c>
      <c r="P987" s="10">
        <v>3.08325</v>
      </c>
      <c r="Q987" s="10">
        <v>4.5266299999999999</v>
      </c>
      <c r="R987" s="10">
        <v>3.0146000000000002</v>
      </c>
      <c r="S987" s="10">
        <v>2.7008999999999999</v>
      </c>
      <c r="T987" s="10">
        <v>4.1920999999999999</v>
      </c>
      <c r="U987" s="10">
        <v>5.8842999999999996</v>
      </c>
      <c r="V987" s="3"/>
      <c r="W987" s="3"/>
      <c r="X987" s="3"/>
      <c r="Y987" s="3"/>
      <c r="Z987" s="3"/>
      <c r="AA987" s="3"/>
      <c r="AB987" s="3"/>
      <c r="AC987" s="3"/>
      <c r="AD987" s="3"/>
      <c r="AE987" s="3"/>
      <c r="AF987" s="3"/>
      <c r="AG987" s="3"/>
      <c r="AH987" s="3"/>
      <c r="AI987" s="3"/>
      <c r="AJ987" s="3"/>
      <c r="AK987" s="3"/>
      <c r="AL987" s="3"/>
      <c r="AM987" s="3"/>
      <c r="AN987" s="3"/>
      <c r="AO987" s="3"/>
      <c r="AP987" s="3"/>
      <c r="AQ987" s="3"/>
      <c r="AR987" s="3"/>
      <c r="AS987" s="3"/>
      <c r="AT987" s="3"/>
      <c r="AU987" s="3"/>
      <c r="AV987" s="3"/>
      <c r="AW987" s="3"/>
      <c r="AX987" s="3"/>
    </row>
    <row r="988" spans="3:50" x14ac:dyDescent="0.2">
      <c r="C988" s="18">
        <f t="shared" si="31"/>
        <v>984</v>
      </c>
      <c r="D988" t="e">
        <f t="shared" ca="1" si="30"/>
        <v>#NAME?</v>
      </c>
      <c r="I988">
        <v>984</v>
      </c>
      <c r="J988">
        <v>2.0873424657534247</v>
      </c>
      <c r="K988" s="10">
        <v>1.6735199999999999</v>
      </c>
      <c r="L988" s="10">
        <v>2.6876799999999998</v>
      </c>
      <c r="M988" s="10">
        <v>3.5704000000000002</v>
      </c>
      <c r="N988" s="10">
        <v>2.6583040000000002</v>
      </c>
      <c r="O988" s="10">
        <v>2.0605199999999999</v>
      </c>
      <c r="P988" s="10">
        <v>3.09</v>
      </c>
      <c r="Q988" s="10">
        <v>4.5362400000000003</v>
      </c>
      <c r="R988" s="10">
        <v>3.0207999999999999</v>
      </c>
      <c r="S988" s="10">
        <v>2.7061999999999999</v>
      </c>
      <c r="T988" s="10">
        <v>4.2008000000000001</v>
      </c>
      <c r="U988" s="10">
        <v>5.8963999999999999</v>
      </c>
      <c r="V988" s="3"/>
      <c r="W988" s="3"/>
      <c r="X988" s="3"/>
      <c r="Y988" s="3"/>
      <c r="Z988" s="3"/>
      <c r="AA988" s="3"/>
      <c r="AB988" s="3"/>
      <c r="AC988" s="3"/>
      <c r="AD988" s="3"/>
      <c r="AE988" s="3"/>
      <c r="AF988" s="3"/>
      <c r="AG988" s="3"/>
      <c r="AH988" s="3"/>
      <c r="AI988" s="3"/>
      <c r="AJ988" s="3"/>
      <c r="AK988" s="3"/>
      <c r="AL988" s="3"/>
      <c r="AM988" s="3"/>
      <c r="AN988" s="3"/>
      <c r="AO988" s="3"/>
      <c r="AP988" s="3"/>
      <c r="AQ988" s="3"/>
      <c r="AR988" s="3"/>
      <c r="AS988" s="3"/>
      <c r="AT988" s="3"/>
      <c r="AU988" s="3"/>
      <c r="AV988" s="3"/>
      <c r="AW988" s="3"/>
      <c r="AX988" s="3"/>
    </row>
    <row r="989" spans="3:50" x14ac:dyDescent="0.2">
      <c r="C989" s="18">
        <f t="shared" si="31"/>
        <v>985</v>
      </c>
      <c r="D989" t="e">
        <f t="shared" ca="1" si="30"/>
        <v>#NAME?</v>
      </c>
      <c r="I989">
        <v>985</v>
      </c>
      <c r="J989">
        <v>2.0929863013698631</v>
      </c>
      <c r="K989" s="10">
        <v>1.6768000000000001</v>
      </c>
      <c r="L989" s="10">
        <v>2.6941999999999999</v>
      </c>
      <c r="M989" s="10">
        <v>3.5785</v>
      </c>
      <c r="N989" s="10">
        <v>2.6637599999999999</v>
      </c>
      <c r="O989" s="10">
        <v>2.0645500000000001</v>
      </c>
      <c r="P989" s="10">
        <v>3.0967500000000001</v>
      </c>
      <c r="Q989" s="10">
        <v>4.5458500000000006</v>
      </c>
      <c r="R989" s="10">
        <v>3.0270000000000001</v>
      </c>
      <c r="S989" s="10">
        <v>2.7115</v>
      </c>
      <c r="T989" s="10">
        <v>4.2095000000000002</v>
      </c>
      <c r="U989" s="10">
        <v>5.9085000000000001</v>
      </c>
      <c r="V989" s="3"/>
      <c r="W989" s="3"/>
      <c r="X989" s="3"/>
      <c r="Y989" s="3"/>
      <c r="Z989" s="3"/>
      <c r="AA989" s="3"/>
      <c r="AB989" s="3"/>
      <c r="AC989" s="3"/>
      <c r="AD989" s="3"/>
      <c r="AE989" s="3"/>
      <c r="AF989" s="3"/>
      <c r="AG989" s="3"/>
      <c r="AH989" s="3"/>
      <c r="AI989" s="3"/>
      <c r="AJ989" s="3"/>
      <c r="AK989" s="3"/>
      <c r="AL989" s="3"/>
      <c r="AM989" s="3"/>
      <c r="AN989" s="3"/>
      <c r="AO989" s="3"/>
      <c r="AP989" s="3"/>
      <c r="AQ989" s="3"/>
      <c r="AR989" s="3"/>
      <c r="AS989" s="3"/>
      <c r="AT989" s="3"/>
      <c r="AU989" s="3"/>
      <c r="AV989" s="3"/>
      <c r="AW989" s="3"/>
      <c r="AX989" s="3"/>
    </row>
    <row r="990" spans="3:50" x14ac:dyDescent="0.2">
      <c r="C990" s="18">
        <f t="shared" si="31"/>
        <v>986</v>
      </c>
      <c r="D990" t="e">
        <f t="shared" ca="1" si="30"/>
        <v>#NAME?</v>
      </c>
      <c r="I990">
        <v>986</v>
      </c>
      <c r="J990">
        <v>2.0986301369863014</v>
      </c>
      <c r="K990" s="10">
        <v>1.68008</v>
      </c>
      <c r="L990" s="10">
        <v>2.70072</v>
      </c>
      <c r="M990" s="10">
        <v>3.5866000000000002</v>
      </c>
      <c r="N990" s="10">
        <v>2.669216</v>
      </c>
      <c r="O990" s="10">
        <v>2.0685799999999999</v>
      </c>
      <c r="P990" s="10">
        <v>3.1034999999999999</v>
      </c>
      <c r="Q990" s="10">
        <v>4.5554600000000001</v>
      </c>
      <c r="R990" s="10">
        <v>3.0331999999999999</v>
      </c>
      <c r="S990" s="10">
        <v>2.7168000000000001</v>
      </c>
      <c r="T990" s="10">
        <v>4.2181999999999995</v>
      </c>
      <c r="U990" s="10">
        <v>5.9206000000000003</v>
      </c>
      <c r="V990" s="3"/>
      <c r="W990" s="3"/>
      <c r="X990" s="3"/>
      <c r="Y990" s="3"/>
      <c r="Z990" s="3"/>
      <c r="AA990" s="3"/>
      <c r="AB990" s="3"/>
      <c r="AC990" s="3"/>
      <c r="AD990" s="3"/>
      <c r="AE990" s="3"/>
      <c r="AF990" s="3"/>
      <c r="AG990" s="3"/>
      <c r="AH990" s="3"/>
      <c r="AI990" s="3"/>
      <c r="AJ990" s="3"/>
      <c r="AK990" s="3"/>
      <c r="AL990" s="3"/>
      <c r="AM990" s="3"/>
      <c r="AN990" s="3"/>
      <c r="AO990" s="3"/>
      <c r="AP990" s="3"/>
      <c r="AQ990" s="3"/>
      <c r="AR990" s="3"/>
      <c r="AS990" s="3"/>
      <c r="AT990" s="3"/>
      <c r="AU990" s="3"/>
      <c r="AV990" s="3"/>
      <c r="AW990" s="3"/>
      <c r="AX990" s="3"/>
    </row>
    <row r="991" spans="3:50" x14ac:dyDescent="0.2">
      <c r="C991" s="18">
        <f t="shared" si="31"/>
        <v>987</v>
      </c>
      <c r="D991" t="e">
        <f t="shared" ca="1" si="30"/>
        <v>#NAME?</v>
      </c>
      <c r="I991">
        <v>987</v>
      </c>
      <c r="J991">
        <v>2.1042739726027397</v>
      </c>
      <c r="K991" s="10">
        <v>1.68336</v>
      </c>
      <c r="L991" s="10">
        <v>2.7072399999999996</v>
      </c>
      <c r="M991" s="10">
        <v>3.5947</v>
      </c>
      <c r="N991" s="10">
        <v>2.6746720000000002</v>
      </c>
      <c r="O991" s="10">
        <v>2.0726100000000001</v>
      </c>
      <c r="P991" s="10">
        <v>3.1102500000000002</v>
      </c>
      <c r="Q991" s="10">
        <v>4.5650700000000004</v>
      </c>
      <c r="R991" s="10">
        <v>3.0394000000000001</v>
      </c>
      <c r="S991" s="10">
        <v>2.7220999999999997</v>
      </c>
      <c r="T991" s="10">
        <v>4.2268999999999997</v>
      </c>
      <c r="U991" s="10">
        <v>5.9326999999999996</v>
      </c>
      <c r="V991" s="3"/>
      <c r="W991" s="3"/>
      <c r="X991" s="3"/>
      <c r="Y991" s="3"/>
      <c r="Z991" s="3"/>
      <c r="AA991" s="3"/>
      <c r="AB991" s="3"/>
      <c r="AC991" s="3"/>
      <c r="AD991" s="3"/>
      <c r="AE991" s="3"/>
      <c r="AF991" s="3"/>
      <c r="AG991" s="3"/>
      <c r="AH991" s="3"/>
      <c r="AI991" s="3"/>
      <c r="AJ991" s="3"/>
      <c r="AK991" s="3"/>
      <c r="AL991" s="3"/>
      <c r="AM991" s="3"/>
      <c r="AN991" s="3"/>
      <c r="AO991" s="3"/>
      <c r="AP991" s="3"/>
      <c r="AQ991" s="3"/>
      <c r="AR991" s="3"/>
      <c r="AS991" s="3"/>
      <c r="AT991" s="3"/>
      <c r="AU991" s="3"/>
      <c r="AV991" s="3"/>
      <c r="AW991" s="3"/>
      <c r="AX991" s="3"/>
    </row>
    <row r="992" spans="3:50" x14ac:dyDescent="0.2">
      <c r="C992" s="18">
        <f t="shared" si="31"/>
        <v>988</v>
      </c>
      <c r="D992" t="e">
        <f t="shared" ca="1" si="30"/>
        <v>#NAME?</v>
      </c>
      <c r="I992">
        <v>988</v>
      </c>
      <c r="J992">
        <v>2.1099178082191781</v>
      </c>
      <c r="K992" s="10">
        <v>1.6866399999999999</v>
      </c>
      <c r="L992" s="10">
        <v>2.7137599999999997</v>
      </c>
      <c r="M992" s="10">
        <v>3.6028000000000002</v>
      </c>
      <c r="N992" s="10">
        <v>2.6801279999999998</v>
      </c>
      <c r="O992" s="10">
        <v>2.0766399999999998</v>
      </c>
      <c r="P992" s="10">
        <v>3.117</v>
      </c>
      <c r="Q992" s="10">
        <v>4.5746800000000007</v>
      </c>
      <c r="R992" s="10">
        <v>3.0456000000000003</v>
      </c>
      <c r="S992" s="10">
        <v>2.7273999999999998</v>
      </c>
      <c r="T992" s="10">
        <v>4.2355999999999998</v>
      </c>
      <c r="U992" s="10">
        <v>5.9447999999999999</v>
      </c>
      <c r="V992" s="3"/>
      <c r="W992" s="3"/>
      <c r="X992" s="3"/>
      <c r="Y992" s="3"/>
      <c r="Z992" s="3"/>
      <c r="AA992" s="3"/>
      <c r="AB992" s="3"/>
      <c r="AC992" s="3"/>
      <c r="AD992" s="3"/>
      <c r="AE992" s="3"/>
      <c r="AF992" s="3"/>
      <c r="AG992" s="3"/>
      <c r="AH992" s="3"/>
      <c r="AI992" s="3"/>
      <c r="AJ992" s="3"/>
      <c r="AK992" s="3"/>
      <c r="AL992" s="3"/>
      <c r="AM992" s="3"/>
      <c r="AN992" s="3"/>
      <c r="AO992" s="3"/>
      <c r="AP992" s="3"/>
      <c r="AQ992" s="3"/>
      <c r="AR992" s="3"/>
      <c r="AS992" s="3"/>
      <c r="AT992" s="3"/>
      <c r="AU992" s="3"/>
      <c r="AV992" s="3"/>
      <c r="AW992" s="3"/>
      <c r="AX992" s="3"/>
    </row>
    <row r="993" spans="3:50" x14ac:dyDescent="0.2">
      <c r="C993" s="18">
        <f t="shared" si="31"/>
        <v>989</v>
      </c>
      <c r="D993" t="e">
        <f t="shared" ca="1" si="30"/>
        <v>#NAME?</v>
      </c>
      <c r="I993">
        <v>989</v>
      </c>
      <c r="J993">
        <v>2.1155616438356164</v>
      </c>
      <c r="K993" s="10">
        <v>1.6899199999999999</v>
      </c>
      <c r="L993" s="10">
        <v>2.7202799999999998</v>
      </c>
      <c r="M993" s="10">
        <v>3.6109</v>
      </c>
      <c r="N993" s="10">
        <v>2.685584</v>
      </c>
      <c r="O993" s="10">
        <v>2.08067</v>
      </c>
      <c r="P993" s="10">
        <v>3.1237499999999998</v>
      </c>
      <c r="Q993" s="10">
        <v>4.5842900000000002</v>
      </c>
      <c r="R993" s="10">
        <v>3.0518000000000001</v>
      </c>
      <c r="S993" s="10">
        <v>2.7326999999999999</v>
      </c>
      <c r="T993" s="10">
        <v>4.2443</v>
      </c>
      <c r="U993" s="10">
        <v>5.9569000000000001</v>
      </c>
      <c r="V993" s="3"/>
      <c r="W993" s="3"/>
      <c r="X993" s="3"/>
      <c r="Y993" s="3"/>
      <c r="Z993" s="3"/>
      <c r="AA993" s="3"/>
      <c r="AB993" s="3"/>
      <c r="AC993" s="3"/>
      <c r="AD993" s="3"/>
      <c r="AE993" s="3"/>
      <c r="AF993" s="3"/>
      <c r="AG993" s="3"/>
      <c r="AH993" s="3"/>
      <c r="AI993" s="3"/>
      <c r="AJ993" s="3"/>
      <c r="AK993" s="3"/>
      <c r="AL993" s="3"/>
      <c r="AM993" s="3"/>
      <c r="AN993" s="3"/>
      <c r="AO993" s="3"/>
      <c r="AP993" s="3"/>
      <c r="AQ993" s="3"/>
      <c r="AR993" s="3"/>
      <c r="AS993" s="3"/>
      <c r="AT993" s="3"/>
      <c r="AU993" s="3"/>
      <c r="AV993" s="3"/>
      <c r="AW993" s="3"/>
      <c r="AX993" s="3"/>
    </row>
    <row r="994" spans="3:50" x14ac:dyDescent="0.2">
      <c r="C994" s="18">
        <f t="shared" si="31"/>
        <v>990</v>
      </c>
      <c r="D994" t="e">
        <f t="shared" ca="1" si="30"/>
        <v>#NAME?</v>
      </c>
      <c r="I994">
        <v>990</v>
      </c>
      <c r="J994">
        <v>2.1212054794520547</v>
      </c>
      <c r="K994" s="10">
        <v>1.6932</v>
      </c>
      <c r="L994" s="10">
        <v>2.7267999999999999</v>
      </c>
      <c r="M994" s="10">
        <v>3.6190000000000002</v>
      </c>
      <c r="N994" s="10">
        <v>2.6910400000000001</v>
      </c>
      <c r="O994" s="10">
        <v>2.0846999999999998</v>
      </c>
      <c r="P994" s="10">
        <v>3.1305000000000001</v>
      </c>
      <c r="Q994" s="10">
        <v>4.5939000000000005</v>
      </c>
      <c r="R994" s="10">
        <v>3.0580000000000003</v>
      </c>
      <c r="S994" s="10">
        <v>2.738</v>
      </c>
      <c r="T994" s="10">
        <v>4.2530000000000001</v>
      </c>
      <c r="U994" s="10">
        <v>5.9689999999999994</v>
      </c>
      <c r="V994" s="3"/>
      <c r="W994" s="3"/>
      <c r="X994" s="3"/>
      <c r="Y994" s="3"/>
      <c r="Z994" s="3"/>
      <c r="AA994" s="3"/>
      <c r="AB994" s="3"/>
      <c r="AC994" s="3"/>
      <c r="AD994" s="3"/>
      <c r="AE994" s="3"/>
      <c r="AF994" s="3"/>
      <c r="AG994" s="3"/>
      <c r="AH994" s="3"/>
      <c r="AI994" s="3"/>
      <c r="AJ994" s="3"/>
      <c r="AK994" s="3"/>
      <c r="AL994" s="3"/>
      <c r="AM994" s="3"/>
      <c r="AN994" s="3"/>
      <c r="AO994" s="3"/>
      <c r="AP994" s="3"/>
      <c r="AQ994" s="3"/>
      <c r="AR994" s="3"/>
      <c r="AS994" s="3"/>
      <c r="AT994" s="3"/>
      <c r="AU994" s="3"/>
      <c r="AV994" s="3"/>
      <c r="AW994" s="3"/>
      <c r="AX994" s="3"/>
    </row>
    <row r="995" spans="3:50" x14ac:dyDescent="0.2">
      <c r="C995" s="18">
        <f t="shared" si="31"/>
        <v>991</v>
      </c>
      <c r="D995" t="e">
        <f t="shared" ca="1" si="30"/>
        <v>#NAME?</v>
      </c>
      <c r="I995">
        <v>991</v>
      </c>
      <c r="J995">
        <v>2.1268493150684931</v>
      </c>
      <c r="K995" s="10">
        <v>1.69648</v>
      </c>
      <c r="L995" s="10">
        <v>2.73332</v>
      </c>
      <c r="M995" s="10">
        <v>3.6271</v>
      </c>
      <c r="N995" s="10">
        <v>2.6964960000000002</v>
      </c>
      <c r="O995" s="10">
        <v>2.08873</v>
      </c>
      <c r="P995" s="10">
        <v>3.1372499999999999</v>
      </c>
      <c r="Q995" s="10">
        <v>4.60351</v>
      </c>
      <c r="R995" s="10">
        <v>3.0642</v>
      </c>
      <c r="S995" s="10">
        <v>2.7433000000000001</v>
      </c>
      <c r="T995" s="10">
        <v>4.2617000000000003</v>
      </c>
      <c r="U995" s="10">
        <v>5.9810999999999996</v>
      </c>
      <c r="V995" s="3"/>
      <c r="W995" s="3"/>
      <c r="X995" s="3"/>
      <c r="Y995" s="3"/>
      <c r="Z995" s="3"/>
      <c r="AA995" s="3"/>
      <c r="AB995" s="3"/>
      <c r="AC995" s="3"/>
      <c r="AD995" s="3"/>
      <c r="AE995" s="3"/>
      <c r="AF995" s="3"/>
      <c r="AG995" s="3"/>
      <c r="AH995" s="3"/>
      <c r="AI995" s="3"/>
      <c r="AJ995" s="3"/>
      <c r="AK995" s="3"/>
      <c r="AL995" s="3"/>
      <c r="AM995" s="3"/>
      <c r="AN995" s="3"/>
      <c r="AO995" s="3"/>
      <c r="AP995" s="3"/>
      <c r="AQ995" s="3"/>
      <c r="AR995" s="3"/>
      <c r="AS995" s="3"/>
      <c r="AT995" s="3"/>
      <c r="AU995" s="3"/>
      <c r="AV995" s="3"/>
      <c r="AW995" s="3"/>
      <c r="AX995" s="3"/>
    </row>
    <row r="996" spans="3:50" x14ac:dyDescent="0.2">
      <c r="C996" s="18">
        <f t="shared" si="31"/>
        <v>992</v>
      </c>
      <c r="D996" t="e">
        <f t="shared" ca="1" si="30"/>
        <v>#NAME?</v>
      </c>
      <c r="I996">
        <v>992</v>
      </c>
      <c r="J996">
        <v>2.1324931506849314</v>
      </c>
      <c r="K996" s="10">
        <v>1.6997599999999999</v>
      </c>
      <c r="L996" s="10">
        <v>2.7398400000000001</v>
      </c>
      <c r="M996" s="10">
        <v>3.6352000000000002</v>
      </c>
      <c r="N996" s="10">
        <v>2.7019519999999999</v>
      </c>
      <c r="O996" s="10">
        <v>2.0927600000000002</v>
      </c>
      <c r="P996" s="10">
        <v>3.1440000000000001</v>
      </c>
      <c r="Q996" s="10">
        <v>4.6131200000000003</v>
      </c>
      <c r="R996" s="10">
        <v>3.0704000000000002</v>
      </c>
      <c r="S996" s="10">
        <v>2.7486000000000002</v>
      </c>
      <c r="T996" s="10">
        <v>4.2703999999999995</v>
      </c>
      <c r="U996" s="10">
        <v>5.9931999999999999</v>
      </c>
      <c r="V996" s="3"/>
      <c r="W996" s="3"/>
      <c r="X996" s="3"/>
      <c r="Y996" s="3"/>
      <c r="Z996" s="3"/>
      <c r="AA996" s="3"/>
      <c r="AB996" s="3"/>
      <c r="AC996" s="3"/>
      <c r="AD996" s="3"/>
      <c r="AE996" s="3"/>
      <c r="AF996" s="3"/>
      <c r="AG996" s="3"/>
      <c r="AH996" s="3"/>
      <c r="AI996" s="3"/>
      <c r="AJ996" s="3"/>
      <c r="AK996" s="3"/>
      <c r="AL996" s="3"/>
      <c r="AM996" s="3"/>
      <c r="AN996" s="3"/>
      <c r="AO996" s="3"/>
      <c r="AP996" s="3"/>
      <c r="AQ996" s="3"/>
      <c r="AR996" s="3"/>
      <c r="AS996" s="3"/>
      <c r="AT996" s="3"/>
      <c r="AU996" s="3"/>
      <c r="AV996" s="3"/>
      <c r="AW996" s="3"/>
      <c r="AX996" s="3"/>
    </row>
    <row r="997" spans="3:50" x14ac:dyDescent="0.2">
      <c r="C997" s="18">
        <f t="shared" si="31"/>
        <v>993</v>
      </c>
      <c r="D997" t="e">
        <f t="shared" ca="1" si="30"/>
        <v>#NAME?</v>
      </c>
      <c r="I997">
        <v>993</v>
      </c>
      <c r="J997">
        <v>2.1381369863013697</v>
      </c>
      <c r="K997" s="10">
        <v>1.7030399999999999</v>
      </c>
      <c r="L997" s="10">
        <v>2.7463599999999997</v>
      </c>
      <c r="M997" s="10">
        <v>3.6433</v>
      </c>
      <c r="N997" s="10">
        <v>2.707408</v>
      </c>
      <c r="O997" s="10">
        <v>2.0967899999999999</v>
      </c>
      <c r="P997" s="10">
        <v>3.1507499999999999</v>
      </c>
      <c r="Q997" s="10">
        <v>4.6227300000000007</v>
      </c>
      <c r="R997" s="10">
        <v>3.0766</v>
      </c>
      <c r="S997" s="10">
        <v>2.7538999999999998</v>
      </c>
      <c r="T997" s="10">
        <v>4.2790999999999997</v>
      </c>
      <c r="U997" s="10">
        <v>6.0053000000000001</v>
      </c>
      <c r="V997" s="3"/>
      <c r="W997" s="3"/>
      <c r="X997" s="3"/>
      <c r="Y997" s="3"/>
      <c r="Z997" s="3"/>
      <c r="AA997" s="3"/>
      <c r="AB997" s="3"/>
      <c r="AC997" s="3"/>
      <c r="AD997" s="3"/>
      <c r="AE997" s="3"/>
      <c r="AF997" s="3"/>
      <c r="AG997" s="3"/>
      <c r="AH997" s="3"/>
      <c r="AI997" s="3"/>
      <c r="AJ997" s="3"/>
      <c r="AK997" s="3"/>
      <c r="AL997" s="3"/>
      <c r="AM997" s="3"/>
      <c r="AN997" s="3"/>
      <c r="AO997" s="3"/>
      <c r="AP997" s="3"/>
      <c r="AQ997" s="3"/>
      <c r="AR997" s="3"/>
      <c r="AS997" s="3"/>
      <c r="AT997" s="3"/>
      <c r="AU997" s="3"/>
      <c r="AV997" s="3"/>
      <c r="AW997" s="3"/>
      <c r="AX997" s="3"/>
    </row>
    <row r="998" spans="3:50" x14ac:dyDescent="0.2">
      <c r="C998" s="18">
        <f t="shared" si="31"/>
        <v>994</v>
      </c>
      <c r="D998" t="e">
        <f t="shared" ca="1" si="30"/>
        <v>#NAME?</v>
      </c>
      <c r="I998">
        <v>994</v>
      </c>
      <c r="J998">
        <v>2.1437808219178081</v>
      </c>
      <c r="K998" s="10">
        <v>1.7063200000000001</v>
      </c>
      <c r="L998" s="10">
        <v>2.7528799999999998</v>
      </c>
      <c r="M998" s="10">
        <v>3.6514000000000002</v>
      </c>
      <c r="N998" s="10">
        <v>2.7128640000000002</v>
      </c>
      <c r="O998" s="10">
        <v>2.1008200000000001</v>
      </c>
      <c r="P998" s="10">
        <v>3.1574999999999998</v>
      </c>
      <c r="Q998" s="10">
        <v>4.6323400000000001</v>
      </c>
      <c r="R998" s="10">
        <v>3.0828000000000002</v>
      </c>
      <c r="S998" s="10">
        <v>2.7591999999999999</v>
      </c>
      <c r="T998" s="10">
        <v>4.2877999999999998</v>
      </c>
      <c r="U998" s="10">
        <v>6.0174000000000003</v>
      </c>
      <c r="V998" s="3"/>
      <c r="W998" s="3"/>
      <c r="X998" s="3"/>
      <c r="Y998" s="3"/>
      <c r="Z998" s="3"/>
      <c r="AA998" s="3"/>
      <c r="AB998" s="3"/>
      <c r="AC998" s="3"/>
      <c r="AD998" s="3"/>
      <c r="AE998" s="3"/>
      <c r="AF998" s="3"/>
      <c r="AG998" s="3"/>
      <c r="AH998" s="3"/>
      <c r="AI998" s="3"/>
      <c r="AJ998" s="3"/>
      <c r="AK998" s="3"/>
      <c r="AL998" s="3"/>
      <c r="AM998" s="3"/>
      <c r="AN998" s="3"/>
      <c r="AO998" s="3"/>
      <c r="AP998" s="3"/>
      <c r="AQ998" s="3"/>
      <c r="AR998" s="3"/>
      <c r="AS998" s="3"/>
      <c r="AT998" s="3"/>
      <c r="AU998" s="3"/>
      <c r="AV998" s="3"/>
      <c r="AW998" s="3"/>
      <c r="AX998" s="3"/>
    </row>
    <row r="999" spans="3:50" x14ac:dyDescent="0.2">
      <c r="C999" s="18">
        <f t="shared" si="31"/>
        <v>995</v>
      </c>
      <c r="D999" t="e">
        <f t="shared" ca="1" si="30"/>
        <v>#NAME?</v>
      </c>
      <c r="I999">
        <v>995</v>
      </c>
      <c r="J999">
        <v>2.1494246575342468</v>
      </c>
      <c r="K999" s="10">
        <v>1.7096</v>
      </c>
      <c r="L999" s="10">
        <v>2.7593999999999999</v>
      </c>
      <c r="M999" s="10">
        <v>3.6595</v>
      </c>
      <c r="N999" s="10">
        <v>2.7183199999999998</v>
      </c>
      <c r="O999" s="10">
        <v>2.1048499999999999</v>
      </c>
      <c r="P999" s="10">
        <v>3.16425</v>
      </c>
      <c r="Q999" s="10">
        <v>4.6419500000000005</v>
      </c>
      <c r="R999" s="10">
        <v>3.089</v>
      </c>
      <c r="S999" s="10">
        <v>2.7645</v>
      </c>
      <c r="T999" s="10">
        <v>4.2965</v>
      </c>
      <c r="U999" s="10">
        <v>6.0294999999999996</v>
      </c>
      <c r="V999" s="3"/>
      <c r="W999" s="3"/>
      <c r="X999" s="3"/>
      <c r="Y999" s="3"/>
      <c r="Z999" s="3"/>
      <c r="AA999" s="3"/>
      <c r="AB999" s="3"/>
      <c r="AC999" s="3"/>
      <c r="AD999" s="3"/>
      <c r="AE999" s="3"/>
      <c r="AF999" s="3"/>
      <c r="AG999" s="3"/>
      <c r="AH999" s="3"/>
      <c r="AI999" s="3"/>
      <c r="AJ999" s="3"/>
      <c r="AK999" s="3"/>
      <c r="AL999" s="3"/>
      <c r="AM999" s="3"/>
      <c r="AN999" s="3"/>
      <c r="AO999" s="3"/>
      <c r="AP999" s="3"/>
      <c r="AQ999" s="3"/>
      <c r="AR999" s="3"/>
      <c r="AS999" s="3"/>
      <c r="AT999" s="3"/>
      <c r="AU999" s="3"/>
      <c r="AV999" s="3"/>
      <c r="AW999" s="3"/>
      <c r="AX999" s="3"/>
    </row>
    <row r="1000" spans="3:50" x14ac:dyDescent="0.2">
      <c r="C1000" s="18">
        <f t="shared" si="31"/>
        <v>996</v>
      </c>
      <c r="D1000" t="e">
        <f t="shared" ca="1" si="30"/>
        <v>#NAME?</v>
      </c>
      <c r="I1000">
        <v>996</v>
      </c>
      <c r="J1000">
        <v>2.1550684931506852</v>
      </c>
      <c r="K1000" s="10">
        <v>1.71288</v>
      </c>
      <c r="L1000" s="10">
        <v>2.7659199999999999</v>
      </c>
      <c r="M1000" s="10">
        <v>3.6676000000000002</v>
      </c>
      <c r="N1000" s="10">
        <v>2.723776</v>
      </c>
      <c r="O1000" s="10">
        <v>2.1088800000000001</v>
      </c>
      <c r="P1000" s="10">
        <v>3.1709999999999998</v>
      </c>
      <c r="Q1000" s="10">
        <v>4.6515600000000008</v>
      </c>
      <c r="R1000" s="10">
        <v>3.0952000000000002</v>
      </c>
      <c r="S1000" s="10">
        <v>2.7698</v>
      </c>
      <c r="T1000" s="10">
        <v>4.3052000000000001</v>
      </c>
      <c r="U1000" s="10">
        <v>6.0415999999999999</v>
      </c>
      <c r="V1000" s="3"/>
      <c r="W1000" s="3"/>
      <c r="X1000" s="3"/>
      <c r="Y1000" s="3"/>
      <c r="Z1000" s="3"/>
      <c r="AA1000" s="3"/>
      <c r="AB1000" s="3"/>
      <c r="AC1000" s="3"/>
      <c r="AD1000" s="3"/>
      <c r="AE1000" s="3"/>
      <c r="AF1000" s="3"/>
      <c r="AG1000" s="3"/>
      <c r="AH1000" s="3"/>
      <c r="AI1000" s="3"/>
      <c r="AJ1000" s="3"/>
      <c r="AK1000" s="3"/>
      <c r="AL1000" s="3"/>
      <c r="AM1000" s="3"/>
      <c r="AN1000" s="3"/>
      <c r="AO1000" s="3"/>
      <c r="AP1000" s="3"/>
      <c r="AQ1000" s="3"/>
      <c r="AR1000" s="3"/>
      <c r="AS1000" s="3"/>
      <c r="AT1000" s="3"/>
      <c r="AU1000" s="3"/>
      <c r="AV1000" s="3"/>
      <c r="AW1000" s="3"/>
      <c r="AX1000" s="3"/>
    </row>
    <row r="1001" spans="3:50" x14ac:dyDescent="0.2">
      <c r="C1001" s="18">
        <f t="shared" si="31"/>
        <v>997</v>
      </c>
      <c r="D1001" t="e">
        <f t="shared" ca="1" si="30"/>
        <v>#NAME?</v>
      </c>
      <c r="I1001">
        <v>997</v>
      </c>
      <c r="J1001">
        <v>2.1607123287671235</v>
      </c>
      <c r="K1001" s="10">
        <v>1.7161599999999999</v>
      </c>
      <c r="L1001" s="10">
        <v>2.77244</v>
      </c>
      <c r="M1001" s="10">
        <v>3.6757</v>
      </c>
      <c r="N1001" s="10">
        <v>2.7292320000000001</v>
      </c>
      <c r="O1001" s="10">
        <v>2.1129099999999998</v>
      </c>
      <c r="P1001" s="10">
        <v>3.1777500000000001</v>
      </c>
      <c r="Q1001" s="10">
        <v>4.6611700000000003</v>
      </c>
      <c r="R1001" s="10">
        <v>3.1013999999999999</v>
      </c>
      <c r="S1001" s="10">
        <v>2.7751000000000001</v>
      </c>
      <c r="T1001" s="10">
        <v>4.3139000000000003</v>
      </c>
      <c r="U1001" s="10">
        <v>6.0537000000000001</v>
      </c>
      <c r="V1001" s="3"/>
      <c r="W1001" s="3"/>
      <c r="X1001" s="3"/>
      <c r="Y1001" s="3"/>
      <c r="Z1001" s="3"/>
      <c r="AA1001" s="3"/>
      <c r="AB1001" s="3"/>
      <c r="AC1001" s="3"/>
      <c r="AD1001" s="3"/>
      <c r="AE1001" s="3"/>
      <c r="AF1001" s="3"/>
      <c r="AG1001" s="3"/>
      <c r="AH1001" s="3"/>
      <c r="AI1001" s="3"/>
      <c r="AJ1001" s="3"/>
      <c r="AK1001" s="3"/>
      <c r="AL1001" s="3"/>
      <c r="AM1001" s="3"/>
      <c r="AN1001" s="3"/>
      <c r="AO1001" s="3"/>
      <c r="AP1001" s="3"/>
      <c r="AQ1001" s="3"/>
      <c r="AR1001" s="3"/>
      <c r="AS1001" s="3"/>
      <c r="AT1001" s="3"/>
      <c r="AU1001" s="3"/>
      <c r="AV1001" s="3"/>
      <c r="AW1001" s="3"/>
      <c r="AX1001" s="3"/>
    </row>
    <row r="1002" spans="3:50" x14ac:dyDescent="0.2">
      <c r="C1002" s="18">
        <f t="shared" si="31"/>
        <v>998</v>
      </c>
      <c r="D1002" t="e">
        <f t="shared" ca="1" si="30"/>
        <v>#NAME?</v>
      </c>
      <c r="I1002">
        <v>998</v>
      </c>
      <c r="J1002">
        <v>2.1663561643835618</v>
      </c>
      <c r="K1002" s="10">
        <v>1.7194400000000001</v>
      </c>
      <c r="L1002" s="10">
        <v>2.7789599999999997</v>
      </c>
      <c r="M1002" s="10">
        <v>3.6838000000000002</v>
      </c>
      <c r="N1002" s="10">
        <v>2.7346880000000002</v>
      </c>
      <c r="O1002" s="10">
        <v>2.11694</v>
      </c>
      <c r="P1002" s="10">
        <v>3.1844999999999999</v>
      </c>
      <c r="Q1002" s="10">
        <v>4.6707800000000006</v>
      </c>
      <c r="R1002" s="10">
        <v>3.1076000000000001</v>
      </c>
      <c r="S1002" s="10">
        <v>2.7803999999999998</v>
      </c>
      <c r="T1002" s="10">
        <v>4.3225999999999996</v>
      </c>
      <c r="U1002" s="10">
        <v>6.0657999999999994</v>
      </c>
      <c r="V1002" s="3"/>
      <c r="W1002" s="3"/>
      <c r="X1002" s="3"/>
      <c r="Y1002" s="3"/>
      <c r="Z1002" s="3"/>
      <c r="AA1002" s="3"/>
      <c r="AB1002" s="3"/>
      <c r="AC1002" s="3"/>
      <c r="AD1002" s="3"/>
      <c r="AE1002" s="3"/>
      <c r="AF1002" s="3"/>
      <c r="AG1002" s="3"/>
      <c r="AH1002" s="3"/>
      <c r="AI1002" s="3"/>
      <c r="AJ1002" s="3"/>
      <c r="AK1002" s="3"/>
      <c r="AL1002" s="3"/>
      <c r="AM1002" s="3"/>
      <c r="AN1002" s="3"/>
      <c r="AO1002" s="3"/>
      <c r="AP1002" s="3"/>
      <c r="AQ1002" s="3"/>
      <c r="AR1002" s="3"/>
      <c r="AS1002" s="3"/>
      <c r="AT1002" s="3"/>
      <c r="AU1002" s="3"/>
      <c r="AV1002" s="3"/>
      <c r="AW1002" s="3"/>
      <c r="AX1002" s="3"/>
    </row>
    <row r="1003" spans="3:50" x14ac:dyDescent="0.2">
      <c r="C1003" s="18">
        <f t="shared" si="31"/>
        <v>999</v>
      </c>
      <c r="D1003" t="e">
        <f t="shared" ca="1" si="30"/>
        <v>#NAME?</v>
      </c>
      <c r="I1003">
        <v>999</v>
      </c>
      <c r="J1003">
        <v>2.1720000000000002</v>
      </c>
      <c r="K1003" s="10">
        <v>1.72272</v>
      </c>
      <c r="L1003" s="10">
        <v>2.7854799999999997</v>
      </c>
      <c r="M1003" s="10">
        <v>3.6919</v>
      </c>
      <c r="N1003" s="10">
        <v>2.7401439999999999</v>
      </c>
      <c r="O1003" s="10">
        <v>2.1209699999999998</v>
      </c>
      <c r="P1003" s="10">
        <v>3.1912500000000001</v>
      </c>
      <c r="Q1003" s="10">
        <v>4.6803900000000001</v>
      </c>
      <c r="R1003" s="10">
        <v>3.1137999999999999</v>
      </c>
      <c r="S1003" s="10">
        <v>2.7856999999999998</v>
      </c>
      <c r="T1003" s="10">
        <v>4.3312999999999997</v>
      </c>
      <c r="U1003" s="10">
        <v>6.0778999999999996</v>
      </c>
      <c r="V1003" s="3"/>
      <c r="W1003" s="3"/>
      <c r="X1003" s="3"/>
      <c r="Y1003" s="3"/>
      <c r="Z1003" s="3"/>
      <c r="AA1003" s="3"/>
      <c r="AB1003" s="3"/>
      <c r="AC1003" s="3"/>
      <c r="AD1003" s="3"/>
      <c r="AE1003" s="3"/>
      <c r="AF1003" s="3"/>
      <c r="AG1003" s="3"/>
      <c r="AH1003" s="3"/>
      <c r="AI1003" s="3"/>
      <c r="AJ1003" s="3"/>
      <c r="AK1003" s="3"/>
      <c r="AL1003" s="3"/>
      <c r="AM1003" s="3"/>
      <c r="AN1003" s="3"/>
      <c r="AO1003" s="3"/>
      <c r="AP1003" s="3"/>
      <c r="AQ1003" s="3"/>
      <c r="AR1003" s="3"/>
      <c r="AS1003" s="3"/>
      <c r="AT1003" s="3"/>
      <c r="AU1003" s="3"/>
      <c r="AV1003" s="3"/>
      <c r="AW1003" s="3"/>
      <c r="AX1003" s="3"/>
    </row>
    <row r="1004" spans="3:50" x14ac:dyDescent="0.2">
      <c r="C1004" s="18">
        <f t="shared" si="31"/>
        <v>1000</v>
      </c>
      <c r="D1004" t="e">
        <f t="shared" ca="1" si="30"/>
        <v>#NAME?</v>
      </c>
      <c r="H1004" s="10"/>
      <c r="I1004" s="10">
        <v>1000</v>
      </c>
      <c r="J1004">
        <v>2.1776438356164385</v>
      </c>
      <c r="K1004" s="10">
        <v>1.726</v>
      </c>
      <c r="L1004" s="10">
        <v>2.7919999999999998</v>
      </c>
      <c r="M1004" s="10">
        <v>3.7</v>
      </c>
      <c r="N1004" s="10">
        <v>2.7456</v>
      </c>
      <c r="O1004" s="10">
        <v>2.125</v>
      </c>
      <c r="P1004" s="10">
        <v>3.198</v>
      </c>
      <c r="Q1004" s="10">
        <v>4.6900000000000004</v>
      </c>
      <c r="R1004" s="10">
        <v>3.12</v>
      </c>
      <c r="S1004" s="10">
        <v>2.7909999999999999</v>
      </c>
      <c r="T1004" s="10">
        <v>4.34</v>
      </c>
      <c r="U1004" s="10">
        <v>6.09</v>
      </c>
      <c r="V1004" s="3"/>
      <c r="W1004" s="3"/>
      <c r="X1004" s="3"/>
      <c r="Y1004" s="3"/>
      <c r="Z1004" s="3"/>
      <c r="AA1004" s="3"/>
      <c r="AB1004" s="3"/>
      <c r="AC1004" s="3"/>
      <c r="AD1004" s="3"/>
      <c r="AE1004" s="3"/>
      <c r="AF1004" s="3"/>
      <c r="AG1004" s="3"/>
      <c r="AH1004" s="3"/>
      <c r="AI1004" s="3"/>
      <c r="AJ1004" s="3"/>
      <c r="AK1004" s="3"/>
      <c r="AL1004" s="3"/>
      <c r="AM1004" s="3"/>
      <c r="AN1004" s="3"/>
      <c r="AO1004" s="3"/>
      <c r="AP1004" s="3"/>
      <c r="AQ1004" s="3"/>
      <c r="AR1004" s="3"/>
      <c r="AS1004" s="3"/>
      <c r="AT1004" s="3"/>
      <c r="AU1004" s="3"/>
      <c r="AV1004" s="3"/>
      <c r="AW1004" s="3"/>
      <c r="AX1004" s="3"/>
    </row>
    <row r="1005" spans="3:50" x14ac:dyDescent="0.2">
      <c r="C1005" s="18">
        <f t="shared" si="31"/>
        <v>1001</v>
      </c>
      <c r="D1005" t="e">
        <f t="shared" ca="1" si="30"/>
        <v>#NAME?</v>
      </c>
      <c r="I1005">
        <v>1001</v>
      </c>
      <c r="J1005">
        <v>2.1832876712328768</v>
      </c>
      <c r="K1005" s="10">
        <v>1.7295400000000001</v>
      </c>
      <c r="L1005" s="10">
        <v>2.7992399999999997</v>
      </c>
      <c r="M1005" s="10">
        <v>3.7092400000000003</v>
      </c>
      <c r="N1005" s="10">
        <v>2.7522880000000001</v>
      </c>
      <c r="O1005" s="10">
        <v>2.1293600000000001</v>
      </c>
      <c r="P1005" s="10">
        <v>3.20642</v>
      </c>
      <c r="Q1005" s="10">
        <v>4.7017600000000002</v>
      </c>
      <c r="R1005" s="10">
        <v>3.1276000000000002</v>
      </c>
      <c r="S1005" s="10">
        <v>2.7967200000000001</v>
      </c>
      <c r="T1005" s="10">
        <v>4.3488799999999994</v>
      </c>
      <c r="U1005" s="10">
        <v>6.1034999999999995</v>
      </c>
      <c r="AU1005" s="3"/>
      <c r="AV1005" s="3"/>
      <c r="AW1005" s="3"/>
      <c r="AX1005" s="3"/>
    </row>
    <row r="1006" spans="3:50" x14ac:dyDescent="0.2">
      <c r="C1006" s="18">
        <f t="shared" si="31"/>
        <v>1002</v>
      </c>
      <c r="D1006" t="e">
        <f t="shared" ca="1" si="30"/>
        <v>#NAME?</v>
      </c>
      <c r="I1006">
        <v>1002</v>
      </c>
      <c r="J1006">
        <v>2.1889315068493151</v>
      </c>
      <c r="K1006" s="10">
        <v>1.73308</v>
      </c>
      <c r="L1006" s="10">
        <v>2.8064799999999996</v>
      </c>
      <c r="M1006" s="10">
        <v>3.71848</v>
      </c>
      <c r="N1006" s="10">
        <v>2.7589760000000001</v>
      </c>
      <c r="O1006" s="10">
        <v>2.1337199999999998</v>
      </c>
      <c r="P1006" s="10">
        <v>3.2148400000000001</v>
      </c>
      <c r="Q1006" s="10">
        <v>4.7135199999999999</v>
      </c>
      <c r="R1006" s="10">
        <v>3.1352000000000002</v>
      </c>
      <c r="S1006" s="10">
        <v>2.8024399999999998</v>
      </c>
      <c r="T1006" s="10">
        <v>4.3577599999999999</v>
      </c>
      <c r="U1006" s="10">
        <v>6.117</v>
      </c>
      <c r="AU1006" s="3"/>
      <c r="AV1006" s="3"/>
      <c r="AW1006" s="3"/>
      <c r="AX1006" s="3"/>
    </row>
    <row r="1007" spans="3:50" x14ac:dyDescent="0.2">
      <c r="C1007" s="18">
        <f t="shared" si="31"/>
        <v>1003</v>
      </c>
      <c r="D1007" t="e">
        <f t="shared" ca="1" si="30"/>
        <v>#NAME?</v>
      </c>
      <c r="I1007">
        <v>1003</v>
      </c>
      <c r="J1007">
        <v>2.1945753424657535</v>
      </c>
      <c r="K1007" s="10">
        <v>1.7366200000000001</v>
      </c>
      <c r="L1007" s="10">
        <v>2.81372</v>
      </c>
      <c r="M1007" s="10">
        <v>3.7277200000000001</v>
      </c>
      <c r="N1007" s="10">
        <v>2.7656640000000001</v>
      </c>
      <c r="O1007" s="10">
        <v>2.13808</v>
      </c>
      <c r="P1007" s="10">
        <v>3.2232599999999998</v>
      </c>
      <c r="Q1007" s="10">
        <v>4.7252800000000006</v>
      </c>
      <c r="R1007" s="10">
        <v>3.1428000000000003</v>
      </c>
      <c r="S1007" s="10">
        <v>2.80816</v>
      </c>
      <c r="T1007" s="10">
        <v>4.3666400000000003</v>
      </c>
      <c r="U1007" s="10">
        <v>6.1304999999999996</v>
      </c>
      <c r="AU1007" s="3"/>
      <c r="AV1007" s="3"/>
      <c r="AW1007" s="3"/>
      <c r="AX1007" s="3"/>
    </row>
    <row r="1008" spans="3:50" x14ac:dyDescent="0.2">
      <c r="C1008" s="18">
        <f t="shared" si="31"/>
        <v>1004</v>
      </c>
      <c r="D1008" t="e">
        <f t="shared" ca="1" si="30"/>
        <v>#NAME?</v>
      </c>
      <c r="I1008">
        <v>1004</v>
      </c>
      <c r="J1008">
        <v>2.2002191780821918</v>
      </c>
      <c r="K1008" s="10">
        <v>1.7401599999999999</v>
      </c>
      <c r="L1008" s="10">
        <v>2.8209599999999999</v>
      </c>
      <c r="M1008" s="10">
        <v>3.7369600000000003</v>
      </c>
      <c r="N1008" s="10">
        <v>2.7723520000000001</v>
      </c>
      <c r="O1008" s="10">
        <v>2.1424400000000001</v>
      </c>
      <c r="P1008" s="10">
        <v>3.2316799999999999</v>
      </c>
      <c r="Q1008" s="10">
        <v>4.7370400000000004</v>
      </c>
      <c r="R1008" s="10">
        <v>3.1504000000000003</v>
      </c>
      <c r="S1008" s="10">
        <v>2.8138799999999997</v>
      </c>
      <c r="T1008" s="10">
        <v>4.3755199999999999</v>
      </c>
      <c r="U1008" s="10">
        <v>6.1440000000000001</v>
      </c>
      <c r="AU1008" s="3"/>
      <c r="AV1008" s="3"/>
      <c r="AW1008" s="3"/>
      <c r="AX1008" s="3"/>
    </row>
    <row r="1009" spans="3:50" x14ac:dyDescent="0.2">
      <c r="C1009" s="18">
        <f t="shared" si="31"/>
        <v>1005</v>
      </c>
      <c r="D1009" t="e">
        <f t="shared" ca="1" si="30"/>
        <v>#NAME?</v>
      </c>
      <c r="I1009">
        <v>1005</v>
      </c>
      <c r="J1009">
        <v>2.2058630136986301</v>
      </c>
      <c r="K1009" s="10">
        <v>1.7437</v>
      </c>
      <c r="L1009" s="10">
        <v>2.8281999999999998</v>
      </c>
      <c r="M1009" s="10">
        <v>3.7462</v>
      </c>
      <c r="N1009" s="10">
        <v>2.7790400000000002</v>
      </c>
      <c r="O1009" s="10">
        <v>2.1467999999999998</v>
      </c>
      <c r="P1009" s="10">
        <v>3.2401</v>
      </c>
      <c r="Q1009" s="10">
        <v>4.7488000000000001</v>
      </c>
      <c r="R1009" s="10">
        <v>3.1579999999999999</v>
      </c>
      <c r="S1009" s="10">
        <v>2.8195999999999999</v>
      </c>
      <c r="T1009" s="10">
        <v>4.3843999999999994</v>
      </c>
      <c r="U1009" s="10">
        <v>6.1574999999999998</v>
      </c>
      <c r="AU1009" s="3"/>
      <c r="AV1009" s="3"/>
      <c r="AW1009" s="3"/>
      <c r="AX1009" s="3"/>
    </row>
    <row r="1010" spans="3:50" x14ac:dyDescent="0.2">
      <c r="C1010" s="18">
        <f t="shared" si="31"/>
        <v>1006</v>
      </c>
      <c r="D1010" t="e">
        <f t="shared" ca="1" si="30"/>
        <v>#NAME?</v>
      </c>
      <c r="I1010">
        <v>1006</v>
      </c>
      <c r="J1010">
        <v>2.2115068493150685</v>
      </c>
      <c r="K1010" s="10">
        <v>1.7472399999999999</v>
      </c>
      <c r="L1010" s="10">
        <v>2.8354399999999997</v>
      </c>
      <c r="M1010" s="10">
        <v>3.7554400000000001</v>
      </c>
      <c r="N1010" s="10">
        <v>2.7857280000000002</v>
      </c>
      <c r="O1010" s="10">
        <v>2.15116</v>
      </c>
      <c r="P1010" s="10">
        <v>3.2485200000000001</v>
      </c>
      <c r="Q1010" s="10">
        <v>4.7605599999999999</v>
      </c>
      <c r="R1010" s="10">
        <v>3.1656</v>
      </c>
      <c r="S1010" s="10">
        <v>2.8253200000000001</v>
      </c>
      <c r="T1010" s="10">
        <v>4.3932799999999999</v>
      </c>
      <c r="U1010" s="10">
        <v>6.1710000000000003</v>
      </c>
      <c r="AU1010" s="3"/>
      <c r="AV1010" s="3"/>
      <c r="AW1010" s="3"/>
      <c r="AX1010" s="3"/>
    </row>
    <row r="1011" spans="3:50" x14ac:dyDescent="0.2">
      <c r="C1011" s="18">
        <f t="shared" si="31"/>
        <v>1007</v>
      </c>
      <c r="D1011" t="e">
        <f t="shared" ca="1" si="30"/>
        <v>#NAME?</v>
      </c>
      <c r="I1011">
        <v>1007</v>
      </c>
      <c r="J1011">
        <v>2.2171506849315068</v>
      </c>
      <c r="K1011" s="10">
        <v>1.75078</v>
      </c>
      <c r="L1011" s="10">
        <v>2.8426799999999997</v>
      </c>
      <c r="M1011" s="10">
        <v>3.7646800000000002</v>
      </c>
      <c r="N1011" s="10">
        <v>2.7924160000000002</v>
      </c>
      <c r="O1011" s="10">
        <v>2.1555200000000001</v>
      </c>
      <c r="P1011" s="10">
        <v>3.2569400000000002</v>
      </c>
      <c r="Q1011" s="10">
        <v>4.7723200000000006</v>
      </c>
      <c r="R1011" s="10">
        <v>3.1732</v>
      </c>
      <c r="S1011" s="10">
        <v>2.8310399999999998</v>
      </c>
      <c r="T1011" s="10">
        <v>4.4021600000000003</v>
      </c>
      <c r="U1011" s="10">
        <v>6.1844999999999999</v>
      </c>
      <c r="AU1011" s="3"/>
      <c r="AV1011" s="3"/>
      <c r="AW1011" s="3"/>
      <c r="AX1011" s="3"/>
    </row>
    <row r="1012" spans="3:50" x14ac:dyDescent="0.2">
      <c r="C1012" s="18">
        <f t="shared" si="31"/>
        <v>1008</v>
      </c>
      <c r="D1012" t="e">
        <f t="shared" ca="1" si="30"/>
        <v>#NAME?</v>
      </c>
      <c r="I1012">
        <v>1008</v>
      </c>
      <c r="J1012">
        <v>2.2227945205479451</v>
      </c>
      <c r="K1012" s="10">
        <v>1.7543199999999999</v>
      </c>
      <c r="L1012" s="10">
        <v>2.84992</v>
      </c>
      <c r="M1012" s="10">
        <v>3.7739199999999999</v>
      </c>
      <c r="N1012" s="10">
        <v>2.7991040000000003</v>
      </c>
      <c r="O1012" s="10">
        <v>2.1598799999999998</v>
      </c>
      <c r="P1012" s="10">
        <v>3.2653599999999998</v>
      </c>
      <c r="Q1012" s="10">
        <v>4.7840800000000003</v>
      </c>
      <c r="R1012" s="10">
        <v>3.1808000000000001</v>
      </c>
      <c r="S1012" s="10">
        <v>2.8367599999999999</v>
      </c>
      <c r="T1012" s="10">
        <v>4.4110399999999998</v>
      </c>
      <c r="U1012" s="10">
        <v>6.1979999999999995</v>
      </c>
      <c r="AU1012" s="3"/>
      <c r="AV1012" s="3"/>
      <c r="AW1012" s="3"/>
      <c r="AX1012" s="3"/>
    </row>
    <row r="1013" spans="3:50" x14ac:dyDescent="0.2">
      <c r="C1013" s="18">
        <f t="shared" si="31"/>
        <v>1009</v>
      </c>
      <c r="D1013" t="e">
        <f t="shared" ca="1" si="30"/>
        <v>#NAME?</v>
      </c>
      <c r="I1013">
        <v>1009</v>
      </c>
      <c r="J1013">
        <v>2.2284383561643835</v>
      </c>
      <c r="K1013" s="10">
        <v>1.75786</v>
      </c>
      <c r="L1013" s="10">
        <v>2.8571599999999999</v>
      </c>
      <c r="M1013" s="10">
        <v>3.7831600000000001</v>
      </c>
      <c r="N1013" s="10">
        <v>2.8057919999999998</v>
      </c>
      <c r="O1013" s="10">
        <v>2.1642399999999999</v>
      </c>
      <c r="P1013" s="10">
        <v>3.2737799999999999</v>
      </c>
      <c r="Q1013" s="10">
        <v>4.7958400000000001</v>
      </c>
      <c r="R1013" s="10">
        <v>3.1884000000000001</v>
      </c>
      <c r="S1013" s="10">
        <v>2.8424800000000001</v>
      </c>
      <c r="T1013" s="10">
        <v>4.4199199999999994</v>
      </c>
      <c r="U1013" s="10">
        <v>6.2115</v>
      </c>
      <c r="AU1013" s="3"/>
      <c r="AV1013" s="3"/>
      <c r="AW1013" s="3"/>
      <c r="AX1013" s="3"/>
    </row>
    <row r="1014" spans="3:50" x14ac:dyDescent="0.2">
      <c r="C1014" s="18">
        <f t="shared" si="31"/>
        <v>1010</v>
      </c>
      <c r="D1014" t="e">
        <f t="shared" ca="1" si="30"/>
        <v>#NAME?</v>
      </c>
      <c r="I1014">
        <v>1010</v>
      </c>
      <c r="J1014">
        <v>2.2340821917808218</v>
      </c>
      <c r="K1014" s="10">
        <v>1.7614000000000001</v>
      </c>
      <c r="L1014" s="10">
        <v>2.8643999999999998</v>
      </c>
      <c r="M1014" s="10">
        <v>3.7924000000000002</v>
      </c>
      <c r="N1014" s="10">
        <v>2.8124799999999999</v>
      </c>
      <c r="O1014" s="10">
        <v>2.1686000000000001</v>
      </c>
      <c r="P1014" s="10">
        <v>3.2822</v>
      </c>
      <c r="Q1014" s="10">
        <v>4.8075999999999999</v>
      </c>
      <c r="R1014" s="10">
        <v>3.1960000000000002</v>
      </c>
      <c r="S1014" s="10">
        <v>2.8481999999999998</v>
      </c>
      <c r="T1014" s="10">
        <v>4.4287999999999998</v>
      </c>
      <c r="U1014" s="10">
        <v>6.2249999999999996</v>
      </c>
      <c r="AU1014" s="3"/>
      <c r="AV1014" s="3"/>
      <c r="AW1014" s="3"/>
      <c r="AX1014" s="3"/>
    </row>
    <row r="1015" spans="3:50" x14ac:dyDescent="0.2">
      <c r="C1015" s="18">
        <f t="shared" si="31"/>
        <v>1011</v>
      </c>
      <c r="D1015" t="e">
        <f t="shared" ca="1" si="30"/>
        <v>#NAME?</v>
      </c>
      <c r="I1015">
        <v>1011</v>
      </c>
      <c r="J1015">
        <v>2.2397260273972601</v>
      </c>
      <c r="K1015" s="10">
        <v>1.76494</v>
      </c>
      <c r="L1015" s="10">
        <v>2.8716399999999997</v>
      </c>
      <c r="M1015" s="10">
        <v>3.8016399999999999</v>
      </c>
      <c r="N1015" s="10">
        <v>2.8191679999999999</v>
      </c>
      <c r="O1015" s="10">
        <v>2.1729599999999998</v>
      </c>
      <c r="P1015" s="10">
        <v>3.2906200000000001</v>
      </c>
      <c r="Q1015" s="10">
        <v>4.8193600000000005</v>
      </c>
      <c r="R1015" s="10">
        <v>3.2036000000000002</v>
      </c>
      <c r="S1015" s="10">
        <v>2.85392</v>
      </c>
      <c r="T1015" s="10">
        <v>4.4376800000000003</v>
      </c>
      <c r="U1015" s="10">
        <v>6.2385000000000002</v>
      </c>
      <c r="AU1015" s="3"/>
      <c r="AV1015" s="3"/>
      <c r="AW1015" s="3"/>
      <c r="AX1015" s="3"/>
    </row>
    <row r="1016" spans="3:50" x14ac:dyDescent="0.2">
      <c r="C1016" s="18">
        <f t="shared" si="31"/>
        <v>1012</v>
      </c>
      <c r="D1016" t="e">
        <f t="shared" ca="1" si="30"/>
        <v>#NAME?</v>
      </c>
      <c r="I1016">
        <v>1012</v>
      </c>
      <c r="J1016">
        <v>2.2453698630136989</v>
      </c>
      <c r="K1016" s="10">
        <v>1.7684800000000001</v>
      </c>
      <c r="L1016" s="10">
        <v>2.8788799999999997</v>
      </c>
      <c r="M1016" s="10">
        <v>3.81088</v>
      </c>
      <c r="N1016" s="10">
        <v>2.8258559999999999</v>
      </c>
      <c r="O1016" s="10">
        <v>2.1773199999999999</v>
      </c>
      <c r="P1016" s="10">
        <v>3.2990400000000002</v>
      </c>
      <c r="Q1016" s="10">
        <v>4.8311200000000003</v>
      </c>
      <c r="R1016" s="10">
        <v>3.2112000000000003</v>
      </c>
      <c r="S1016" s="10">
        <v>2.8596399999999997</v>
      </c>
      <c r="T1016" s="10">
        <v>4.4465599999999998</v>
      </c>
      <c r="U1016" s="10">
        <v>6.2519999999999998</v>
      </c>
      <c r="AU1016" s="3"/>
      <c r="AV1016" s="3"/>
      <c r="AW1016" s="3"/>
      <c r="AX1016" s="3"/>
    </row>
    <row r="1017" spans="3:50" x14ac:dyDescent="0.2">
      <c r="C1017" s="18">
        <f t="shared" si="31"/>
        <v>1013</v>
      </c>
      <c r="D1017" t="e">
        <f t="shared" ca="1" si="30"/>
        <v>#NAME?</v>
      </c>
      <c r="I1017">
        <v>1013</v>
      </c>
      <c r="J1017">
        <v>2.2510136986301372</v>
      </c>
      <c r="K1017" s="10">
        <v>1.7720199999999999</v>
      </c>
      <c r="L1017" s="10">
        <v>2.88612</v>
      </c>
      <c r="M1017" s="10">
        <v>3.8201200000000002</v>
      </c>
      <c r="N1017" s="10">
        <v>2.832544</v>
      </c>
      <c r="O1017" s="10">
        <v>2.1816800000000001</v>
      </c>
      <c r="P1017" s="10">
        <v>3.3074599999999998</v>
      </c>
      <c r="Q1017" s="10">
        <v>4.8428800000000001</v>
      </c>
      <c r="R1017" s="10">
        <v>3.2187999999999999</v>
      </c>
      <c r="S1017" s="10">
        <v>2.8653599999999999</v>
      </c>
      <c r="T1017" s="10">
        <v>4.4554399999999994</v>
      </c>
      <c r="U1017" s="10">
        <v>6.2654999999999994</v>
      </c>
      <c r="AU1017" s="3"/>
      <c r="AV1017" s="3"/>
      <c r="AW1017" s="3"/>
      <c r="AX1017" s="3"/>
    </row>
    <row r="1018" spans="3:50" x14ac:dyDescent="0.2">
      <c r="C1018" s="18">
        <f t="shared" si="31"/>
        <v>1014</v>
      </c>
      <c r="D1018" t="e">
        <f t="shared" ca="1" si="30"/>
        <v>#NAME?</v>
      </c>
      <c r="I1018">
        <v>1014</v>
      </c>
      <c r="J1018">
        <v>2.2566575342465756</v>
      </c>
      <c r="K1018" s="10">
        <v>1.77556</v>
      </c>
      <c r="L1018" s="10">
        <v>2.8933599999999999</v>
      </c>
      <c r="M1018" s="10">
        <v>3.8293600000000003</v>
      </c>
      <c r="N1018" s="10">
        <v>2.839232</v>
      </c>
      <c r="O1018" s="10">
        <v>2.1860400000000002</v>
      </c>
      <c r="P1018" s="10">
        <v>3.3158799999999999</v>
      </c>
      <c r="Q1018" s="10">
        <v>4.8546399999999998</v>
      </c>
      <c r="R1018" s="10">
        <v>3.2263999999999999</v>
      </c>
      <c r="S1018" s="10">
        <v>2.8710800000000001</v>
      </c>
      <c r="T1018" s="10">
        <v>4.4643199999999998</v>
      </c>
      <c r="U1018" s="10">
        <v>6.2789999999999999</v>
      </c>
      <c r="AU1018" s="3"/>
      <c r="AV1018" s="3"/>
      <c r="AW1018" s="3"/>
      <c r="AX1018" s="3"/>
    </row>
    <row r="1019" spans="3:50" x14ac:dyDescent="0.2">
      <c r="C1019" s="18">
        <f t="shared" si="31"/>
        <v>1015</v>
      </c>
      <c r="D1019" t="e">
        <f t="shared" ca="1" si="30"/>
        <v>#NAME?</v>
      </c>
      <c r="I1019">
        <v>1015</v>
      </c>
      <c r="J1019">
        <v>2.2623013698630139</v>
      </c>
      <c r="K1019" s="10">
        <v>1.7790999999999999</v>
      </c>
      <c r="L1019" s="10">
        <v>2.9005999999999998</v>
      </c>
      <c r="M1019" s="10">
        <v>3.8386</v>
      </c>
      <c r="N1019" s="10">
        <v>2.84592</v>
      </c>
      <c r="O1019" s="10">
        <v>2.1903999999999999</v>
      </c>
      <c r="P1019" s="10">
        <v>3.3243</v>
      </c>
      <c r="Q1019" s="10">
        <v>4.8664000000000005</v>
      </c>
      <c r="R1019" s="10">
        <v>3.234</v>
      </c>
      <c r="S1019" s="10">
        <v>2.8767999999999998</v>
      </c>
      <c r="T1019" s="10">
        <v>4.4732000000000003</v>
      </c>
      <c r="U1019" s="10">
        <v>6.2924999999999995</v>
      </c>
      <c r="AU1019" s="3"/>
      <c r="AV1019" s="3"/>
      <c r="AW1019" s="3"/>
      <c r="AX1019" s="3"/>
    </row>
    <row r="1020" spans="3:50" x14ac:dyDescent="0.2">
      <c r="C1020" s="18">
        <f t="shared" si="31"/>
        <v>1016</v>
      </c>
      <c r="D1020" t="e">
        <f t="shared" ca="1" si="30"/>
        <v>#NAME?</v>
      </c>
      <c r="I1020">
        <v>1016</v>
      </c>
      <c r="J1020">
        <v>2.2679452054794522</v>
      </c>
      <c r="K1020" s="10">
        <v>1.78264</v>
      </c>
      <c r="L1020" s="10">
        <v>2.9078399999999998</v>
      </c>
      <c r="M1020" s="10">
        <v>3.8478400000000001</v>
      </c>
      <c r="N1020" s="10">
        <v>2.852608</v>
      </c>
      <c r="O1020" s="10">
        <v>2.19476</v>
      </c>
      <c r="P1020" s="10">
        <v>3.3327200000000001</v>
      </c>
      <c r="Q1020" s="10">
        <v>4.8781600000000003</v>
      </c>
      <c r="R1020" s="10">
        <v>3.2416</v>
      </c>
      <c r="S1020" s="10">
        <v>2.88252</v>
      </c>
      <c r="T1020" s="10">
        <v>4.4820799999999998</v>
      </c>
      <c r="U1020" s="10">
        <v>6.306</v>
      </c>
      <c r="AU1020" s="3"/>
      <c r="AV1020" s="3"/>
      <c r="AW1020" s="3"/>
      <c r="AX1020" s="3"/>
    </row>
    <row r="1021" spans="3:50" x14ac:dyDescent="0.2">
      <c r="C1021" s="18">
        <f t="shared" si="31"/>
        <v>1017</v>
      </c>
      <c r="D1021" t="e">
        <f t="shared" ca="1" si="30"/>
        <v>#NAME?</v>
      </c>
      <c r="I1021">
        <v>1017</v>
      </c>
      <c r="J1021">
        <v>2.2735890410958906</v>
      </c>
      <c r="K1021" s="10">
        <v>1.7861800000000001</v>
      </c>
      <c r="L1021" s="10">
        <v>2.9150799999999997</v>
      </c>
      <c r="M1021" s="10">
        <v>3.8570800000000003</v>
      </c>
      <c r="N1021" s="10">
        <v>2.8592960000000001</v>
      </c>
      <c r="O1021" s="10">
        <v>2.1991200000000002</v>
      </c>
      <c r="P1021" s="10">
        <v>3.3411400000000002</v>
      </c>
      <c r="Q1021" s="10">
        <v>4.88992</v>
      </c>
      <c r="R1021" s="10">
        <v>3.2492000000000001</v>
      </c>
      <c r="S1021" s="10">
        <v>2.8882400000000001</v>
      </c>
      <c r="T1021" s="10">
        <v>4.4909599999999994</v>
      </c>
      <c r="U1021" s="10">
        <v>6.3194999999999997</v>
      </c>
      <c r="AU1021" s="3"/>
      <c r="AV1021" s="3"/>
      <c r="AW1021" s="3"/>
      <c r="AX1021" s="3"/>
    </row>
    <row r="1022" spans="3:50" x14ac:dyDescent="0.2">
      <c r="C1022" s="18">
        <f t="shared" si="31"/>
        <v>1018</v>
      </c>
      <c r="D1022" t="e">
        <f t="shared" ca="1" si="30"/>
        <v>#NAME?</v>
      </c>
      <c r="I1022">
        <v>1018</v>
      </c>
      <c r="J1022">
        <v>2.2792328767123289</v>
      </c>
      <c r="K1022" s="10">
        <v>1.78972</v>
      </c>
      <c r="L1022" s="10">
        <v>2.92232</v>
      </c>
      <c r="M1022" s="10">
        <v>3.86632</v>
      </c>
      <c r="N1022" s="10">
        <v>2.8659840000000001</v>
      </c>
      <c r="O1022" s="10">
        <v>2.2034799999999999</v>
      </c>
      <c r="P1022" s="10">
        <v>3.3495599999999999</v>
      </c>
      <c r="Q1022" s="10">
        <v>4.9016799999999998</v>
      </c>
      <c r="R1022" s="10">
        <v>3.2568000000000001</v>
      </c>
      <c r="S1022" s="10">
        <v>2.8939599999999999</v>
      </c>
      <c r="T1022" s="10">
        <v>4.4998399999999998</v>
      </c>
      <c r="U1022" s="10">
        <v>6.3330000000000002</v>
      </c>
      <c r="AU1022" s="3"/>
      <c r="AV1022" s="3"/>
      <c r="AW1022" s="3"/>
      <c r="AX1022" s="3"/>
    </row>
    <row r="1023" spans="3:50" x14ac:dyDescent="0.2">
      <c r="C1023" s="18">
        <f t="shared" si="31"/>
        <v>1019</v>
      </c>
      <c r="D1023" t="e">
        <f t="shared" ca="1" si="30"/>
        <v>#NAME?</v>
      </c>
      <c r="I1023">
        <v>1019</v>
      </c>
      <c r="J1023">
        <v>2.2848767123287672</v>
      </c>
      <c r="K1023" s="10">
        <v>1.7932600000000001</v>
      </c>
      <c r="L1023" s="10">
        <v>2.9295599999999999</v>
      </c>
      <c r="M1023" s="10">
        <v>3.8755600000000001</v>
      </c>
      <c r="N1023" s="10">
        <v>2.8726720000000001</v>
      </c>
      <c r="O1023" s="10">
        <v>2.20784</v>
      </c>
      <c r="P1023" s="10">
        <v>3.35798</v>
      </c>
      <c r="Q1023" s="10">
        <v>4.9134400000000005</v>
      </c>
      <c r="R1023" s="10">
        <v>3.2644000000000002</v>
      </c>
      <c r="S1023" s="10">
        <v>2.89968</v>
      </c>
      <c r="T1023" s="10">
        <v>4.5087200000000003</v>
      </c>
      <c r="U1023" s="10">
        <v>6.3464999999999998</v>
      </c>
      <c r="AU1023" s="3"/>
      <c r="AV1023" s="3"/>
      <c r="AW1023" s="3"/>
      <c r="AX1023" s="3"/>
    </row>
    <row r="1024" spans="3:50" x14ac:dyDescent="0.2">
      <c r="C1024" s="18">
        <f t="shared" si="31"/>
        <v>1020</v>
      </c>
      <c r="D1024" t="e">
        <f t="shared" ca="1" si="30"/>
        <v>#NAME?</v>
      </c>
      <c r="I1024">
        <v>1020</v>
      </c>
      <c r="J1024">
        <v>2.2905205479452055</v>
      </c>
      <c r="K1024" s="10">
        <v>1.7968</v>
      </c>
      <c r="L1024" s="10">
        <v>2.9367999999999999</v>
      </c>
      <c r="M1024" s="10">
        <v>3.8848000000000003</v>
      </c>
      <c r="N1024" s="10">
        <v>2.8793600000000001</v>
      </c>
      <c r="O1024" s="10">
        <v>2.2122000000000002</v>
      </c>
      <c r="P1024" s="10">
        <v>3.3664000000000001</v>
      </c>
      <c r="Q1024" s="10">
        <v>4.9252000000000002</v>
      </c>
      <c r="R1024" s="10">
        <v>3.2720000000000002</v>
      </c>
      <c r="S1024" s="10">
        <v>2.9053999999999998</v>
      </c>
      <c r="T1024" s="10">
        <v>4.5175999999999998</v>
      </c>
      <c r="U1024" s="10">
        <v>6.3599999999999994</v>
      </c>
      <c r="AU1024" s="3"/>
      <c r="AV1024" s="3"/>
      <c r="AW1024" s="3"/>
      <c r="AX1024" s="3"/>
    </row>
    <row r="1025" spans="3:50" x14ac:dyDescent="0.2">
      <c r="C1025" s="18">
        <f t="shared" si="31"/>
        <v>1021</v>
      </c>
      <c r="D1025" t="e">
        <f t="shared" ca="1" si="30"/>
        <v>#NAME?</v>
      </c>
      <c r="I1025">
        <v>1021</v>
      </c>
      <c r="J1025">
        <v>2.2961643835616439</v>
      </c>
      <c r="K1025" s="10">
        <v>1.8003400000000001</v>
      </c>
      <c r="L1025" s="10">
        <v>2.9440399999999998</v>
      </c>
      <c r="M1025" s="10">
        <v>3.8940399999999999</v>
      </c>
      <c r="N1025" s="10">
        <v>2.8860480000000002</v>
      </c>
      <c r="O1025" s="10">
        <v>2.2165599999999999</v>
      </c>
      <c r="P1025" s="10">
        <v>3.3748200000000002</v>
      </c>
      <c r="Q1025" s="10">
        <v>4.93696</v>
      </c>
      <c r="R1025" s="10">
        <v>3.2795999999999998</v>
      </c>
      <c r="S1025" s="10">
        <v>2.9111199999999999</v>
      </c>
      <c r="T1025" s="10">
        <v>4.5264799999999994</v>
      </c>
      <c r="U1025" s="10">
        <v>6.3734999999999999</v>
      </c>
      <c r="AU1025" s="3"/>
      <c r="AV1025" s="3"/>
      <c r="AW1025" s="3"/>
      <c r="AX1025" s="3"/>
    </row>
    <row r="1026" spans="3:50" x14ac:dyDescent="0.2">
      <c r="C1026" s="18">
        <f t="shared" si="31"/>
        <v>1022</v>
      </c>
      <c r="D1026" t="e">
        <f t="shared" ca="1" si="30"/>
        <v>#NAME?</v>
      </c>
      <c r="I1026">
        <v>1022</v>
      </c>
      <c r="J1026">
        <v>2.3018082191780822</v>
      </c>
      <c r="K1026" s="10">
        <v>1.8038799999999999</v>
      </c>
      <c r="L1026" s="10">
        <v>2.9512799999999997</v>
      </c>
      <c r="M1026" s="10">
        <v>3.9032800000000001</v>
      </c>
      <c r="N1026" s="10">
        <v>2.8927360000000002</v>
      </c>
      <c r="O1026" s="10">
        <v>2.22092</v>
      </c>
      <c r="P1026" s="10">
        <v>3.3832400000000002</v>
      </c>
      <c r="Q1026" s="10">
        <v>4.9487199999999998</v>
      </c>
      <c r="R1026" s="10">
        <v>3.2871999999999999</v>
      </c>
      <c r="S1026" s="10">
        <v>2.9168400000000001</v>
      </c>
      <c r="T1026" s="10">
        <v>4.5353599999999998</v>
      </c>
      <c r="U1026" s="10">
        <v>6.3869999999999996</v>
      </c>
      <c r="AU1026" s="3"/>
      <c r="AV1026" s="3"/>
      <c r="AW1026" s="3"/>
      <c r="AX1026" s="3"/>
    </row>
    <row r="1027" spans="3:50" x14ac:dyDescent="0.2">
      <c r="C1027" s="18">
        <f t="shared" si="31"/>
        <v>1023</v>
      </c>
      <c r="D1027" t="e">
        <f t="shared" ca="1" si="30"/>
        <v>#NAME?</v>
      </c>
      <c r="I1027">
        <v>1023</v>
      </c>
      <c r="J1027">
        <v>2.3074520547945205</v>
      </c>
      <c r="K1027" s="10">
        <v>1.80742</v>
      </c>
      <c r="L1027" s="10">
        <v>2.95852</v>
      </c>
      <c r="M1027" s="10">
        <v>3.9125200000000002</v>
      </c>
      <c r="N1027" s="10">
        <v>2.8994240000000002</v>
      </c>
      <c r="O1027" s="10">
        <v>2.2252800000000001</v>
      </c>
      <c r="P1027" s="10">
        <v>3.3916599999999999</v>
      </c>
      <c r="Q1027" s="10">
        <v>4.9604800000000004</v>
      </c>
      <c r="R1027" s="10">
        <v>3.2948</v>
      </c>
      <c r="S1027" s="10">
        <v>2.9225599999999998</v>
      </c>
      <c r="T1027" s="10">
        <v>4.5442400000000003</v>
      </c>
      <c r="U1027" s="10">
        <v>6.4005000000000001</v>
      </c>
      <c r="AU1027" s="3"/>
      <c r="AV1027" s="3"/>
      <c r="AW1027" s="3"/>
      <c r="AX1027" s="3"/>
    </row>
    <row r="1028" spans="3:50" x14ac:dyDescent="0.2">
      <c r="C1028" s="18">
        <f t="shared" si="31"/>
        <v>1024</v>
      </c>
      <c r="D1028" t="e">
        <f t="shared" ref="D1028:D1091" ca="1" si="32">smrLinInterp(C1028,Time,Rain)</f>
        <v>#NAME?</v>
      </c>
      <c r="I1028">
        <v>1024</v>
      </c>
      <c r="J1028">
        <v>2.3130958904109589</v>
      </c>
      <c r="K1028" s="10">
        <v>1.8109599999999999</v>
      </c>
      <c r="L1028" s="10">
        <v>2.96576</v>
      </c>
      <c r="M1028" s="10">
        <v>3.9217599999999999</v>
      </c>
      <c r="N1028" s="10">
        <v>2.9061120000000003</v>
      </c>
      <c r="O1028" s="10">
        <v>2.2296399999999998</v>
      </c>
      <c r="P1028" s="10">
        <v>3.40008</v>
      </c>
      <c r="Q1028" s="10">
        <v>4.9722400000000002</v>
      </c>
      <c r="R1028" s="10">
        <v>3.3024</v>
      </c>
      <c r="S1028" s="10">
        <v>2.92828</v>
      </c>
      <c r="T1028" s="10">
        <v>4.5531199999999998</v>
      </c>
      <c r="U1028" s="10">
        <v>6.4139999999999997</v>
      </c>
      <c r="AU1028" s="3"/>
      <c r="AV1028" s="3"/>
      <c r="AW1028" s="3"/>
      <c r="AX1028" s="3"/>
    </row>
    <row r="1029" spans="3:50" x14ac:dyDescent="0.2">
      <c r="C1029" s="18">
        <f t="shared" si="31"/>
        <v>1025</v>
      </c>
      <c r="D1029" t="e">
        <f t="shared" ca="1" si="32"/>
        <v>#NAME?</v>
      </c>
      <c r="I1029">
        <v>1025</v>
      </c>
      <c r="J1029">
        <v>2.3187397260273972</v>
      </c>
      <c r="K1029" s="10">
        <v>1.8145</v>
      </c>
      <c r="L1029" s="10">
        <v>2.9729999999999999</v>
      </c>
      <c r="M1029" s="10">
        <v>3.931</v>
      </c>
      <c r="N1029" s="10">
        <v>2.9127999999999998</v>
      </c>
      <c r="O1029" s="10">
        <v>2.234</v>
      </c>
      <c r="P1029" s="10">
        <v>3.4085000000000001</v>
      </c>
      <c r="Q1029" s="10">
        <v>4.984</v>
      </c>
      <c r="R1029" s="10">
        <v>3.31</v>
      </c>
      <c r="S1029" s="10">
        <v>2.9340000000000002</v>
      </c>
      <c r="T1029" s="10">
        <v>4.5619999999999994</v>
      </c>
      <c r="U1029" s="10">
        <v>6.4275000000000002</v>
      </c>
      <c r="AU1029" s="3"/>
      <c r="AV1029" s="3"/>
      <c r="AW1029" s="3"/>
      <c r="AX1029" s="3"/>
    </row>
    <row r="1030" spans="3:50" x14ac:dyDescent="0.2">
      <c r="C1030" s="18">
        <f t="shared" ref="C1030:C1093" si="33">1+C1029</f>
        <v>1026</v>
      </c>
      <c r="D1030" t="e">
        <f t="shared" ca="1" si="32"/>
        <v>#NAME?</v>
      </c>
      <c r="I1030">
        <v>1026</v>
      </c>
      <c r="J1030">
        <v>2.3243835616438355</v>
      </c>
      <c r="K1030" s="10">
        <v>1.8180400000000001</v>
      </c>
      <c r="L1030" s="10">
        <v>2.9802399999999998</v>
      </c>
      <c r="M1030" s="10">
        <v>3.9402400000000002</v>
      </c>
      <c r="N1030" s="10">
        <v>2.9194879999999999</v>
      </c>
      <c r="O1030" s="10">
        <v>2.2383600000000001</v>
      </c>
      <c r="P1030" s="10">
        <v>3.4169200000000002</v>
      </c>
      <c r="Q1030" s="10">
        <v>4.9957599999999998</v>
      </c>
      <c r="R1030" s="10">
        <v>3.3176000000000001</v>
      </c>
      <c r="S1030" s="10">
        <v>2.9397199999999999</v>
      </c>
      <c r="T1030" s="10">
        <v>4.5708799999999998</v>
      </c>
      <c r="U1030" s="10">
        <v>6.4409999999999998</v>
      </c>
      <c r="AU1030" s="3"/>
      <c r="AV1030" s="3"/>
      <c r="AW1030" s="3"/>
      <c r="AX1030" s="3"/>
    </row>
    <row r="1031" spans="3:50" x14ac:dyDescent="0.2">
      <c r="C1031" s="18">
        <f t="shared" si="33"/>
        <v>1027</v>
      </c>
      <c r="D1031" t="e">
        <f t="shared" ca="1" si="32"/>
        <v>#NAME?</v>
      </c>
      <c r="I1031">
        <v>1027</v>
      </c>
      <c r="J1031">
        <v>2.3300273972602739</v>
      </c>
      <c r="K1031" s="10">
        <v>1.82158</v>
      </c>
      <c r="L1031" s="10">
        <v>2.9874799999999997</v>
      </c>
      <c r="M1031" s="10">
        <v>3.9494799999999999</v>
      </c>
      <c r="N1031" s="10">
        <v>2.9261759999999999</v>
      </c>
      <c r="O1031" s="10">
        <v>2.2427199999999998</v>
      </c>
      <c r="P1031" s="10">
        <v>3.4253400000000003</v>
      </c>
      <c r="Q1031" s="10">
        <v>5.0075199999999995</v>
      </c>
      <c r="R1031" s="10">
        <v>3.3252000000000002</v>
      </c>
      <c r="S1031" s="10">
        <v>2.9454400000000001</v>
      </c>
      <c r="T1031" s="10">
        <v>4.5797600000000003</v>
      </c>
      <c r="U1031" s="10">
        <v>6.4544999999999995</v>
      </c>
      <c r="AU1031" s="3"/>
      <c r="AV1031" s="3"/>
      <c r="AW1031" s="3"/>
      <c r="AX1031" s="3"/>
    </row>
    <row r="1032" spans="3:50" x14ac:dyDescent="0.2">
      <c r="C1032" s="18">
        <f t="shared" si="33"/>
        <v>1028</v>
      </c>
      <c r="D1032" t="e">
        <f t="shared" ca="1" si="32"/>
        <v>#NAME?</v>
      </c>
      <c r="I1032">
        <v>1028</v>
      </c>
      <c r="J1032">
        <v>2.3356712328767122</v>
      </c>
      <c r="K1032" s="10">
        <v>1.8251200000000001</v>
      </c>
      <c r="L1032" s="10">
        <v>2.99472</v>
      </c>
      <c r="M1032" s="10">
        <v>3.95872</v>
      </c>
      <c r="N1032" s="10">
        <v>2.9328639999999999</v>
      </c>
      <c r="O1032" s="10">
        <v>2.24708</v>
      </c>
      <c r="P1032" s="10">
        <v>3.4337599999999999</v>
      </c>
      <c r="Q1032" s="10">
        <v>5.0192800000000002</v>
      </c>
      <c r="R1032" s="10">
        <v>3.3328000000000002</v>
      </c>
      <c r="S1032" s="10">
        <v>2.9511599999999998</v>
      </c>
      <c r="T1032" s="10">
        <v>4.5886399999999998</v>
      </c>
      <c r="U1032" s="10">
        <v>6.468</v>
      </c>
      <c r="AU1032" s="3"/>
      <c r="AV1032" s="3"/>
      <c r="AW1032" s="3"/>
      <c r="AX1032" s="3"/>
    </row>
    <row r="1033" spans="3:50" x14ac:dyDescent="0.2">
      <c r="C1033" s="18">
        <f t="shared" si="33"/>
        <v>1029</v>
      </c>
      <c r="D1033" t="e">
        <f t="shared" ca="1" si="32"/>
        <v>#NAME?</v>
      </c>
      <c r="I1033">
        <v>1029</v>
      </c>
      <c r="J1033">
        <v>2.3413150684931505</v>
      </c>
      <c r="K1033" s="10">
        <v>1.82866</v>
      </c>
      <c r="L1033" s="10">
        <v>3.00196</v>
      </c>
      <c r="M1033" s="10">
        <v>3.9679600000000002</v>
      </c>
      <c r="N1033" s="10">
        <v>2.9395519999999999</v>
      </c>
      <c r="O1033" s="10">
        <v>2.2514400000000001</v>
      </c>
      <c r="P1033" s="10">
        <v>3.44218</v>
      </c>
      <c r="Q1033" s="10">
        <v>5.03104</v>
      </c>
      <c r="R1033" s="10">
        <v>3.3404000000000003</v>
      </c>
      <c r="S1033" s="10">
        <v>2.95688</v>
      </c>
      <c r="T1033" s="10">
        <v>4.5975199999999994</v>
      </c>
      <c r="U1033" s="10">
        <v>6.4814999999999996</v>
      </c>
      <c r="AU1033" s="3"/>
      <c r="AV1033" s="3"/>
      <c r="AW1033" s="3"/>
      <c r="AX1033" s="3"/>
    </row>
    <row r="1034" spans="3:50" x14ac:dyDescent="0.2">
      <c r="C1034" s="18">
        <f t="shared" si="33"/>
        <v>1030</v>
      </c>
      <c r="D1034" t="e">
        <f t="shared" ca="1" si="32"/>
        <v>#NAME?</v>
      </c>
      <c r="I1034">
        <v>1030</v>
      </c>
      <c r="J1034">
        <v>2.3469589041095893</v>
      </c>
      <c r="K1034" s="10">
        <v>1.8322000000000001</v>
      </c>
      <c r="L1034" s="10">
        <v>3.0091999999999999</v>
      </c>
      <c r="M1034" s="10">
        <v>3.9771999999999998</v>
      </c>
      <c r="N1034" s="10">
        <v>2.94624</v>
      </c>
      <c r="O1034" s="10">
        <v>2.2557999999999998</v>
      </c>
      <c r="P1034" s="10">
        <v>3.4506000000000001</v>
      </c>
      <c r="Q1034" s="10">
        <v>5.0427999999999997</v>
      </c>
      <c r="R1034" s="10">
        <v>3.3479999999999999</v>
      </c>
      <c r="S1034" s="10">
        <v>2.9626000000000001</v>
      </c>
      <c r="T1034" s="10">
        <v>4.6063999999999998</v>
      </c>
      <c r="U1034" s="10">
        <v>6.4950000000000001</v>
      </c>
      <c r="AU1034" s="3"/>
      <c r="AV1034" s="3"/>
      <c r="AW1034" s="3"/>
      <c r="AX1034" s="3"/>
    </row>
    <row r="1035" spans="3:50" x14ac:dyDescent="0.2">
      <c r="C1035" s="18">
        <f t="shared" si="33"/>
        <v>1031</v>
      </c>
      <c r="D1035" t="e">
        <f t="shared" ca="1" si="32"/>
        <v>#NAME?</v>
      </c>
      <c r="I1035">
        <v>1031</v>
      </c>
      <c r="J1035">
        <v>2.3526027397260276</v>
      </c>
      <c r="K1035" s="10">
        <v>1.8357399999999999</v>
      </c>
      <c r="L1035" s="10">
        <v>3.0164399999999998</v>
      </c>
      <c r="M1035" s="10">
        <v>3.98644</v>
      </c>
      <c r="N1035" s="10">
        <v>2.952928</v>
      </c>
      <c r="O1035" s="10">
        <v>2.2601599999999999</v>
      </c>
      <c r="P1035" s="10">
        <v>3.4590200000000002</v>
      </c>
      <c r="Q1035" s="10">
        <v>5.0545599999999995</v>
      </c>
      <c r="R1035" s="10">
        <v>3.3555999999999999</v>
      </c>
      <c r="S1035" s="10">
        <v>2.9683199999999998</v>
      </c>
      <c r="T1035" s="10">
        <v>4.6152800000000003</v>
      </c>
      <c r="U1035" s="10">
        <v>6.5084999999999997</v>
      </c>
      <c r="AU1035" s="3"/>
      <c r="AV1035" s="3"/>
      <c r="AW1035" s="3"/>
      <c r="AX1035" s="3"/>
    </row>
    <row r="1036" spans="3:50" x14ac:dyDescent="0.2">
      <c r="C1036" s="18">
        <f t="shared" si="33"/>
        <v>1032</v>
      </c>
      <c r="D1036" t="e">
        <f t="shared" ca="1" si="32"/>
        <v>#NAME?</v>
      </c>
      <c r="I1036">
        <v>1032</v>
      </c>
      <c r="J1036">
        <v>2.358246575342466</v>
      </c>
      <c r="K1036" s="10">
        <v>1.83928</v>
      </c>
      <c r="L1036" s="10">
        <v>3.0236799999999997</v>
      </c>
      <c r="M1036" s="10">
        <v>3.9956800000000001</v>
      </c>
      <c r="N1036" s="10">
        <v>2.959616</v>
      </c>
      <c r="O1036" s="10">
        <v>2.2645200000000001</v>
      </c>
      <c r="P1036" s="10">
        <v>3.4674400000000003</v>
      </c>
      <c r="Q1036" s="10">
        <v>5.0663200000000002</v>
      </c>
      <c r="R1036" s="10">
        <v>3.3632</v>
      </c>
      <c r="S1036" s="10">
        <v>2.97404</v>
      </c>
      <c r="T1036" s="10">
        <v>4.6241599999999998</v>
      </c>
      <c r="U1036" s="10">
        <v>6.5219999999999994</v>
      </c>
      <c r="AU1036" s="3"/>
      <c r="AV1036" s="3"/>
      <c r="AW1036" s="3"/>
      <c r="AX1036" s="3"/>
    </row>
    <row r="1037" spans="3:50" x14ac:dyDescent="0.2">
      <c r="C1037" s="18">
        <f t="shared" si="33"/>
        <v>1033</v>
      </c>
      <c r="D1037" t="e">
        <f t="shared" ca="1" si="32"/>
        <v>#NAME?</v>
      </c>
      <c r="I1037">
        <v>1033</v>
      </c>
      <c r="J1037">
        <v>2.3638904109589043</v>
      </c>
      <c r="K1037" s="10">
        <v>1.8428199999999999</v>
      </c>
      <c r="L1037" s="10">
        <v>3.0309200000000001</v>
      </c>
      <c r="M1037" s="10">
        <v>4.0049200000000003</v>
      </c>
      <c r="N1037" s="10">
        <v>2.9663040000000001</v>
      </c>
      <c r="O1037" s="10">
        <v>2.2688799999999998</v>
      </c>
      <c r="P1037" s="10">
        <v>3.4758599999999999</v>
      </c>
      <c r="Q1037" s="10">
        <v>5.0780799999999999</v>
      </c>
      <c r="R1037" s="10">
        <v>3.3708</v>
      </c>
      <c r="S1037" s="10">
        <v>2.9797599999999997</v>
      </c>
      <c r="T1037" s="10">
        <v>4.6330399999999994</v>
      </c>
      <c r="U1037" s="10">
        <v>6.5354999999999999</v>
      </c>
      <c r="AU1037" s="3"/>
      <c r="AV1037" s="3"/>
      <c r="AW1037" s="3"/>
      <c r="AX1037" s="3"/>
    </row>
    <row r="1038" spans="3:50" x14ac:dyDescent="0.2">
      <c r="C1038" s="18">
        <f t="shared" si="33"/>
        <v>1034</v>
      </c>
      <c r="D1038" t="e">
        <f t="shared" ca="1" si="32"/>
        <v>#NAME?</v>
      </c>
      <c r="I1038">
        <v>1034</v>
      </c>
      <c r="J1038">
        <v>2.3695342465753426</v>
      </c>
      <c r="K1038" s="10">
        <v>1.84636</v>
      </c>
      <c r="L1038" s="10">
        <v>3.03816</v>
      </c>
      <c r="M1038" s="10">
        <v>4.0141600000000004</v>
      </c>
      <c r="N1038" s="10">
        <v>2.9729920000000001</v>
      </c>
      <c r="O1038" s="10">
        <v>2.2732399999999999</v>
      </c>
      <c r="P1038" s="10">
        <v>3.48428</v>
      </c>
      <c r="Q1038" s="10">
        <v>5.0898399999999997</v>
      </c>
      <c r="R1038" s="10">
        <v>3.3784000000000001</v>
      </c>
      <c r="S1038" s="10">
        <v>2.9854799999999999</v>
      </c>
      <c r="T1038" s="10">
        <v>4.6419199999999998</v>
      </c>
      <c r="U1038" s="10">
        <v>6.5489999999999995</v>
      </c>
      <c r="AU1038" s="3"/>
      <c r="AV1038" s="3"/>
      <c r="AW1038" s="3"/>
      <c r="AX1038" s="3"/>
    </row>
    <row r="1039" spans="3:50" x14ac:dyDescent="0.2">
      <c r="C1039" s="18">
        <f t="shared" si="33"/>
        <v>1035</v>
      </c>
      <c r="D1039" t="e">
        <f t="shared" ca="1" si="32"/>
        <v>#NAME?</v>
      </c>
      <c r="I1039">
        <v>1035</v>
      </c>
      <c r="J1039">
        <v>2.3751780821917809</v>
      </c>
      <c r="K1039" s="10">
        <v>1.8499000000000001</v>
      </c>
      <c r="L1039" s="10">
        <v>3.0453999999999999</v>
      </c>
      <c r="M1039" s="10">
        <v>4.0233999999999996</v>
      </c>
      <c r="N1039" s="10">
        <v>2.9796800000000001</v>
      </c>
      <c r="O1039" s="10">
        <v>2.2776000000000001</v>
      </c>
      <c r="P1039" s="10">
        <v>3.4927000000000001</v>
      </c>
      <c r="Q1039" s="10">
        <v>5.1015999999999995</v>
      </c>
      <c r="R1039" s="10">
        <v>3.3860000000000001</v>
      </c>
      <c r="S1039" s="10">
        <v>2.9912000000000001</v>
      </c>
      <c r="T1039" s="10">
        <v>4.6508000000000003</v>
      </c>
      <c r="U1039" s="10">
        <v>6.5625</v>
      </c>
      <c r="AU1039" s="3"/>
      <c r="AV1039" s="3"/>
      <c r="AW1039" s="3"/>
      <c r="AX1039" s="3"/>
    </row>
    <row r="1040" spans="3:50" x14ac:dyDescent="0.2">
      <c r="C1040" s="18">
        <f t="shared" si="33"/>
        <v>1036</v>
      </c>
      <c r="D1040" t="e">
        <f t="shared" ca="1" si="32"/>
        <v>#NAME?</v>
      </c>
      <c r="I1040">
        <v>1036</v>
      </c>
      <c r="J1040">
        <v>2.3808219178082193</v>
      </c>
      <c r="K1040" s="10">
        <v>1.85344</v>
      </c>
      <c r="L1040" s="10">
        <v>3.0526399999999998</v>
      </c>
      <c r="M1040" s="10">
        <v>4.0326399999999998</v>
      </c>
      <c r="N1040" s="10">
        <v>2.9863680000000001</v>
      </c>
      <c r="O1040" s="10">
        <v>2.2819599999999998</v>
      </c>
      <c r="P1040" s="10">
        <v>3.5011200000000002</v>
      </c>
      <c r="Q1040" s="10">
        <v>5.1133600000000001</v>
      </c>
      <c r="R1040" s="10">
        <v>3.3936000000000002</v>
      </c>
      <c r="S1040" s="10">
        <v>2.9969199999999998</v>
      </c>
      <c r="T1040" s="10">
        <v>4.6596799999999998</v>
      </c>
      <c r="U1040" s="10">
        <v>6.5759999999999996</v>
      </c>
      <c r="AU1040" s="3"/>
      <c r="AV1040" s="3"/>
      <c r="AW1040" s="3"/>
      <c r="AX1040" s="3"/>
    </row>
    <row r="1041" spans="3:50" x14ac:dyDescent="0.2">
      <c r="C1041" s="18">
        <f t="shared" si="33"/>
        <v>1037</v>
      </c>
      <c r="D1041" t="e">
        <f t="shared" ca="1" si="32"/>
        <v>#NAME?</v>
      </c>
      <c r="I1041">
        <v>1037</v>
      </c>
      <c r="J1041">
        <v>2.3864657534246576</v>
      </c>
      <c r="K1041" s="10">
        <v>1.8569800000000001</v>
      </c>
      <c r="L1041" s="10">
        <v>3.0598799999999997</v>
      </c>
      <c r="M1041" s="10">
        <v>4.0418799999999999</v>
      </c>
      <c r="N1041" s="10">
        <v>2.9930560000000002</v>
      </c>
      <c r="O1041" s="10">
        <v>2.2863199999999999</v>
      </c>
      <c r="P1041" s="10">
        <v>3.5095400000000003</v>
      </c>
      <c r="Q1041" s="10">
        <v>5.1251199999999999</v>
      </c>
      <c r="R1041" s="10">
        <v>3.4012000000000002</v>
      </c>
      <c r="S1041" s="10">
        <v>3.00264</v>
      </c>
      <c r="T1041" s="10">
        <v>4.6685599999999994</v>
      </c>
      <c r="U1041" s="10">
        <v>6.5895000000000001</v>
      </c>
      <c r="AU1041" s="3"/>
      <c r="AV1041" s="3"/>
      <c r="AW1041" s="3"/>
      <c r="AX1041" s="3"/>
    </row>
    <row r="1042" spans="3:50" x14ac:dyDescent="0.2">
      <c r="C1042" s="18">
        <f t="shared" si="33"/>
        <v>1038</v>
      </c>
      <c r="D1042" t="e">
        <f t="shared" ca="1" si="32"/>
        <v>#NAME?</v>
      </c>
      <c r="I1042">
        <v>1038</v>
      </c>
      <c r="J1042">
        <v>2.3921095890410959</v>
      </c>
      <c r="K1042" s="10">
        <v>1.86052</v>
      </c>
      <c r="L1042" s="10">
        <v>3.0671200000000001</v>
      </c>
      <c r="M1042" s="10">
        <v>4.0511200000000001</v>
      </c>
      <c r="N1042" s="10">
        <v>2.9997440000000002</v>
      </c>
      <c r="O1042" s="10">
        <v>2.29068</v>
      </c>
      <c r="P1042" s="10">
        <v>3.51796</v>
      </c>
      <c r="Q1042" s="10">
        <v>5.1368799999999997</v>
      </c>
      <c r="R1042" s="10">
        <v>3.4087999999999998</v>
      </c>
      <c r="S1042" s="10">
        <v>3.0083600000000001</v>
      </c>
      <c r="T1042" s="10">
        <v>4.6774399999999998</v>
      </c>
      <c r="U1042" s="10">
        <v>6.6029999999999998</v>
      </c>
      <c r="AU1042" s="3"/>
      <c r="AV1042" s="3"/>
      <c r="AW1042" s="3"/>
      <c r="AX1042" s="3"/>
    </row>
    <row r="1043" spans="3:50" x14ac:dyDescent="0.2">
      <c r="C1043" s="18">
        <f t="shared" si="33"/>
        <v>1039</v>
      </c>
      <c r="D1043" t="e">
        <f t="shared" ca="1" si="32"/>
        <v>#NAME?</v>
      </c>
      <c r="I1043">
        <v>1039</v>
      </c>
      <c r="J1043">
        <v>2.3977534246575343</v>
      </c>
      <c r="K1043" s="10">
        <v>1.8640600000000001</v>
      </c>
      <c r="L1043" s="10">
        <v>3.07436</v>
      </c>
      <c r="M1043" s="10">
        <v>4.0603600000000002</v>
      </c>
      <c r="N1043" s="10">
        <v>3.0064320000000002</v>
      </c>
      <c r="O1043" s="10">
        <v>2.2950400000000002</v>
      </c>
      <c r="P1043" s="10">
        <v>3.5263800000000001</v>
      </c>
      <c r="Q1043" s="10">
        <v>5.1486399999999994</v>
      </c>
      <c r="R1043" s="10">
        <v>3.4163999999999999</v>
      </c>
      <c r="S1043" s="10">
        <v>3.0140799999999999</v>
      </c>
      <c r="T1043" s="10">
        <v>4.6863200000000003</v>
      </c>
      <c r="U1043" s="10">
        <v>6.6164999999999994</v>
      </c>
      <c r="AU1043" s="3"/>
      <c r="AV1043" s="3"/>
      <c r="AW1043" s="3"/>
      <c r="AX1043" s="3"/>
    </row>
    <row r="1044" spans="3:50" x14ac:dyDescent="0.2">
      <c r="C1044" s="18">
        <f t="shared" si="33"/>
        <v>1040</v>
      </c>
      <c r="D1044" t="e">
        <f t="shared" ca="1" si="32"/>
        <v>#NAME?</v>
      </c>
      <c r="I1044">
        <v>1040</v>
      </c>
      <c r="J1044">
        <v>2.4033972602739726</v>
      </c>
      <c r="K1044" s="10">
        <v>1.8675999999999999</v>
      </c>
      <c r="L1044" s="10">
        <v>3.0815999999999999</v>
      </c>
      <c r="M1044" s="10">
        <v>4.0696000000000003</v>
      </c>
      <c r="N1044" s="10">
        <v>3.0131200000000002</v>
      </c>
      <c r="O1044" s="10">
        <v>2.2993999999999999</v>
      </c>
      <c r="P1044" s="10">
        <v>3.5348000000000002</v>
      </c>
      <c r="Q1044" s="10">
        <v>5.1604000000000001</v>
      </c>
      <c r="R1044" s="10">
        <v>3.4239999999999999</v>
      </c>
      <c r="S1044" s="10">
        <v>3.0198</v>
      </c>
      <c r="T1044" s="10">
        <v>4.6951999999999998</v>
      </c>
      <c r="U1044" s="10">
        <v>6.63</v>
      </c>
      <c r="AU1044" s="3"/>
      <c r="AV1044" s="3"/>
      <c r="AW1044" s="3"/>
      <c r="AX1044" s="3"/>
    </row>
    <row r="1045" spans="3:50" x14ac:dyDescent="0.2">
      <c r="C1045" s="18">
        <f t="shared" si="33"/>
        <v>1041</v>
      </c>
      <c r="D1045" t="e">
        <f t="shared" ca="1" si="32"/>
        <v>#NAME?</v>
      </c>
      <c r="I1045">
        <v>1041</v>
      </c>
      <c r="J1045">
        <v>2.4090410958904109</v>
      </c>
      <c r="K1045" s="10">
        <v>1.87114</v>
      </c>
      <c r="L1045" s="10">
        <v>3.0888399999999998</v>
      </c>
      <c r="M1045" s="10">
        <v>4.0788399999999996</v>
      </c>
      <c r="N1045" s="10">
        <v>3.0198080000000003</v>
      </c>
      <c r="O1045" s="10">
        <v>2.30376</v>
      </c>
      <c r="P1045" s="10">
        <v>3.5432200000000003</v>
      </c>
      <c r="Q1045" s="10">
        <v>5.1721599999999999</v>
      </c>
      <c r="R1045" s="10">
        <v>3.4316</v>
      </c>
      <c r="S1045" s="10">
        <v>3.0255199999999998</v>
      </c>
      <c r="T1045" s="10">
        <v>4.7040799999999994</v>
      </c>
      <c r="U1045" s="10">
        <v>6.6434999999999995</v>
      </c>
      <c r="AU1045" s="3"/>
      <c r="AV1045" s="3"/>
      <c r="AW1045" s="3"/>
      <c r="AX1045" s="3"/>
    </row>
    <row r="1046" spans="3:50" x14ac:dyDescent="0.2">
      <c r="C1046" s="18">
        <f t="shared" si="33"/>
        <v>1042</v>
      </c>
      <c r="D1046" t="e">
        <f t="shared" ca="1" si="32"/>
        <v>#NAME?</v>
      </c>
      <c r="I1046">
        <v>1042</v>
      </c>
      <c r="J1046">
        <v>2.4146849315068493</v>
      </c>
      <c r="K1046" s="10">
        <v>1.8746800000000001</v>
      </c>
      <c r="L1046" s="10">
        <v>3.0960799999999997</v>
      </c>
      <c r="M1046" s="10">
        <v>4.0880799999999997</v>
      </c>
      <c r="N1046" s="10">
        <v>3.0264959999999999</v>
      </c>
      <c r="O1046" s="10">
        <v>2.3081200000000002</v>
      </c>
      <c r="P1046" s="10">
        <v>3.5516400000000004</v>
      </c>
      <c r="Q1046" s="10">
        <v>5.1839199999999996</v>
      </c>
      <c r="R1046" s="10">
        <v>3.4392</v>
      </c>
      <c r="S1046" s="10">
        <v>3.0312399999999999</v>
      </c>
      <c r="T1046" s="10">
        <v>4.7129599999999998</v>
      </c>
      <c r="U1046" s="10">
        <v>6.657</v>
      </c>
      <c r="AU1046" s="3"/>
      <c r="AV1046" s="3"/>
      <c r="AW1046" s="3"/>
      <c r="AX1046" s="3"/>
    </row>
    <row r="1047" spans="3:50" x14ac:dyDescent="0.2">
      <c r="C1047" s="18">
        <f t="shared" si="33"/>
        <v>1043</v>
      </c>
      <c r="D1047" t="e">
        <f t="shared" ca="1" si="32"/>
        <v>#NAME?</v>
      </c>
      <c r="I1047">
        <v>1043</v>
      </c>
      <c r="J1047">
        <v>2.4203287671232876</v>
      </c>
      <c r="K1047" s="10">
        <v>1.87822</v>
      </c>
      <c r="L1047" s="10">
        <v>3.1033200000000001</v>
      </c>
      <c r="M1047" s="10">
        <v>4.0973199999999999</v>
      </c>
      <c r="N1047" s="10">
        <v>3.0331839999999999</v>
      </c>
      <c r="O1047" s="10">
        <v>2.3124799999999999</v>
      </c>
      <c r="P1047" s="10">
        <v>3.56006</v>
      </c>
      <c r="Q1047" s="10">
        <v>5.1956799999999994</v>
      </c>
      <c r="R1047" s="10">
        <v>3.4468000000000001</v>
      </c>
      <c r="S1047" s="10">
        <v>3.0369600000000001</v>
      </c>
      <c r="T1047" s="10">
        <v>4.7218400000000003</v>
      </c>
      <c r="U1047" s="10">
        <v>6.6704999999999997</v>
      </c>
      <c r="AU1047" s="3"/>
      <c r="AV1047" s="3"/>
      <c r="AW1047" s="3"/>
      <c r="AX1047" s="3"/>
    </row>
    <row r="1048" spans="3:50" x14ac:dyDescent="0.2">
      <c r="C1048" s="18">
        <f t="shared" si="33"/>
        <v>1044</v>
      </c>
      <c r="D1048" t="e">
        <f t="shared" ca="1" si="32"/>
        <v>#NAME?</v>
      </c>
      <c r="I1048">
        <v>1044</v>
      </c>
      <c r="J1048">
        <v>2.4259726027397259</v>
      </c>
      <c r="K1048" s="10">
        <v>1.8817600000000001</v>
      </c>
      <c r="L1048" s="10">
        <v>3.11056</v>
      </c>
      <c r="M1048" s="10">
        <v>4.10656</v>
      </c>
      <c r="N1048" s="10">
        <v>3.0398719999999999</v>
      </c>
      <c r="O1048" s="10">
        <v>2.31684</v>
      </c>
      <c r="P1048" s="10">
        <v>3.5684800000000001</v>
      </c>
      <c r="Q1048" s="10">
        <v>5.2074400000000001</v>
      </c>
      <c r="R1048" s="10">
        <v>3.4544000000000001</v>
      </c>
      <c r="S1048" s="10">
        <v>3.0426799999999998</v>
      </c>
      <c r="T1048" s="10">
        <v>4.7307199999999998</v>
      </c>
      <c r="U1048" s="10">
        <v>6.6839999999999993</v>
      </c>
      <c r="AU1048" s="3"/>
      <c r="AV1048" s="3"/>
      <c r="AW1048" s="3"/>
      <c r="AX1048" s="3"/>
    </row>
    <row r="1049" spans="3:50" x14ac:dyDescent="0.2">
      <c r="C1049" s="18">
        <f t="shared" si="33"/>
        <v>1045</v>
      </c>
      <c r="D1049" t="e">
        <f t="shared" ca="1" si="32"/>
        <v>#NAME?</v>
      </c>
      <c r="I1049">
        <v>1045</v>
      </c>
      <c r="J1049">
        <v>2.4316164383561643</v>
      </c>
      <c r="K1049" s="10">
        <v>1.8853</v>
      </c>
      <c r="L1049" s="10">
        <v>3.1177999999999999</v>
      </c>
      <c r="M1049" s="10">
        <v>4.1158000000000001</v>
      </c>
      <c r="N1049" s="10">
        <v>3.0465599999999999</v>
      </c>
      <c r="O1049" s="10">
        <v>2.3212000000000002</v>
      </c>
      <c r="P1049" s="10">
        <v>3.5769000000000002</v>
      </c>
      <c r="Q1049" s="10">
        <v>5.2191999999999998</v>
      </c>
      <c r="R1049" s="10">
        <v>3.4620000000000002</v>
      </c>
      <c r="S1049" s="10">
        <v>3.0484</v>
      </c>
      <c r="T1049" s="10">
        <v>4.7395999999999994</v>
      </c>
      <c r="U1049" s="10">
        <v>6.6974999999999998</v>
      </c>
      <c r="AU1049" s="3"/>
      <c r="AV1049" s="3"/>
      <c r="AW1049" s="3"/>
      <c r="AX1049" s="3"/>
    </row>
    <row r="1050" spans="3:50" x14ac:dyDescent="0.2">
      <c r="C1050" s="18">
        <f t="shared" si="33"/>
        <v>1046</v>
      </c>
      <c r="D1050" t="e">
        <f t="shared" ca="1" si="32"/>
        <v>#NAME?</v>
      </c>
      <c r="I1050">
        <v>1046</v>
      </c>
      <c r="J1050">
        <v>2.4372602739726026</v>
      </c>
      <c r="K1050" s="10">
        <v>1.8888400000000001</v>
      </c>
      <c r="L1050" s="10">
        <v>3.1250399999999998</v>
      </c>
      <c r="M1050" s="10">
        <v>4.1250400000000003</v>
      </c>
      <c r="N1050" s="10">
        <v>3.053248</v>
      </c>
      <c r="O1050" s="10">
        <v>2.3255599999999998</v>
      </c>
      <c r="P1050" s="10">
        <v>3.5853200000000003</v>
      </c>
      <c r="Q1050" s="10">
        <v>5.2309599999999996</v>
      </c>
      <c r="R1050" s="10">
        <v>3.4695999999999998</v>
      </c>
      <c r="S1050" s="10">
        <v>3.0541200000000002</v>
      </c>
      <c r="T1050" s="10">
        <v>4.7484799999999998</v>
      </c>
      <c r="U1050" s="10">
        <v>6.7109999999999994</v>
      </c>
      <c r="AU1050" s="3"/>
      <c r="AV1050" s="3"/>
      <c r="AW1050" s="3"/>
      <c r="AX1050" s="3"/>
    </row>
    <row r="1051" spans="3:50" x14ac:dyDescent="0.2">
      <c r="C1051" s="18">
        <f t="shared" si="33"/>
        <v>1047</v>
      </c>
      <c r="D1051" t="e">
        <f t="shared" ca="1" si="32"/>
        <v>#NAME?</v>
      </c>
      <c r="I1051">
        <v>1047</v>
      </c>
      <c r="J1051">
        <v>2.4429041095890414</v>
      </c>
      <c r="K1051" s="10">
        <v>1.89238</v>
      </c>
      <c r="L1051" s="10">
        <v>3.1322799999999997</v>
      </c>
      <c r="M1051" s="10">
        <v>4.1342799999999995</v>
      </c>
      <c r="N1051" s="10">
        <v>3.059936</v>
      </c>
      <c r="O1051" s="10">
        <v>2.32992</v>
      </c>
      <c r="P1051" s="10">
        <v>3.5937400000000004</v>
      </c>
      <c r="Q1051" s="10">
        <v>5.2427199999999994</v>
      </c>
      <c r="R1051" s="10">
        <v>3.4771999999999998</v>
      </c>
      <c r="S1051" s="10">
        <v>3.0598399999999999</v>
      </c>
      <c r="T1051" s="10">
        <v>4.7573600000000003</v>
      </c>
      <c r="U1051" s="10">
        <v>6.7244999999999999</v>
      </c>
      <c r="AU1051" s="3"/>
      <c r="AV1051" s="3"/>
      <c r="AW1051" s="3"/>
      <c r="AX1051" s="3"/>
    </row>
    <row r="1052" spans="3:50" x14ac:dyDescent="0.2">
      <c r="C1052" s="18">
        <f t="shared" si="33"/>
        <v>1048</v>
      </c>
      <c r="D1052" t="e">
        <f t="shared" ca="1" si="32"/>
        <v>#NAME?</v>
      </c>
      <c r="I1052">
        <v>1048</v>
      </c>
      <c r="J1052">
        <v>2.4485479452054797</v>
      </c>
      <c r="K1052" s="10">
        <v>1.89592</v>
      </c>
      <c r="L1052" s="10">
        <v>3.1395200000000001</v>
      </c>
      <c r="M1052" s="10">
        <v>4.1435199999999996</v>
      </c>
      <c r="N1052" s="10">
        <v>3.066624</v>
      </c>
      <c r="O1052" s="10">
        <v>2.3342800000000001</v>
      </c>
      <c r="P1052" s="10">
        <v>3.60216</v>
      </c>
      <c r="Q1052" s="10">
        <v>5.25448</v>
      </c>
      <c r="R1052" s="10">
        <v>3.4847999999999999</v>
      </c>
      <c r="S1052" s="10">
        <v>3.0655600000000001</v>
      </c>
      <c r="T1052" s="10">
        <v>4.7662399999999998</v>
      </c>
      <c r="U1052" s="10">
        <v>6.7379999999999995</v>
      </c>
      <c r="AU1052" s="3"/>
      <c r="AV1052" s="3"/>
      <c r="AW1052" s="3"/>
      <c r="AX1052" s="3"/>
    </row>
    <row r="1053" spans="3:50" x14ac:dyDescent="0.2">
      <c r="C1053" s="18">
        <f t="shared" si="33"/>
        <v>1049</v>
      </c>
      <c r="D1053" t="e">
        <f t="shared" ca="1" si="32"/>
        <v>#NAME?</v>
      </c>
      <c r="I1053">
        <v>1049</v>
      </c>
      <c r="J1053">
        <v>2.454191780821918</v>
      </c>
      <c r="K1053" s="10">
        <v>1.8994599999999999</v>
      </c>
      <c r="L1053" s="10">
        <v>3.14676</v>
      </c>
      <c r="M1053" s="10">
        <v>4.1527599999999998</v>
      </c>
      <c r="N1053" s="10">
        <v>3.073312</v>
      </c>
      <c r="O1053" s="10">
        <v>2.3386399999999998</v>
      </c>
      <c r="P1053" s="10">
        <v>3.6105800000000001</v>
      </c>
      <c r="Q1053" s="10">
        <v>5.2662399999999998</v>
      </c>
      <c r="R1053" s="10">
        <v>3.4923999999999999</v>
      </c>
      <c r="S1053" s="10">
        <v>3.0712799999999998</v>
      </c>
      <c r="T1053" s="10">
        <v>4.7751199999999994</v>
      </c>
      <c r="U1053" s="10">
        <v>6.7515000000000001</v>
      </c>
      <c r="AU1053" s="3"/>
      <c r="AV1053" s="3"/>
      <c r="AW1053" s="3"/>
      <c r="AX1053" s="3"/>
    </row>
    <row r="1054" spans="3:50" x14ac:dyDescent="0.2">
      <c r="C1054" s="18">
        <f t="shared" si="33"/>
        <v>1050</v>
      </c>
      <c r="D1054" t="e">
        <f t="shared" ca="1" si="32"/>
        <v>#NAME?</v>
      </c>
      <c r="H1054" s="10"/>
      <c r="I1054" s="10">
        <v>1050</v>
      </c>
      <c r="J1054">
        <v>2.4598356164383564</v>
      </c>
      <c r="K1054" s="10">
        <v>1.903</v>
      </c>
      <c r="L1054" s="10">
        <v>3.1539999999999999</v>
      </c>
      <c r="M1054" s="10">
        <v>4.1619999999999999</v>
      </c>
      <c r="N1054" s="10">
        <v>3.08</v>
      </c>
      <c r="O1054" s="10">
        <v>2.343</v>
      </c>
      <c r="P1054" s="10">
        <v>3.6190000000000002</v>
      </c>
      <c r="Q1054" s="10">
        <v>5.2779999999999996</v>
      </c>
      <c r="R1054" s="10">
        <v>3.5</v>
      </c>
      <c r="S1054" s="10">
        <v>3.077</v>
      </c>
      <c r="T1054" s="10">
        <v>4.7839999999999998</v>
      </c>
      <c r="U1054" s="10">
        <v>6.7649999999999997</v>
      </c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  <c r="AX1054" s="3"/>
    </row>
    <row r="1055" spans="3:50" x14ac:dyDescent="0.2">
      <c r="C1055" s="18">
        <f t="shared" si="33"/>
        <v>1051</v>
      </c>
      <c r="D1055" t="e">
        <f t="shared" ca="1" si="32"/>
        <v>#NAME?</v>
      </c>
      <c r="I1055">
        <v>1051</v>
      </c>
      <c r="J1055">
        <v>2.4654794520547947</v>
      </c>
      <c r="K1055" s="10">
        <v>1.90672</v>
      </c>
      <c r="L1055" s="10">
        <v>3.1618599999999999</v>
      </c>
      <c r="M1055" s="10">
        <v>4.17272</v>
      </c>
      <c r="N1055" s="10">
        <v>3.08792</v>
      </c>
      <c r="O1055" s="10">
        <v>2.3475799999999998</v>
      </c>
      <c r="P1055" s="10">
        <v>3.6293800000000003</v>
      </c>
      <c r="Q1055" s="10">
        <v>5.2902999999999993</v>
      </c>
      <c r="R1055" s="10">
        <v>3.5089999999999999</v>
      </c>
      <c r="S1055" s="10">
        <v>3.0829999999999997</v>
      </c>
      <c r="T1055" s="10">
        <v>4.7945399999999996</v>
      </c>
      <c r="U1055" s="10">
        <v>6.7798400000000001</v>
      </c>
      <c r="AU1055" s="3"/>
      <c r="AV1055" s="3"/>
      <c r="AW1055" s="3"/>
      <c r="AX1055" s="3"/>
    </row>
    <row r="1056" spans="3:50" x14ac:dyDescent="0.2">
      <c r="C1056" s="18">
        <f t="shared" si="33"/>
        <v>1052</v>
      </c>
      <c r="D1056" t="e">
        <f t="shared" ca="1" si="32"/>
        <v>#NAME?</v>
      </c>
      <c r="I1056">
        <v>1052</v>
      </c>
      <c r="J1056">
        <v>2.471123287671233</v>
      </c>
      <c r="K1056" s="10">
        <v>1.9104399999999999</v>
      </c>
      <c r="L1056" s="10">
        <v>3.1697199999999999</v>
      </c>
      <c r="M1056" s="10">
        <v>4.18344</v>
      </c>
      <c r="N1056" s="10">
        <v>3.0958399999999999</v>
      </c>
      <c r="O1056" s="10">
        <v>2.35216</v>
      </c>
      <c r="P1056" s="10">
        <v>3.6397600000000003</v>
      </c>
      <c r="Q1056" s="10">
        <v>5.3026</v>
      </c>
      <c r="R1056" s="10">
        <v>3.5179999999999998</v>
      </c>
      <c r="S1056" s="10">
        <v>3.089</v>
      </c>
      <c r="T1056" s="10">
        <v>4.8050800000000002</v>
      </c>
      <c r="U1056" s="10">
        <v>6.7946799999999996</v>
      </c>
      <c r="AU1056" s="3"/>
      <c r="AV1056" s="3"/>
      <c r="AW1056" s="3"/>
      <c r="AX1056" s="3"/>
    </row>
    <row r="1057" spans="3:50" x14ac:dyDescent="0.2">
      <c r="C1057" s="18">
        <f t="shared" si="33"/>
        <v>1053</v>
      </c>
      <c r="D1057" t="e">
        <f t="shared" ca="1" si="32"/>
        <v>#NAME?</v>
      </c>
      <c r="I1057">
        <v>1053</v>
      </c>
      <c r="J1057">
        <v>2.4767671232876713</v>
      </c>
      <c r="K1057" s="10">
        <v>1.9141600000000001</v>
      </c>
      <c r="L1057" s="10">
        <v>3.1775799999999998</v>
      </c>
      <c r="M1057" s="10">
        <v>4.1941600000000001</v>
      </c>
      <c r="N1057" s="10">
        <v>3.1037599999999999</v>
      </c>
      <c r="O1057" s="10">
        <v>2.3567399999999998</v>
      </c>
      <c r="P1057" s="10">
        <v>3.6501400000000004</v>
      </c>
      <c r="Q1057" s="10">
        <v>5.3148999999999997</v>
      </c>
      <c r="R1057" s="10">
        <v>3.5270000000000001</v>
      </c>
      <c r="S1057" s="10">
        <v>3.0949999999999998</v>
      </c>
      <c r="T1057" s="10">
        <v>4.81562</v>
      </c>
      <c r="U1057" s="10">
        <v>6.80952</v>
      </c>
      <c r="AU1057" s="3"/>
      <c r="AV1057" s="3"/>
      <c r="AW1057" s="3"/>
      <c r="AX1057" s="3"/>
    </row>
    <row r="1058" spans="3:50" x14ac:dyDescent="0.2">
      <c r="C1058" s="18">
        <f t="shared" si="33"/>
        <v>1054</v>
      </c>
      <c r="D1058" t="e">
        <f t="shared" ca="1" si="32"/>
        <v>#NAME?</v>
      </c>
      <c r="I1058">
        <v>1054</v>
      </c>
      <c r="J1058">
        <v>2.4824109589041097</v>
      </c>
      <c r="K1058" s="10">
        <v>1.91788</v>
      </c>
      <c r="L1058" s="10">
        <v>3.1854399999999998</v>
      </c>
      <c r="M1058" s="10">
        <v>4.2048800000000002</v>
      </c>
      <c r="N1058" s="10">
        <v>3.1116800000000002</v>
      </c>
      <c r="O1058" s="10">
        <v>2.3613200000000001</v>
      </c>
      <c r="P1058" s="10">
        <v>3.66052</v>
      </c>
      <c r="Q1058" s="10">
        <v>5.3271999999999995</v>
      </c>
      <c r="R1058" s="10">
        <v>3.536</v>
      </c>
      <c r="S1058" s="10">
        <v>3.101</v>
      </c>
      <c r="T1058" s="10">
        <v>4.8261599999999998</v>
      </c>
      <c r="U1058" s="10">
        <v>6.8243599999999995</v>
      </c>
      <c r="AU1058" s="3"/>
      <c r="AV1058" s="3"/>
      <c r="AW1058" s="3"/>
      <c r="AX1058" s="3"/>
    </row>
    <row r="1059" spans="3:50" x14ac:dyDescent="0.2">
      <c r="C1059" s="18">
        <f t="shared" si="33"/>
        <v>1055</v>
      </c>
      <c r="D1059" t="e">
        <f t="shared" ca="1" si="32"/>
        <v>#NAME?</v>
      </c>
      <c r="I1059">
        <v>1055</v>
      </c>
      <c r="J1059">
        <v>2.488054794520548</v>
      </c>
      <c r="K1059" s="10">
        <v>1.9216</v>
      </c>
      <c r="L1059" s="10">
        <v>3.1932999999999998</v>
      </c>
      <c r="M1059" s="10">
        <v>4.2156000000000002</v>
      </c>
      <c r="N1059" s="10">
        <v>3.1196000000000002</v>
      </c>
      <c r="O1059" s="10">
        <v>2.3658999999999999</v>
      </c>
      <c r="P1059" s="10">
        <v>3.6709000000000001</v>
      </c>
      <c r="Q1059" s="10">
        <v>5.3394999999999992</v>
      </c>
      <c r="R1059" s="10">
        <v>3.5449999999999999</v>
      </c>
      <c r="S1059" s="10">
        <v>3.1069999999999998</v>
      </c>
      <c r="T1059" s="10">
        <v>4.8366999999999996</v>
      </c>
      <c r="U1059" s="10">
        <v>6.8391999999999999</v>
      </c>
      <c r="AU1059" s="3"/>
      <c r="AV1059" s="3"/>
      <c r="AW1059" s="3"/>
      <c r="AX1059" s="3"/>
    </row>
    <row r="1060" spans="3:50" x14ac:dyDescent="0.2">
      <c r="C1060" s="18">
        <f t="shared" si="33"/>
        <v>1056</v>
      </c>
      <c r="D1060" t="e">
        <f t="shared" ca="1" si="32"/>
        <v>#NAME?</v>
      </c>
      <c r="I1060">
        <v>1056</v>
      </c>
      <c r="J1060">
        <v>2.4936986301369863</v>
      </c>
      <c r="K1060" s="10">
        <v>1.9253199999999999</v>
      </c>
      <c r="L1060" s="10">
        <v>3.2011599999999998</v>
      </c>
      <c r="M1060" s="10">
        <v>4.2263200000000003</v>
      </c>
      <c r="N1060" s="10">
        <v>3.1275200000000001</v>
      </c>
      <c r="O1060" s="10">
        <v>2.3704800000000001</v>
      </c>
      <c r="P1060" s="10">
        <v>3.6812800000000001</v>
      </c>
      <c r="Q1060" s="10">
        <v>5.3517999999999999</v>
      </c>
      <c r="R1060" s="10">
        <v>3.5539999999999998</v>
      </c>
      <c r="S1060" s="10">
        <v>3.113</v>
      </c>
      <c r="T1060" s="10">
        <v>4.8472400000000002</v>
      </c>
      <c r="U1060" s="10">
        <v>6.8540399999999995</v>
      </c>
      <c r="AU1060" s="3"/>
      <c r="AV1060" s="3"/>
      <c r="AW1060" s="3"/>
      <c r="AX1060" s="3"/>
    </row>
    <row r="1061" spans="3:50" x14ac:dyDescent="0.2">
      <c r="C1061" s="18">
        <f t="shared" si="33"/>
        <v>1057</v>
      </c>
      <c r="D1061" t="e">
        <f t="shared" ca="1" si="32"/>
        <v>#NAME?</v>
      </c>
      <c r="I1061">
        <v>1057</v>
      </c>
      <c r="J1061">
        <v>2.4993424657534247</v>
      </c>
      <c r="K1061" s="10">
        <v>1.9290400000000001</v>
      </c>
      <c r="L1061" s="10">
        <v>3.2090199999999998</v>
      </c>
      <c r="M1061" s="10">
        <v>4.2370400000000004</v>
      </c>
      <c r="N1061" s="10">
        <v>3.13544</v>
      </c>
      <c r="O1061" s="10">
        <v>2.3750599999999999</v>
      </c>
      <c r="P1061" s="10">
        <v>3.6916600000000002</v>
      </c>
      <c r="Q1061" s="10">
        <v>5.3640999999999996</v>
      </c>
      <c r="R1061" s="10">
        <v>3.5630000000000002</v>
      </c>
      <c r="S1061" s="10">
        <v>3.1189999999999998</v>
      </c>
      <c r="T1061" s="10">
        <v>4.85778</v>
      </c>
      <c r="U1061" s="10">
        <v>6.8688799999999999</v>
      </c>
      <c r="AU1061" s="3"/>
      <c r="AV1061" s="3"/>
      <c r="AW1061" s="3"/>
      <c r="AX1061" s="3"/>
    </row>
    <row r="1062" spans="3:50" x14ac:dyDescent="0.2">
      <c r="C1062" s="18">
        <f t="shared" si="33"/>
        <v>1058</v>
      </c>
      <c r="D1062" t="e">
        <f t="shared" ca="1" si="32"/>
        <v>#NAME?</v>
      </c>
      <c r="I1062">
        <v>1058</v>
      </c>
      <c r="J1062">
        <v>2.504986301369863</v>
      </c>
      <c r="K1062" s="10">
        <v>1.93276</v>
      </c>
      <c r="L1062" s="10">
        <v>3.2168799999999997</v>
      </c>
      <c r="M1062" s="10">
        <v>4.2477600000000004</v>
      </c>
      <c r="N1062" s="10">
        <v>3.1433599999999999</v>
      </c>
      <c r="O1062" s="10">
        <v>2.3796400000000002</v>
      </c>
      <c r="P1062" s="10">
        <v>3.7020400000000002</v>
      </c>
      <c r="Q1062" s="10">
        <v>5.3763999999999994</v>
      </c>
      <c r="R1062" s="10">
        <v>3.5720000000000001</v>
      </c>
      <c r="S1062" s="10">
        <v>3.125</v>
      </c>
      <c r="T1062" s="10">
        <v>4.8683199999999998</v>
      </c>
      <c r="U1062" s="10">
        <v>6.8837199999999994</v>
      </c>
      <c r="AU1062" s="3"/>
      <c r="AV1062" s="3"/>
      <c r="AW1062" s="3"/>
      <c r="AX1062" s="3"/>
    </row>
    <row r="1063" spans="3:50" x14ac:dyDescent="0.2">
      <c r="C1063" s="18">
        <f t="shared" si="33"/>
        <v>1059</v>
      </c>
      <c r="D1063" t="e">
        <f t="shared" ca="1" si="32"/>
        <v>#NAME?</v>
      </c>
      <c r="I1063">
        <v>1059</v>
      </c>
      <c r="J1063">
        <v>2.5106301369863013</v>
      </c>
      <c r="K1063" s="10">
        <v>1.93648</v>
      </c>
      <c r="L1063" s="10">
        <v>3.2247400000000002</v>
      </c>
      <c r="M1063" s="10">
        <v>4.2584799999999996</v>
      </c>
      <c r="N1063" s="10">
        <v>3.1512799999999999</v>
      </c>
      <c r="O1063" s="10">
        <v>2.38422</v>
      </c>
      <c r="P1063" s="10">
        <v>3.7124200000000003</v>
      </c>
      <c r="Q1063" s="10">
        <v>5.3887</v>
      </c>
      <c r="R1063" s="10">
        <v>3.581</v>
      </c>
      <c r="S1063" s="10">
        <v>3.1309999999999998</v>
      </c>
      <c r="T1063" s="10">
        <v>4.8788599999999995</v>
      </c>
      <c r="U1063" s="10">
        <v>6.8985599999999998</v>
      </c>
      <c r="AU1063" s="3"/>
      <c r="AV1063" s="3"/>
      <c r="AW1063" s="3"/>
      <c r="AX1063" s="3"/>
    </row>
    <row r="1064" spans="3:50" x14ac:dyDescent="0.2">
      <c r="C1064" s="18">
        <f t="shared" si="33"/>
        <v>1060</v>
      </c>
      <c r="D1064" t="e">
        <f t="shared" ca="1" si="32"/>
        <v>#NAME?</v>
      </c>
      <c r="I1064">
        <v>1060</v>
      </c>
      <c r="J1064">
        <v>2.5162739726027397</v>
      </c>
      <c r="K1064" s="10">
        <v>1.9401999999999999</v>
      </c>
      <c r="L1064" s="10">
        <v>3.2326000000000001</v>
      </c>
      <c r="M1064" s="10">
        <v>4.2691999999999997</v>
      </c>
      <c r="N1064" s="10">
        <v>3.1592000000000002</v>
      </c>
      <c r="O1064" s="10">
        <v>2.3887999999999998</v>
      </c>
      <c r="P1064" s="10">
        <v>3.7228000000000003</v>
      </c>
      <c r="Q1064" s="10">
        <v>5.4009999999999998</v>
      </c>
      <c r="R1064" s="10">
        <v>3.59</v>
      </c>
      <c r="S1064" s="10">
        <v>3.137</v>
      </c>
      <c r="T1064" s="10">
        <v>4.8894000000000002</v>
      </c>
      <c r="U1064" s="10">
        <v>6.9133999999999993</v>
      </c>
      <c r="AU1064" s="3"/>
      <c r="AV1064" s="3"/>
      <c r="AW1064" s="3"/>
      <c r="AX1064" s="3"/>
    </row>
    <row r="1065" spans="3:50" x14ac:dyDescent="0.2">
      <c r="C1065" s="18">
        <f t="shared" si="33"/>
        <v>1061</v>
      </c>
      <c r="D1065" t="e">
        <f t="shared" ca="1" si="32"/>
        <v>#NAME?</v>
      </c>
      <c r="I1065">
        <v>1061</v>
      </c>
      <c r="J1065">
        <v>2.521917808219178</v>
      </c>
      <c r="K1065" s="10">
        <v>1.9439200000000001</v>
      </c>
      <c r="L1065" s="10">
        <v>3.2404600000000001</v>
      </c>
      <c r="M1065" s="10">
        <v>4.2799199999999997</v>
      </c>
      <c r="N1065" s="10">
        <v>3.1671200000000002</v>
      </c>
      <c r="O1065" s="10">
        <v>2.3933800000000001</v>
      </c>
      <c r="P1065" s="10">
        <v>3.7331799999999999</v>
      </c>
      <c r="Q1065" s="10">
        <v>5.4132999999999996</v>
      </c>
      <c r="R1065" s="10">
        <v>3.5990000000000002</v>
      </c>
      <c r="S1065" s="10">
        <v>3.1429999999999998</v>
      </c>
      <c r="T1065" s="10">
        <v>4.89994</v>
      </c>
      <c r="U1065" s="10">
        <v>6.9282399999999997</v>
      </c>
      <c r="AU1065" s="3"/>
      <c r="AV1065" s="3"/>
      <c r="AW1065" s="3"/>
      <c r="AX1065" s="3"/>
    </row>
    <row r="1066" spans="3:50" x14ac:dyDescent="0.2">
      <c r="C1066" s="18">
        <f t="shared" si="33"/>
        <v>1062</v>
      </c>
      <c r="D1066" t="e">
        <f t="shared" ca="1" si="32"/>
        <v>#NAME?</v>
      </c>
      <c r="I1066">
        <v>1062</v>
      </c>
      <c r="J1066">
        <v>2.5275616438356163</v>
      </c>
      <c r="K1066" s="10">
        <v>1.94764</v>
      </c>
      <c r="L1066" s="10">
        <v>3.2483200000000001</v>
      </c>
      <c r="M1066" s="10">
        <v>4.2906399999999998</v>
      </c>
      <c r="N1066" s="10">
        <v>3.1750400000000001</v>
      </c>
      <c r="O1066" s="10">
        <v>2.3979599999999999</v>
      </c>
      <c r="P1066" s="10">
        <v>3.74356</v>
      </c>
      <c r="Q1066" s="10">
        <v>5.4255999999999993</v>
      </c>
      <c r="R1066" s="10">
        <v>3.6080000000000001</v>
      </c>
      <c r="S1066" s="10">
        <v>3.149</v>
      </c>
      <c r="T1066" s="10">
        <v>4.9104799999999997</v>
      </c>
      <c r="U1066" s="10">
        <v>6.9430799999999993</v>
      </c>
      <c r="AU1066" s="3"/>
      <c r="AV1066" s="3"/>
      <c r="AW1066" s="3"/>
      <c r="AX1066" s="3"/>
    </row>
    <row r="1067" spans="3:50" x14ac:dyDescent="0.2">
      <c r="C1067" s="18">
        <f t="shared" si="33"/>
        <v>1063</v>
      </c>
      <c r="D1067" t="e">
        <f t="shared" ca="1" si="32"/>
        <v>#NAME?</v>
      </c>
      <c r="I1067">
        <v>1063</v>
      </c>
      <c r="J1067">
        <v>2.5332054794520547</v>
      </c>
      <c r="K1067" s="10">
        <v>1.95136</v>
      </c>
      <c r="L1067" s="10">
        <v>3.2561800000000001</v>
      </c>
      <c r="M1067" s="10">
        <v>4.3013599999999999</v>
      </c>
      <c r="N1067" s="10">
        <v>3.18296</v>
      </c>
      <c r="O1067" s="10">
        <v>2.4025400000000001</v>
      </c>
      <c r="P1067" s="10">
        <v>3.7539400000000001</v>
      </c>
      <c r="Q1067" s="10">
        <v>5.4379</v>
      </c>
      <c r="R1067" s="10">
        <v>3.617</v>
      </c>
      <c r="S1067" s="10">
        <v>3.1549999999999998</v>
      </c>
      <c r="T1067" s="10">
        <v>4.9210199999999995</v>
      </c>
      <c r="U1067" s="10">
        <v>6.9579199999999997</v>
      </c>
      <c r="AU1067" s="3"/>
      <c r="AV1067" s="3"/>
      <c r="AW1067" s="3"/>
      <c r="AX1067" s="3"/>
    </row>
    <row r="1068" spans="3:50" x14ac:dyDescent="0.2">
      <c r="C1068" s="18">
        <f t="shared" si="33"/>
        <v>1064</v>
      </c>
      <c r="D1068" t="e">
        <f t="shared" ca="1" si="32"/>
        <v>#NAME?</v>
      </c>
      <c r="I1068">
        <v>1064</v>
      </c>
      <c r="J1068">
        <v>2.5388493150684934</v>
      </c>
      <c r="K1068" s="10">
        <v>1.9550799999999999</v>
      </c>
      <c r="L1068" s="10">
        <v>3.2640400000000001</v>
      </c>
      <c r="M1068" s="10">
        <v>4.3120799999999999</v>
      </c>
      <c r="N1068" s="10">
        <v>3.1908799999999999</v>
      </c>
      <c r="O1068" s="10">
        <v>2.4071199999999999</v>
      </c>
      <c r="P1068" s="10">
        <v>3.7643200000000001</v>
      </c>
      <c r="Q1068" s="10">
        <v>5.4501999999999997</v>
      </c>
      <c r="R1068" s="10">
        <v>3.6259999999999999</v>
      </c>
      <c r="S1068" s="10">
        <v>3.161</v>
      </c>
      <c r="T1068" s="10">
        <v>4.9315600000000002</v>
      </c>
      <c r="U1068" s="10">
        <v>6.9727600000000001</v>
      </c>
      <c r="AU1068" s="3"/>
      <c r="AV1068" s="3"/>
      <c r="AW1068" s="3"/>
      <c r="AX1068" s="3"/>
    </row>
    <row r="1069" spans="3:50" x14ac:dyDescent="0.2">
      <c r="C1069" s="18">
        <f t="shared" si="33"/>
        <v>1065</v>
      </c>
      <c r="D1069" t="e">
        <f t="shared" ca="1" si="32"/>
        <v>#NAME?</v>
      </c>
      <c r="I1069">
        <v>1065</v>
      </c>
      <c r="J1069">
        <v>2.5444931506849318</v>
      </c>
      <c r="K1069" s="10">
        <v>1.9588000000000001</v>
      </c>
      <c r="L1069" s="10">
        <v>3.2719</v>
      </c>
      <c r="M1069" s="10">
        <v>4.3228</v>
      </c>
      <c r="N1069" s="10">
        <v>3.1987999999999999</v>
      </c>
      <c r="O1069" s="10">
        <v>2.4117000000000002</v>
      </c>
      <c r="P1069" s="10">
        <v>3.7747000000000002</v>
      </c>
      <c r="Q1069" s="10">
        <v>5.4624999999999995</v>
      </c>
      <c r="R1069" s="10">
        <v>3.6350000000000002</v>
      </c>
      <c r="S1069" s="10">
        <v>3.1669999999999998</v>
      </c>
      <c r="T1069" s="10">
        <v>4.9420999999999999</v>
      </c>
      <c r="U1069" s="10">
        <v>6.9875999999999996</v>
      </c>
      <c r="AU1069" s="3"/>
      <c r="AV1069" s="3"/>
      <c r="AW1069" s="3"/>
      <c r="AX1069" s="3"/>
    </row>
    <row r="1070" spans="3:50" x14ac:dyDescent="0.2">
      <c r="C1070" s="18">
        <f t="shared" si="33"/>
        <v>1066</v>
      </c>
      <c r="D1070" t="e">
        <f t="shared" ca="1" si="32"/>
        <v>#NAME?</v>
      </c>
      <c r="I1070">
        <v>1066</v>
      </c>
      <c r="J1070">
        <v>2.5501369863013701</v>
      </c>
      <c r="K1070" s="10">
        <v>1.96252</v>
      </c>
      <c r="L1070" s="10">
        <v>3.27976</v>
      </c>
      <c r="M1070" s="10">
        <v>4.33352</v>
      </c>
      <c r="N1070" s="10">
        <v>3.2067200000000002</v>
      </c>
      <c r="O1070" s="10">
        <v>2.41628</v>
      </c>
      <c r="P1070" s="10">
        <v>3.7850800000000002</v>
      </c>
      <c r="Q1070" s="10">
        <v>5.4747999999999992</v>
      </c>
      <c r="R1070" s="10">
        <v>3.6440000000000001</v>
      </c>
      <c r="S1070" s="10">
        <v>3.173</v>
      </c>
      <c r="T1070" s="10">
        <v>4.9526399999999997</v>
      </c>
      <c r="U1070" s="10">
        <v>7.00244</v>
      </c>
      <c r="AU1070" s="3"/>
      <c r="AV1070" s="3"/>
      <c r="AW1070" s="3"/>
      <c r="AX1070" s="3"/>
    </row>
    <row r="1071" spans="3:50" x14ac:dyDescent="0.2">
      <c r="C1071" s="18">
        <f t="shared" si="33"/>
        <v>1067</v>
      </c>
      <c r="D1071" t="e">
        <f t="shared" ca="1" si="32"/>
        <v>#NAME?</v>
      </c>
      <c r="I1071">
        <v>1067</v>
      </c>
      <c r="J1071">
        <v>2.5557808219178084</v>
      </c>
      <c r="K1071" s="10">
        <v>1.96624</v>
      </c>
      <c r="L1071" s="10">
        <v>3.28762</v>
      </c>
      <c r="M1071" s="10">
        <v>4.3442400000000001</v>
      </c>
      <c r="N1071" s="10">
        <v>3.2146400000000002</v>
      </c>
      <c r="O1071" s="10">
        <v>2.4208599999999998</v>
      </c>
      <c r="P1071" s="10">
        <v>3.7954600000000003</v>
      </c>
      <c r="Q1071" s="10">
        <v>5.4870999999999999</v>
      </c>
      <c r="R1071" s="10">
        <v>3.653</v>
      </c>
      <c r="S1071" s="10">
        <v>3.1789999999999998</v>
      </c>
      <c r="T1071" s="10">
        <v>4.9631799999999995</v>
      </c>
      <c r="U1071" s="10">
        <v>7.0172799999999995</v>
      </c>
      <c r="AU1071" s="3"/>
      <c r="AV1071" s="3"/>
      <c r="AW1071" s="3"/>
      <c r="AX1071" s="3"/>
    </row>
    <row r="1072" spans="3:50" x14ac:dyDescent="0.2">
      <c r="C1072" s="18">
        <f t="shared" si="33"/>
        <v>1068</v>
      </c>
      <c r="D1072" t="e">
        <f t="shared" ca="1" si="32"/>
        <v>#NAME?</v>
      </c>
      <c r="I1072">
        <v>1068</v>
      </c>
      <c r="J1072">
        <v>2.5614246575342468</v>
      </c>
      <c r="K1072" s="10">
        <v>1.9699599999999999</v>
      </c>
      <c r="L1072" s="10">
        <v>3.29548</v>
      </c>
      <c r="M1072" s="10">
        <v>4.3549600000000002</v>
      </c>
      <c r="N1072" s="10">
        <v>3.2225600000000001</v>
      </c>
      <c r="O1072" s="10">
        <v>2.42544</v>
      </c>
      <c r="P1072" s="10">
        <v>3.8058399999999999</v>
      </c>
      <c r="Q1072" s="10">
        <v>5.4993999999999996</v>
      </c>
      <c r="R1072" s="10">
        <v>3.6619999999999999</v>
      </c>
      <c r="S1072" s="10">
        <v>3.1850000000000001</v>
      </c>
      <c r="T1072" s="10">
        <v>4.9737200000000001</v>
      </c>
      <c r="U1072" s="10">
        <v>7.0321199999999999</v>
      </c>
      <c r="AU1072" s="3"/>
      <c r="AV1072" s="3"/>
      <c r="AW1072" s="3"/>
      <c r="AX1072" s="3"/>
    </row>
    <row r="1073" spans="3:50" x14ac:dyDescent="0.2">
      <c r="C1073" s="18">
        <f t="shared" si="33"/>
        <v>1069</v>
      </c>
      <c r="D1073" t="e">
        <f t="shared" ca="1" si="32"/>
        <v>#NAME?</v>
      </c>
      <c r="I1073">
        <v>1069</v>
      </c>
      <c r="J1073">
        <v>2.5670684931506851</v>
      </c>
      <c r="K1073" s="10">
        <v>1.9736800000000001</v>
      </c>
      <c r="L1073" s="10">
        <v>3.3033399999999999</v>
      </c>
      <c r="M1073" s="10">
        <v>4.3656800000000002</v>
      </c>
      <c r="N1073" s="10">
        <v>3.23048</v>
      </c>
      <c r="O1073" s="10">
        <v>2.4300199999999998</v>
      </c>
      <c r="P1073" s="10">
        <v>3.8162199999999999</v>
      </c>
      <c r="Q1073" s="10">
        <v>5.5116999999999994</v>
      </c>
      <c r="R1073" s="10">
        <v>3.6710000000000003</v>
      </c>
      <c r="S1073" s="10">
        <v>3.1909999999999998</v>
      </c>
      <c r="T1073" s="10">
        <v>4.9842599999999999</v>
      </c>
      <c r="U1073" s="10">
        <v>7.0469599999999994</v>
      </c>
      <c r="AU1073" s="3"/>
      <c r="AV1073" s="3"/>
      <c r="AW1073" s="3"/>
      <c r="AX1073" s="3"/>
    </row>
    <row r="1074" spans="3:50" x14ac:dyDescent="0.2">
      <c r="C1074" s="18">
        <f t="shared" si="33"/>
        <v>1070</v>
      </c>
      <c r="D1074" t="e">
        <f t="shared" ca="1" si="32"/>
        <v>#NAME?</v>
      </c>
      <c r="I1074">
        <v>1070</v>
      </c>
      <c r="J1074">
        <v>2.5727123287671234</v>
      </c>
      <c r="K1074" s="10">
        <v>1.9774</v>
      </c>
      <c r="L1074" s="10">
        <v>3.3111999999999999</v>
      </c>
      <c r="M1074" s="10">
        <v>4.3764000000000003</v>
      </c>
      <c r="N1074" s="10">
        <v>3.2383999999999999</v>
      </c>
      <c r="O1074" s="10">
        <v>2.4346000000000001</v>
      </c>
      <c r="P1074" s="10">
        <v>3.8266</v>
      </c>
      <c r="Q1074" s="10">
        <v>5.524</v>
      </c>
      <c r="R1074" s="10">
        <v>3.68</v>
      </c>
      <c r="S1074" s="10">
        <v>3.1970000000000001</v>
      </c>
      <c r="T1074" s="10">
        <v>4.9947999999999997</v>
      </c>
      <c r="U1074" s="10">
        <v>7.0617999999999999</v>
      </c>
      <c r="AU1074" s="3"/>
      <c r="AV1074" s="3"/>
      <c r="AW1074" s="3"/>
      <c r="AX1074" s="3"/>
    </row>
    <row r="1075" spans="3:50" x14ac:dyDescent="0.2">
      <c r="C1075" s="18">
        <f t="shared" si="33"/>
        <v>1071</v>
      </c>
      <c r="D1075" t="e">
        <f t="shared" ca="1" si="32"/>
        <v>#NAME?</v>
      </c>
      <c r="I1075">
        <v>1071</v>
      </c>
      <c r="J1075">
        <v>2.5783561643835617</v>
      </c>
      <c r="K1075" s="10">
        <v>1.98112</v>
      </c>
      <c r="L1075" s="10">
        <v>3.3190599999999999</v>
      </c>
      <c r="M1075" s="10">
        <v>4.3871200000000004</v>
      </c>
      <c r="N1075" s="10">
        <v>3.2463199999999999</v>
      </c>
      <c r="O1075" s="10">
        <v>2.4391799999999999</v>
      </c>
      <c r="P1075" s="10">
        <v>3.8369800000000001</v>
      </c>
      <c r="Q1075" s="10">
        <v>5.5362999999999998</v>
      </c>
      <c r="R1075" s="10">
        <v>3.6890000000000001</v>
      </c>
      <c r="S1075" s="10">
        <v>3.2029999999999998</v>
      </c>
      <c r="T1075" s="10">
        <v>5.0053399999999995</v>
      </c>
      <c r="U1075" s="10">
        <v>7.0766399999999994</v>
      </c>
      <c r="AU1075" s="3"/>
      <c r="AV1075" s="3"/>
      <c r="AW1075" s="3"/>
      <c r="AX1075" s="3"/>
    </row>
    <row r="1076" spans="3:50" x14ac:dyDescent="0.2">
      <c r="C1076" s="18">
        <f t="shared" si="33"/>
        <v>1072</v>
      </c>
      <c r="D1076" t="e">
        <f t="shared" ca="1" si="32"/>
        <v>#NAME?</v>
      </c>
      <c r="I1076">
        <v>1072</v>
      </c>
      <c r="J1076">
        <v>2.5840000000000001</v>
      </c>
      <c r="K1076" s="10">
        <v>1.9848399999999999</v>
      </c>
      <c r="L1076" s="10">
        <v>3.3269199999999999</v>
      </c>
      <c r="M1076" s="10">
        <v>4.3978400000000004</v>
      </c>
      <c r="N1076" s="10">
        <v>3.2542400000000002</v>
      </c>
      <c r="O1076" s="10">
        <v>2.4437600000000002</v>
      </c>
      <c r="P1076" s="10">
        <v>3.8473600000000001</v>
      </c>
      <c r="Q1076" s="10">
        <v>5.5485999999999995</v>
      </c>
      <c r="R1076" s="10">
        <v>3.698</v>
      </c>
      <c r="S1076" s="10">
        <v>3.2090000000000001</v>
      </c>
      <c r="T1076" s="10">
        <v>5.0158800000000001</v>
      </c>
      <c r="U1076" s="10">
        <v>7.0914799999999998</v>
      </c>
      <c r="AU1076" s="3"/>
      <c r="AV1076" s="3"/>
      <c r="AW1076" s="3"/>
      <c r="AX1076" s="3"/>
    </row>
    <row r="1077" spans="3:50" x14ac:dyDescent="0.2">
      <c r="C1077" s="18">
        <f t="shared" si="33"/>
        <v>1073</v>
      </c>
      <c r="D1077" t="e">
        <f t="shared" ca="1" si="32"/>
        <v>#NAME?</v>
      </c>
      <c r="I1077">
        <v>1073</v>
      </c>
      <c r="J1077">
        <v>2.5917500000000002</v>
      </c>
      <c r="K1077" s="10">
        <v>1.9885600000000001</v>
      </c>
      <c r="L1077" s="10">
        <v>3.3347799999999999</v>
      </c>
      <c r="M1077" s="10">
        <v>4.4085600000000005</v>
      </c>
      <c r="N1077" s="10">
        <v>3.2621600000000002</v>
      </c>
      <c r="O1077" s="10">
        <v>2.44834</v>
      </c>
      <c r="P1077" s="10">
        <v>3.8577400000000002</v>
      </c>
      <c r="Q1077" s="10">
        <v>5.5608999999999993</v>
      </c>
      <c r="R1077" s="10">
        <v>3.7070000000000003</v>
      </c>
      <c r="S1077" s="10">
        <v>3.2149999999999999</v>
      </c>
      <c r="T1077" s="10">
        <v>5.0264199999999999</v>
      </c>
      <c r="U1077" s="10">
        <v>7.1063199999999993</v>
      </c>
      <c r="AU1077" s="3"/>
      <c r="AV1077" s="3"/>
      <c r="AW1077" s="3"/>
      <c r="AX1077" s="3"/>
    </row>
    <row r="1078" spans="3:50" x14ac:dyDescent="0.2">
      <c r="C1078" s="18">
        <f t="shared" si="33"/>
        <v>1074</v>
      </c>
      <c r="D1078" t="e">
        <f t="shared" ca="1" si="32"/>
        <v>#NAME?</v>
      </c>
      <c r="I1078">
        <v>1074</v>
      </c>
      <c r="J1078">
        <v>2.5994999999999999</v>
      </c>
      <c r="K1078" s="10">
        <v>1.9922800000000001</v>
      </c>
      <c r="L1078" s="10">
        <v>3.3426399999999998</v>
      </c>
      <c r="M1078" s="10">
        <v>4.4192800000000005</v>
      </c>
      <c r="N1078" s="10">
        <v>3.2700800000000001</v>
      </c>
      <c r="O1078" s="10">
        <v>2.4529200000000002</v>
      </c>
      <c r="P1078" s="10">
        <v>3.8681200000000002</v>
      </c>
      <c r="Q1078" s="10">
        <v>5.5731999999999999</v>
      </c>
      <c r="R1078" s="10">
        <v>3.7160000000000002</v>
      </c>
      <c r="S1078" s="10">
        <v>3.2210000000000001</v>
      </c>
      <c r="T1078" s="10">
        <v>5.0369599999999997</v>
      </c>
      <c r="U1078" s="10">
        <v>7.1211599999999997</v>
      </c>
      <c r="AU1078" s="3"/>
      <c r="AV1078" s="3"/>
      <c r="AW1078" s="3"/>
      <c r="AX1078" s="3"/>
    </row>
    <row r="1079" spans="3:50" x14ac:dyDescent="0.2">
      <c r="C1079" s="18">
        <f t="shared" si="33"/>
        <v>1075</v>
      </c>
      <c r="D1079" t="e">
        <f t="shared" ca="1" si="32"/>
        <v>#NAME?</v>
      </c>
      <c r="I1079">
        <v>1075</v>
      </c>
      <c r="J1079">
        <v>2.6072500000000001</v>
      </c>
      <c r="K1079" s="10">
        <v>1.996</v>
      </c>
      <c r="L1079" s="10">
        <v>3.3505000000000003</v>
      </c>
      <c r="M1079" s="10">
        <v>4.43</v>
      </c>
      <c r="N1079" s="10">
        <v>3.278</v>
      </c>
      <c r="O1079" s="10">
        <v>2.4575</v>
      </c>
      <c r="P1079" s="10">
        <v>3.8784999999999998</v>
      </c>
      <c r="Q1079" s="10">
        <v>5.5854999999999997</v>
      </c>
      <c r="R1079" s="10">
        <v>3.7250000000000001</v>
      </c>
      <c r="S1079" s="10">
        <v>3.2269999999999999</v>
      </c>
      <c r="T1079" s="10">
        <v>5.0474999999999994</v>
      </c>
      <c r="U1079" s="10">
        <v>7.1359999999999992</v>
      </c>
      <c r="AU1079" s="3"/>
      <c r="AV1079" s="3"/>
      <c r="AW1079" s="3"/>
      <c r="AX1079" s="3"/>
    </row>
    <row r="1080" spans="3:50" x14ac:dyDescent="0.2">
      <c r="C1080" s="18">
        <f t="shared" si="33"/>
        <v>1076</v>
      </c>
      <c r="D1080" t="e">
        <f t="shared" ca="1" si="32"/>
        <v>#NAME?</v>
      </c>
      <c r="I1080">
        <v>1076</v>
      </c>
      <c r="J1080">
        <v>2.6150000000000002</v>
      </c>
      <c r="K1080" s="10">
        <v>1.9997199999999999</v>
      </c>
      <c r="L1080" s="10">
        <v>3.3583600000000002</v>
      </c>
      <c r="M1080" s="10">
        <v>4.4407199999999998</v>
      </c>
      <c r="N1080" s="10">
        <v>3.28592</v>
      </c>
      <c r="O1080" s="10">
        <v>2.4620799999999998</v>
      </c>
      <c r="P1080" s="10">
        <v>3.8888799999999999</v>
      </c>
      <c r="Q1080" s="10">
        <v>5.5977999999999994</v>
      </c>
      <c r="R1080" s="10">
        <v>3.734</v>
      </c>
      <c r="S1080" s="10">
        <v>3.2329999999999997</v>
      </c>
      <c r="T1080" s="10">
        <v>5.0580400000000001</v>
      </c>
      <c r="U1080" s="10">
        <v>7.1508399999999996</v>
      </c>
      <c r="AU1080" s="3"/>
      <c r="AV1080" s="3"/>
      <c r="AW1080" s="3"/>
      <c r="AX1080" s="3"/>
    </row>
    <row r="1081" spans="3:50" x14ac:dyDescent="0.2">
      <c r="C1081" s="18">
        <f t="shared" si="33"/>
        <v>1077</v>
      </c>
      <c r="D1081" t="e">
        <f t="shared" ca="1" si="32"/>
        <v>#NAME?</v>
      </c>
      <c r="I1081">
        <v>1077</v>
      </c>
      <c r="J1081">
        <v>2.6227499999999999</v>
      </c>
      <c r="K1081" s="10">
        <v>2.0034399999999999</v>
      </c>
      <c r="L1081" s="10">
        <v>3.3662200000000002</v>
      </c>
      <c r="M1081" s="10">
        <v>4.4514399999999998</v>
      </c>
      <c r="N1081" s="10">
        <v>3.2938399999999999</v>
      </c>
      <c r="O1081" s="10">
        <v>2.4666600000000001</v>
      </c>
      <c r="P1081" s="10">
        <v>3.8992599999999999</v>
      </c>
      <c r="Q1081" s="10">
        <v>5.6101000000000001</v>
      </c>
      <c r="R1081" s="10">
        <v>3.7429999999999999</v>
      </c>
      <c r="S1081" s="10">
        <v>3.2389999999999999</v>
      </c>
      <c r="T1081" s="10">
        <v>5.0685799999999999</v>
      </c>
      <c r="U1081" s="10">
        <v>7.16568</v>
      </c>
      <c r="AU1081" s="3"/>
      <c r="AV1081" s="3"/>
      <c r="AW1081" s="3"/>
      <c r="AX1081" s="3"/>
    </row>
    <row r="1082" spans="3:50" x14ac:dyDescent="0.2">
      <c r="C1082" s="18">
        <f t="shared" si="33"/>
        <v>1078</v>
      </c>
      <c r="D1082" t="e">
        <f t="shared" ca="1" si="32"/>
        <v>#NAME?</v>
      </c>
      <c r="I1082">
        <v>1078</v>
      </c>
      <c r="J1082">
        <v>2.6305000000000001</v>
      </c>
      <c r="K1082" s="10">
        <v>2.0071599999999998</v>
      </c>
      <c r="L1082" s="10">
        <v>3.3740800000000002</v>
      </c>
      <c r="M1082" s="10">
        <v>4.4621599999999999</v>
      </c>
      <c r="N1082" s="10">
        <v>3.3017599999999998</v>
      </c>
      <c r="O1082" s="10">
        <v>2.4712399999999999</v>
      </c>
      <c r="P1082" s="10">
        <v>3.90964</v>
      </c>
      <c r="Q1082" s="10">
        <v>5.6223999999999998</v>
      </c>
      <c r="R1082" s="10">
        <v>3.7520000000000002</v>
      </c>
      <c r="S1082" s="10">
        <v>3.2449999999999997</v>
      </c>
      <c r="T1082" s="10">
        <v>5.0791199999999996</v>
      </c>
      <c r="U1082" s="10">
        <v>7.1805199999999996</v>
      </c>
      <c r="AU1082" s="3"/>
      <c r="AV1082" s="3"/>
      <c r="AW1082" s="3"/>
      <c r="AX1082" s="3"/>
    </row>
    <row r="1083" spans="3:50" x14ac:dyDescent="0.2">
      <c r="C1083" s="18">
        <f t="shared" si="33"/>
        <v>1079</v>
      </c>
      <c r="D1083" t="e">
        <f t="shared" ca="1" si="32"/>
        <v>#NAME?</v>
      </c>
      <c r="I1083">
        <v>1079</v>
      </c>
      <c r="J1083">
        <v>2.6382500000000002</v>
      </c>
      <c r="K1083" s="10">
        <v>2.0108799999999998</v>
      </c>
      <c r="L1083" s="10">
        <v>3.3819400000000002</v>
      </c>
      <c r="M1083" s="10">
        <v>4.47288</v>
      </c>
      <c r="N1083" s="10">
        <v>3.3096800000000002</v>
      </c>
      <c r="O1083" s="10">
        <v>2.4758200000000001</v>
      </c>
      <c r="P1083" s="10">
        <v>3.9200200000000001</v>
      </c>
      <c r="Q1083" s="10">
        <v>5.6346999999999996</v>
      </c>
      <c r="R1083" s="10">
        <v>3.7610000000000001</v>
      </c>
      <c r="S1083" s="10">
        <v>3.2509999999999999</v>
      </c>
      <c r="T1083" s="10">
        <v>5.0896600000000003</v>
      </c>
      <c r="U1083" s="10">
        <v>7.19536</v>
      </c>
      <c r="AU1083" s="3"/>
      <c r="AV1083" s="3"/>
      <c r="AW1083" s="3"/>
      <c r="AX1083" s="3"/>
    </row>
    <row r="1084" spans="3:50" x14ac:dyDescent="0.2">
      <c r="C1084" s="18">
        <f t="shared" si="33"/>
        <v>1080</v>
      </c>
      <c r="D1084" t="e">
        <f t="shared" ca="1" si="32"/>
        <v>#NAME?</v>
      </c>
      <c r="I1084">
        <v>1080</v>
      </c>
      <c r="J1084">
        <v>2.6459999999999999</v>
      </c>
      <c r="K1084" s="10">
        <v>2.0146000000000002</v>
      </c>
      <c r="L1084" s="10">
        <v>3.3898000000000001</v>
      </c>
      <c r="M1084" s="10">
        <v>4.4836</v>
      </c>
      <c r="N1084" s="10">
        <v>3.3176000000000001</v>
      </c>
      <c r="O1084" s="10">
        <v>2.4803999999999999</v>
      </c>
      <c r="P1084" s="10">
        <v>3.9304000000000001</v>
      </c>
      <c r="Q1084" s="10">
        <v>5.6469999999999994</v>
      </c>
      <c r="R1084" s="10">
        <v>3.77</v>
      </c>
      <c r="S1084" s="10">
        <v>3.2569999999999997</v>
      </c>
      <c r="T1084" s="10">
        <v>5.1002000000000001</v>
      </c>
      <c r="U1084" s="10">
        <v>7.2101999999999995</v>
      </c>
      <c r="AU1084" s="3"/>
      <c r="AV1084" s="3"/>
      <c r="AW1084" s="3"/>
      <c r="AX1084" s="3"/>
    </row>
    <row r="1085" spans="3:50" x14ac:dyDescent="0.2">
      <c r="C1085" s="18">
        <f t="shared" si="33"/>
        <v>1081</v>
      </c>
      <c r="D1085" t="e">
        <f t="shared" ca="1" si="32"/>
        <v>#NAME?</v>
      </c>
      <c r="I1085">
        <v>1081</v>
      </c>
      <c r="J1085">
        <v>2.6537500000000001</v>
      </c>
      <c r="K1085" s="10">
        <v>2.0183200000000001</v>
      </c>
      <c r="L1085" s="10">
        <v>3.3976600000000001</v>
      </c>
      <c r="M1085" s="10">
        <v>4.4943200000000001</v>
      </c>
      <c r="N1085" s="10">
        <v>3.32552</v>
      </c>
      <c r="O1085" s="10">
        <v>2.4849800000000002</v>
      </c>
      <c r="P1085" s="10">
        <v>3.9407800000000002</v>
      </c>
      <c r="Q1085" s="10">
        <v>5.6593</v>
      </c>
      <c r="R1085" s="10">
        <v>3.7789999999999999</v>
      </c>
      <c r="S1085" s="10">
        <v>3.2629999999999999</v>
      </c>
      <c r="T1085" s="10">
        <v>5.1107399999999998</v>
      </c>
      <c r="U1085" s="10">
        <v>7.2250399999999999</v>
      </c>
      <c r="AU1085" s="3"/>
      <c r="AV1085" s="3"/>
      <c r="AW1085" s="3"/>
      <c r="AX1085" s="3"/>
    </row>
    <row r="1086" spans="3:50" x14ac:dyDescent="0.2">
      <c r="C1086" s="18">
        <f t="shared" si="33"/>
        <v>1082</v>
      </c>
      <c r="D1086" t="e">
        <f t="shared" ca="1" si="32"/>
        <v>#NAME?</v>
      </c>
      <c r="I1086">
        <v>1082</v>
      </c>
      <c r="J1086">
        <v>2.6615000000000002</v>
      </c>
      <c r="K1086" s="10">
        <v>2.0220400000000001</v>
      </c>
      <c r="L1086" s="10">
        <v>3.4055200000000001</v>
      </c>
      <c r="M1086" s="10">
        <v>4.5050400000000002</v>
      </c>
      <c r="N1086" s="10">
        <v>3.33344</v>
      </c>
      <c r="O1086" s="10">
        <v>2.48956</v>
      </c>
      <c r="P1086" s="10">
        <v>3.9511600000000002</v>
      </c>
      <c r="Q1086" s="10">
        <v>5.6715999999999998</v>
      </c>
      <c r="R1086" s="10">
        <v>3.7880000000000003</v>
      </c>
      <c r="S1086" s="10">
        <v>3.2689999999999997</v>
      </c>
      <c r="T1086" s="10">
        <v>5.1212799999999996</v>
      </c>
      <c r="U1086" s="10">
        <v>7.2398799999999994</v>
      </c>
      <c r="AU1086" s="3"/>
      <c r="AV1086" s="3"/>
      <c r="AW1086" s="3"/>
      <c r="AX1086" s="3"/>
    </row>
    <row r="1087" spans="3:50" x14ac:dyDescent="0.2">
      <c r="C1087" s="18">
        <f t="shared" si="33"/>
        <v>1083</v>
      </c>
      <c r="D1087" t="e">
        <f t="shared" ca="1" si="32"/>
        <v>#NAME?</v>
      </c>
      <c r="I1087">
        <v>1083</v>
      </c>
      <c r="J1087">
        <v>2.6692499999999999</v>
      </c>
      <c r="K1087" s="10">
        <v>2.02576</v>
      </c>
      <c r="L1087" s="10">
        <v>3.4133800000000001</v>
      </c>
      <c r="M1087" s="10">
        <v>4.5157600000000002</v>
      </c>
      <c r="N1087" s="10">
        <v>3.3413599999999999</v>
      </c>
      <c r="O1087" s="10">
        <v>2.4941400000000002</v>
      </c>
      <c r="P1087" s="10">
        <v>3.9615399999999998</v>
      </c>
      <c r="Q1087" s="10">
        <v>5.6838999999999995</v>
      </c>
      <c r="R1087" s="10">
        <v>3.7970000000000002</v>
      </c>
      <c r="S1087" s="10">
        <v>3.2749999999999999</v>
      </c>
      <c r="T1087" s="10">
        <v>5.1318200000000003</v>
      </c>
      <c r="U1087" s="10">
        <v>7.2547199999999998</v>
      </c>
      <c r="AU1087" s="3"/>
      <c r="AV1087" s="3"/>
      <c r="AW1087" s="3"/>
      <c r="AX1087" s="3"/>
    </row>
    <row r="1088" spans="3:50" x14ac:dyDescent="0.2">
      <c r="C1088" s="18">
        <f t="shared" si="33"/>
        <v>1084</v>
      </c>
      <c r="D1088" t="e">
        <f t="shared" ca="1" si="32"/>
        <v>#NAME?</v>
      </c>
      <c r="I1088">
        <v>1084</v>
      </c>
      <c r="J1088">
        <v>2.677</v>
      </c>
      <c r="K1088" s="10">
        <v>2.02948</v>
      </c>
      <c r="L1088" s="10">
        <v>3.4212400000000001</v>
      </c>
      <c r="M1088" s="10">
        <v>4.5264800000000003</v>
      </c>
      <c r="N1088" s="10">
        <v>3.3492799999999998</v>
      </c>
      <c r="O1088" s="10">
        <v>2.4987200000000001</v>
      </c>
      <c r="P1088" s="10">
        <v>3.9719199999999999</v>
      </c>
      <c r="Q1088" s="10">
        <v>5.6962000000000002</v>
      </c>
      <c r="R1088" s="10">
        <v>3.806</v>
      </c>
      <c r="S1088" s="10">
        <v>3.2809999999999997</v>
      </c>
      <c r="T1088" s="10">
        <v>5.14236</v>
      </c>
      <c r="U1088" s="10">
        <v>7.2695599999999994</v>
      </c>
      <c r="AU1088" s="3"/>
      <c r="AV1088" s="3"/>
      <c r="AW1088" s="3"/>
      <c r="AX1088" s="3"/>
    </row>
    <row r="1089" spans="3:50" x14ac:dyDescent="0.2">
      <c r="C1089" s="18">
        <f t="shared" si="33"/>
        <v>1085</v>
      </c>
      <c r="D1089" t="e">
        <f t="shared" ca="1" si="32"/>
        <v>#NAME?</v>
      </c>
      <c r="I1089">
        <v>1085</v>
      </c>
      <c r="J1089">
        <v>2.6872500000000001</v>
      </c>
      <c r="K1089" s="10">
        <v>2.0331999999999999</v>
      </c>
      <c r="L1089" s="10">
        <v>3.4291</v>
      </c>
      <c r="M1089" s="10">
        <v>4.5372000000000003</v>
      </c>
      <c r="N1089" s="10">
        <v>3.3572000000000002</v>
      </c>
      <c r="O1089" s="10">
        <v>2.5032999999999999</v>
      </c>
      <c r="P1089" s="10">
        <v>3.9823</v>
      </c>
      <c r="Q1089" s="10">
        <v>5.7084999999999999</v>
      </c>
      <c r="R1089" s="10">
        <v>3.8149999999999999</v>
      </c>
      <c r="S1089" s="10">
        <v>3.2869999999999999</v>
      </c>
      <c r="T1089" s="10">
        <v>5.1528999999999998</v>
      </c>
      <c r="U1089" s="10">
        <v>7.2843999999999998</v>
      </c>
      <c r="AU1089" s="3"/>
      <c r="AV1089" s="3"/>
      <c r="AW1089" s="3"/>
      <c r="AX1089" s="3"/>
    </row>
    <row r="1090" spans="3:50" x14ac:dyDescent="0.2">
      <c r="C1090" s="18">
        <f t="shared" si="33"/>
        <v>1086</v>
      </c>
      <c r="D1090" t="e">
        <f t="shared" ca="1" si="32"/>
        <v>#NAME?</v>
      </c>
      <c r="I1090">
        <v>1086</v>
      </c>
      <c r="J1090">
        <v>2.6974999999999998</v>
      </c>
      <c r="K1090" s="10">
        <v>2.0369199999999998</v>
      </c>
      <c r="L1090" s="10">
        <v>3.43696</v>
      </c>
      <c r="M1090" s="10">
        <v>4.5479200000000004</v>
      </c>
      <c r="N1090" s="10">
        <v>3.3651200000000001</v>
      </c>
      <c r="O1090" s="10">
        <v>2.5078800000000001</v>
      </c>
      <c r="P1090" s="10">
        <v>3.99268</v>
      </c>
      <c r="Q1090" s="10">
        <v>5.7207999999999997</v>
      </c>
      <c r="R1090" s="10">
        <v>3.8240000000000003</v>
      </c>
      <c r="S1090" s="10">
        <v>3.2929999999999997</v>
      </c>
      <c r="T1090" s="10">
        <v>5.1634399999999996</v>
      </c>
      <c r="U1090" s="10">
        <v>7.2992399999999993</v>
      </c>
      <c r="AU1090" s="3"/>
      <c r="AV1090" s="3"/>
      <c r="AW1090" s="3"/>
      <c r="AX1090" s="3"/>
    </row>
    <row r="1091" spans="3:50" x14ac:dyDescent="0.2">
      <c r="C1091" s="18">
        <f t="shared" si="33"/>
        <v>1087</v>
      </c>
      <c r="D1091" t="e">
        <f t="shared" ca="1" si="32"/>
        <v>#NAME?</v>
      </c>
      <c r="I1091">
        <v>1087</v>
      </c>
      <c r="J1091">
        <v>2.7077499999999999</v>
      </c>
      <c r="K1091" s="10">
        <v>2.0406399999999998</v>
      </c>
      <c r="L1091" s="10">
        <v>3.44482</v>
      </c>
      <c r="M1091" s="10">
        <v>4.5586400000000005</v>
      </c>
      <c r="N1091" s="10">
        <v>3.37304</v>
      </c>
      <c r="O1091" s="10">
        <v>2.5124599999999999</v>
      </c>
      <c r="P1091" s="10">
        <v>4.0030599999999996</v>
      </c>
      <c r="Q1091" s="10">
        <v>5.7330999999999994</v>
      </c>
      <c r="R1091" s="10">
        <v>3.8330000000000002</v>
      </c>
      <c r="S1091" s="10">
        <v>3.2989999999999999</v>
      </c>
      <c r="T1091" s="10">
        <v>5.1739800000000002</v>
      </c>
      <c r="U1091" s="10">
        <v>7.3140799999999997</v>
      </c>
      <c r="AU1091" s="3"/>
      <c r="AV1091" s="3"/>
      <c r="AW1091" s="3"/>
      <c r="AX1091" s="3"/>
    </row>
    <row r="1092" spans="3:50" x14ac:dyDescent="0.2">
      <c r="C1092" s="18">
        <f t="shared" si="33"/>
        <v>1088</v>
      </c>
      <c r="D1092" t="e">
        <f t="shared" ref="D1092:D1155" ca="1" si="34">smrLinInterp(C1092,Time,Rain)</f>
        <v>#NAME?</v>
      </c>
      <c r="I1092">
        <v>1088</v>
      </c>
      <c r="J1092">
        <v>2.718</v>
      </c>
      <c r="K1092" s="10">
        <v>2.0443600000000002</v>
      </c>
      <c r="L1092" s="10">
        <v>3.45268</v>
      </c>
      <c r="M1092" s="10">
        <v>4.5693600000000005</v>
      </c>
      <c r="N1092" s="10">
        <v>3.38096</v>
      </c>
      <c r="O1092" s="10">
        <v>2.5170400000000002</v>
      </c>
      <c r="P1092" s="10">
        <v>4.0134400000000001</v>
      </c>
      <c r="Q1092" s="10">
        <v>5.7454000000000001</v>
      </c>
      <c r="R1092" s="10">
        <v>3.8420000000000001</v>
      </c>
      <c r="S1092" s="10">
        <v>3.3049999999999997</v>
      </c>
      <c r="T1092" s="10">
        <v>5.18452</v>
      </c>
      <c r="U1092" s="10">
        <v>7.3289200000000001</v>
      </c>
      <c r="AU1092" s="3"/>
      <c r="AV1092" s="3"/>
      <c r="AW1092" s="3"/>
      <c r="AX1092" s="3"/>
    </row>
    <row r="1093" spans="3:50" x14ac:dyDescent="0.2">
      <c r="C1093" s="18">
        <f t="shared" si="33"/>
        <v>1089</v>
      </c>
      <c r="D1093" t="e">
        <f t="shared" ca="1" si="34"/>
        <v>#NAME?</v>
      </c>
      <c r="I1093">
        <v>1089</v>
      </c>
      <c r="J1093">
        <v>2.7269999999999999</v>
      </c>
      <c r="K1093" s="10">
        <v>2.0480800000000001</v>
      </c>
      <c r="L1093" s="10">
        <v>3.4605399999999999</v>
      </c>
      <c r="M1093" s="10">
        <v>4.5800800000000006</v>
      </c>
      <c r="N1093" s="10">
        <v>3.3888799999999999</v>
      </c>
      <c r="O1093" s="10">
        <v>2.52162</v>
      </c>
      <c r="P1093" s="10">
        <v>4.0238199999999997</v>
      </c>
      <c r="Q1093" s="10">
        <v>5.7576999999999998</v>
      </c>
      <c r="R1093" s="10">
        <v>3.851</v>
      </c>
      <c r="S1093" s="10">
        <v>3.3109999999999999</v>
      </c>
      <c r="T1093" s="10">
        <v>5.1950599999999998</v>
      </c>
      <c r="U1093" s="10">
        <v>7.3437599999999996</v>
      </c>
      <c r="AU1093" s="3"/>
      <c r="AV1093" s="3"/>
      <c r="AW1093" s="3"/>
      <c r="AX1093" s="3"/>
    </row>
    <row r="1094" spans="3:50" x14ac:dyDescent="0.2">
      <c r="C1094" s="18">
        <f t="shared" ref="C1094:C1157" si="35">1+C1093</f>
        <v>1090</v>
      </c>
      <c r="D1094" t="e">
        <f t="shared" ca="1" si="34"/>
        <v>#NAME?</v>
      </c>
      <c r="I1094">
        <v>1090</v>
      </c>
      <c r="J1094">
        <v>2.7359999999999998</v>
      </c>
      <c r="K1094" s="10">
        <v>2.0518000000000001</v>
      </c>
      <c r="L1094" s="10">
        <v>3.4683999999999999</v>
      </c>
      <c r="M1094" s="10">
        <v>4.5908000000000007</v>
      </c>
      <c r="N1094" s="10">
        <v>3.3967999999999998</v>
      </c>
      <c r="O1094" s="10">
        <v>2.5262000000000002</v>
      </c>
      <c r="P1094" s="10">
        <v>4.0342000000000002</v>
      </c>
      <c r="Q1094" s="10">
        <v>5.77</v>
      </c>
      <c r="R1094" s="10">
        <v>3.8600000000000003</v>
      </c>
      <c r="S1094" s="10">
        <v>3.3169999999999997</v>
      </c>
      <c r="T1094" s="10">
        <v>5.2055999999999996</v>
      </c>
      <c r="U1094" s="10">
        <v>7.3586</v>
      </c>
      <c r="AU1094" s="3"/>
      <c r="AV1094" s="3"/>
      <c r="AW1094" s="3"/>
      <c r="AX1094" s="3"/>
    </row>
    <row r="1095" spans="3:50" x14ac:dyDescent="0.2">
      <c r="C1095" s="18">
        <f t="shared" si="35"/>
        <v>1091</v>
      </c>
      <c r="D1095" t="e">
        <f t="shared" ca="1" si="34"/>
        <v>#NAME?</v>
      </c>
      <c r="I1095">
        <v>1091</v>
      </c>
      <c r="J1095">
        <v>2.7450000000000001</v>
      </c>
      <c r="K1095" s="10">
        <v>2.05552</v>
      </c>
      <c r="L1095" s="10">
        <v>3.4762599999999999</v>
      </c>
      <c r="M1095" s="10">
        <v>4.6015200000000007</v>
      </c>
      <c r="N1095" s="10">
        <v>3.4047200000000002</v>
      </c>
      <c r="O1095" s="10">
        <v>2.53078</v>
      </c>
      <c r="P1095" s="10">
        <v>4.0445799999999998</v>
      </c>
      <c r="Q1095" s="10">
        <v>5.7822999999999993</v>
      </c>
      <c r="R1095" s="10">
        <v>3.8690000000000002</v>
      </c>
      <c r="S1095" s="10">
        <v>3.323</v>
      </c>
      <c r="T1095" s="10">
        <v>5.2161400000000002</v>
      </c>
      <c r="U1095" s="10">
        <v>7.3734399999999996</v>
      </c>
      <c r="AU1095" s="3"/>
      <c r="AV1095" s="3"/>
      <c r="AW1095" s="3"/>
      <c r="AX1095" s="3"/>
    </row>
    <row r="1096" spans="3:50" x14ac:dyDescent="0.2">
      <c r="C1096" s="18">
        <f t="shared" si="35"/>
        <v>1092</v>
      </c>
      <c r="D1096" t="e">
        <f t="shared" ca="1" si="34"/>
        <v>#NAME?</v>
      </c>
      <c r="I1096">
        <v>1092</v>
      </c>
      <c r="J1096">
        <v>2.754</v>
      </c>
      <c r="K1096" s="10">
        <v>2.05924</v>
      </c>
      <c r="L1096" s="10">
        <v>3.4841200000000003</v>
      </c>
      <c r="M1096" s="10">
        <v>4.6122399999999999</v>
      </c>
      <c r="N1096" s="10">
        <v>3.4126400000000001</v>
      </c>
      <c r="O1096" s="10">
        <v>2.5353599999999998</v>
      </c>
      <c r="P1096" s="10">
        <v>4.0549600000000003</v>
      </c>
      <c r="Q1096" s="10">
        <v>5.7946</v>
      </c>
      <c r="R1096" s="10">
        <v>3.8780000000000001</v>
      </c>
      <c r="S1096" s="10">
        <v>3.3289999999999997</v>
      </c>
      <c r="T1096" s="10">
        <v>5.22668</v>
      </c>
      <c r="U1096" s="10">
        <v>7.38828</v>
      </c>
      <c r="AU1096" s="3"/>
      <c r="AV1096" s="3"/>
      <c r="AW1096" s="3"/>
      <c r="AX1096" s="3"/>
    </row>
    <row r="1097" spans="3:50" x14ac:dyDescent="0.2">
      <c r="C1097" s="18">
        <f t="shared" si="35"/>
        <v>1093</v>
      </c>
      <c r="D1097" t="e">
        <f t="shared" ca="1" si="34"/>
        <v>#NAME?</v>
      </c>
      <c r="I1097">
        <v>1093</v>
      </c>
      <c r="J1097">
        <v>2.7625000000000002</v>
      </c>
      <c r="K1097" s="10">
        <v>2.0629599999999999</v>
      </c>
      <c r="L1097" s="10">
        <v>3.4919800000000003</v>
      </c>
      <c r="M1097" s="10">
        <v>4.62296</v>
      </c>
      <c r="N1097" s="10">
        <v>3.42056</v>
      </c>
      <c r="O1097" s="10">
        <v>2.5399400000000001</v>
      </c>
      <c r="P1097" s="10">
        <v>4.06534</v>
      </c>
      <c r="Q1097" s="10">
        <v>5.8068999999999997</v>
      </c>
      <c r="R1097" s="10">
        <v>3.887</v>
      </c>
      <c r="S1097" s="10">
        <v>3.335</v>
      </c>
      <c r="T1097" s="10">
        <v>5.2372199999999998</v>
      </c>
      <c r="U1097" s="10">
        <v>7.4031199999999995</v>
      </c>
      <c r="AU1097" s="3"/>
      <c r="AV1097" s="3"/>
      <c r="AW1097" s="3"/>
      <c r="AX1097" s="3"/>
    </row>
    <row r="1098" spans="3:50" x14ac:dyDescent="0.2">
      <c r="C1098" s="18">
        <f t="shared" si="35"/>
        <v>1094</v>
      </c>
      <c r="D1098" t="e">
        <f t="shared" ca="1" si="34"/>
        <v>#NAME?</v>
      </c>
      <c r="I1098">
        <v>1094</v>
      </c>
      <c r="J1098">
        <v>2.7709999999999999</v>
      </c>
      <c r="K1098" s="10">
        <v>2.0666799999999999</v>
      </c>
      <c r="L1098" s="10">
        <v>3.4998400000000003</v>
      </c>
      <c r="M1098" s="10">
        <v>4.63368</v>
      </c>
      <c r="N1098" s="10">
        <v>3.42848</v>
      </c>
      <c r="O1098" s="10">
        <v>2.5445199999999999</v>
      </c>
      <c r="P1098" s="10">
        <v>4.0757199999999996</v>
      </c>
      <c r="Q1098" s="10">
        <v>5.8191999999999995</v>
      </c>
      <c r="R1098" s="10">
        <v>3.8960000000000004</v>
      </c>
      <c r="S1098" s="10">
        <v>3.3409999999999997</v>
      </c>
      <c r="T1098" s="10">
        <v>5.2477599999999995</v>
      </c>
      <c r="U1098" s="10">
        <v>7.4179599999999999</v>
      </c>
      <c r="AU1098" s="3"/>
      <c r="AV1098" s="3"/>
      <c r="AW1098" s="3"/>
      <c r="AX1098" s="3"/>
    </row>
    <row r="1099" spans="3:50" x14ac:dyDescent="0.2">
      <c r="C1099" s="18">
        <f t="shared" si="35"/>
        <v>1095</v>
      </c>
      <c r="D1099" t="e">
        <f t="shared" ca="1" si="34"/>
        <v>#NAME?</v>
      </c>
      <c r="I1099">
        <v>1095</v>
      </c>
      <c r="J1099">
        <v>2.7795000000000001</v>
      </c>
      <c r="K1099" s="10">
        <v>2.0703999999999998</v>
      </c>
      <c r="L1099" s="10">
        <v>3.5077000000000003</v>
      </c>
      <c r="M1099" s="10">
        <v>4.6444000000000001</v>
      </c>
      <c r="N1099" s="10">
        <v>3.4363999999999999</v>
      </c>
      <c r="O1099" s="10">
        <v>2.5491000000000001</v>
      </c>
      <c r="P1099" s="10">
        <v>4.0861000000000001</v>
      </c>
      <c r="Q1099" s="10">
        <v>5.8315000000000001</v>
      </c>
      <c r="R1099" s="10">
        <v>3.9050000000000002</v>
      </c>
      <c r="S1099" s="10">
        <v>3.347</v>
      </c>
      <c r="T1099" s="10">
        <v>5.2583000000000002</v>
      </c>
      <c r="U1099" s="10">
        <v>7.4327999999999994</v>
      </c>
      <c r="AU1099" s="3"/>
      <c r="AV1099" s="3"/>
      <c r="AW1099" s="3"/>
      <c r="AX1099" s="3"/>
    </row>
    <row r="1100" spans="3:50" x14ac:dyDescent="0.2">
      <c r="C1100" s="18">
        <f t="shared" si="35"/>
        <v>1096</v>
      </c>
      <c r="D1100" t="e">
        <f t="shared" ca="1" si="34"/>
        <v>#NAME?</v>
      </c>
      <c r="I1100">
        <v>1096</v>
      </c>
      <c r="J1100">
        <v>2.7879999999999998</v>
      </c>
      <c r="K1100" s="10">
        <v>2.0741200000000002</v>
      </c>
      <c r="L1100" s="10">
        <v>3.5155600000000002</v>
      </c>
      <c r="M1100" s="10">
        <v>4.6551200000000001</v>
      </c>
      <c r="N1100" s="10">
        <v>3.4443199999999998</v>
      </c>
      <c r="O1100" s="10">
        <v>2.5536799999999999</v>
      </c>
      <c r="P1100" s="10">
        <v>4.0964799999999997</v>
      </c>
      <c r="Q1100" s="10">
        <v>5.8437999999999999</v>
      </c>
      <c r="R1100" s="10">
        <v>3.9140000000000001</v>
      </c>
      <c r="S1100" s="10">
        <v>3.3529999999999998</v>
      </c>
      <c r="T1100" s="10">
        <v>5.26884</v>
      </c>
      <c r="U1100" s="10">
        <v>7.4476399999999998</v>
      </c>
      <c r="AU1100" s="3"/>
      <c r="AV1100" s="3"/>
      <c r="AW1100" s="3"/>
      <c r="AX1100" s="3"/>
    </row>
    <row r="1101" spans="3:50" x14ac:dyDescent="0.2">
      <c r="C1101" s="18">
        <f t="shared" si="35"/>
        <v>1097</v>
      </c>
      <c r="D1101" t="e">
        <f t="shared" ca="1" si="34"/>
        <v>#NAME?</v>
      </c>
      <c r="I1101">
        <v>1097</v>
      </c>
      <c r="J1101">
        <v>2.7965</v>
      </c>
      <c r="K1101" s="10">
        <v>2.0778400000000001</v>
      </c>
      <c r="L1101" s="10">
        <v>3.5234200000000002</v>
      </c>
      <c r="M1101" s="10">
        <v>4.6658400000000002</v>
      </c>
      <c r="N1101" s="10">
        <v>3.4522400000000002</v>
      </c>
      <c r="O1101" s="10">
        <v>2.5582600000000002</v>
      </c>
      <c r="P1101" s="10">
        <v>4.1068600000000002</v>
      </c>
      <c r="Q1101" s="10">
        <v>5.8560999999999996</v>
      </c>
      <c r="R1101" s="10">
        <v>3.923</v>
      </c>
      <c r="S1101" s="10">
        <v>3.359</v>
      </c>
      <c r="T1101" s="10">
        <v>5.2793799999999997</v>
      </c>
      <c r="U1101" s="10">
        <v>7.4624799999999993</v>
      </c>
      <c r="AU1101" s="3"/>
      <c r="AV1101" s="3"/>
      <c r="AW1101" s="3"/>
      <c r="AX1101" s="3"/>
    </row>
    <row r="1102" spans="3:50" x14ac:dyDescent="0.2">
      <c r="C1102" s="18">
        <f t="shared" si="35"/>
        <v>1098</v>
      </c>
      <c r="D1102" t="e">
        <f t="shared" ca="1" si="34"/>
        <v>#NAME?</v>
      </c>
      <c r="I1102">
        <v>1098</v>
      </c>
      <c r="J1102">
        <v>2.8049999999999997</v>
      </c>
      <c r="K1102" s="10">
        <v>2.0815600000000001</v>
      </c>
      <c r="L1102" s="10">
        <v>3.5312800000000002</v>
      </c>
      <c r="M1102" s="10">
        <v>4.6765600000000003</v>
      </c>
      <c r="N1102" s="10">
        <v>3.4601600000000001</v>
      </c>
      <c r="O1102" s="10">
        <v>2.56284</v>
      </c>
      <c r="P1102" s="10">
        <v>4.1172399999999998</v>
      </c>
      <c r="Q1102" s="10">
        <v>5.8683999999999994</v>
      </c>
      <c r="R1102" s="10">
        <v>3.9320000000000004</v>
      </c>
      <c r="S1102" s="10">
        <v>3.3649999999999998</v>
      </c>
      <c r="T1102" s="10">
        <v>5.2899199999999995</v>
      </c>
      <c r="U1102" s="10">
        <v>7.4773199999999997</v>
      </c>
      <c r="AU1102" s="3"/>
      <c r="AV1102" s="3"/>
      <c r="AW1102" s="3"/>
      <c r="AX1102" s="3"/>
    </row>
    <row r="1103" spans="3:50" x14ac:dyDescent="0.2">
      <c r="C1103" s="18">
        <f t="shared" si="35"/>
        <v>1099</v>
      </c>
      <c r="D1103" t="e">
        <f t="shared" ca="1" si="34"/>
        <v>#NAME?</v>
      </c>
      <c r="I1103">
        <v>1099</v>
      </c>
      <c r="J1103">
        <v>2.8134999999999999</v>
      </c>
      <c r="K1103" s="10">
        <v>2.08528</v>
      </c>
      <c r="L1103" s="10">
        <v>3.5391400000000002</v>
      </c>
      <c r="M1103" s="10">
        <v>4.6872800000000003</v>
      </c>
      <c r="N1103" s="10">
        <v>3.4680800000000001</v>
      </c>
      <c r="O1103" s="10">
        <v>2.5674200000000003</v>
      </c>
      <c r="P1103" s="10">
        <v>4.1276200000000003</v>
      </c>
      <c r="Q1103" s="10">
        <v>5.8807</v>
      </c>
      <c r="R1103" s="10">
        <v>3.9410000000000003</v>
      </c>
      <c r="S1103" s="10">
        <v>3.371</v>
      </c>
      <c r="T1103" s="10">
        <v>5.3004600000000002</v>
      </c>
      <c r="U1103" s="10">
        <v>7.4921599999999993</v>
      </c>
      <c r="AU1103" s="3"/>
      <c r="AV1103" s="3"/>
      <c r="AW1103" s="3"/>
      <c r="AX1103" s="3"/>
    </row>
    <row r="1104" spans="3:50" x14ac:dyDescent="0.2">
      <c r="C1104" s="18">
        <f t="shared" si="35"/>
        <v>1100</v>
      </c>
      <c r="D1104" t="e">
        <f t="shared" ca="1" si="34"/>
        <v>#NAME?</v>
      </c>
      <c r="I1104" s="10">
        <v>1100</v>
      </c>
      <c r="J1104">
        <v>2.8220000000000001</v>
      </c>
      <c r="K1104" s="10">
        <v>2.089</v>
      </c>
      <c r="L1104" s="10">
        <v>3.5470000000000002</v>
      </c>
      <c r="M1104" s="10">
        <v>4.6980000000000004</v>
      </c>
      <c r="N1104" s="10">
        <v>3.476</v>
      </c>
      <c r="O1104" s="10">
        <v>2.5720000000000001</v>
      </c>
      <c r="P1104" s="10">
        <v>4.1379999999999999</v>
      </c>
      <c r="Q1104" s="10">
        <v>5.8929999999999998</v>
      </c>
      <c r="R1104" s="10">
        <v>3.95</v>
      </c>
      <c r="S1104" s="10">
        <v>3.3769999999999998</v>
      </c>
      <c r="T1104" s="10">
        <v>5.3109999999999999</v>
      </c>
      <c r="U1104" s="10">
        <v>7.5069999999999997</v>
      </c>
      <c r="V1104" s="3"/>
      <c r="W1104" s="3"/>
      <c r="X1104" s="3"/>
      <c r="Y1104" s="3"/>
      <c r="Z1104" s="3"/>
      <c r="AA1104" s="3"/>
      <c r="AB1104" s="3"/>
      <c r="AC1104" s="3"/>
      <c r="AD1104" s="3"/>
      <c r="AE1104" s="3"/>
      <c r="AF1104" s="3"/>
      <c r="AG1104" s="3"/>
      <c r="AH1104" s="3"/>
      <c r="AI1104" s="3"/>
      <c r="AJ1104" s="3"/>
      <c r="AK1104" s="3"/>
      <c r="AL1104" s="3"/>
      <c r="AM1104" s="3"/>
      <c r="AN1104" s="3"/>
      <c r="AO1104" s="3"/>
      <c r="AP1104" s="3"/>
      <c r="AQ1104" s="3"/>
      <c r="AR1104" s="3"/>
      <c r="AS1104" s="3"/>
      <c r="AT1104" s="3"/>
      <c r="AU1104" s="3"/>
      <c r="AV1104" s="3"/>
      <c r="AW1104" s="3"/>
      <c r="AX1104" s="3"/>
    </row>
    <row r="1105" spans="3:50" x14ac:dyDescent="0.2">
      <c r="C1105" s="18">
        <f t="shared" si="35"/>
        <v>1101</v>
      </c>
      <c r="D1105" t="e">
        <f t="shared" ca="1" si="34"/>
        <v>#NAME?</v>
      </c>
      <c r="I1105">
        <v>1101</v>
      </c>
      <c r="J1105">
        <v>2.8304999999999998</v>
      </c>
      <c r="K1105" s="10">
        <v>2.0928</v>
      </c>
      <c r="L1105" s="10">
        <v>3.5569000000000002</v>
      </c>
      <c r="M1105" s="10">
        <v>4.7103000000000002</v>
      </c>
      <c r="N1105" s="10">
        <v>3.4830399999999999</v>
      </c>
      <c r="O1105" s="10">
        <v>2.5768</v>
      </c>
      <c r="P1105" s="10">
        <v>4.1493000000000002</v>
      </c>
      <c r="Q1105" s="10">
        <v>5.9059999999999997</v>
      </c>
      <c r="R1105" s="10">
        <v>3.9580000000000002</v>
      </c>
      <c r="S1105" s="10">
        <v>3.3832</v>
      </c>
      <c r="T1105" s="10">
        <v>5.3224999999999998</v>
      </c>
      <c r="U1105" s="10">
        <v>7.5219999999999994</v>
      </c>
      <c r="AU1105" s="3"/>
      <c r="AV1105" s="3"/>
      <c r="AW1105" s="3"/>
      <c r="AX1105" s="3"/>
    </row>
    <row r="1106" spans="3:50" x14ac:dyDescent="0.2">
      <c r="C1106" s="18">
        <f t="shared" si="35"/>
        <v>1102</v>
      </c>
      <c r="D1106" t="e">
        <f t="shared" ca="1" si="34"/>
        <v>#NAME?</v>
      </c>
      <c r="I1106">
        <v>1102</v>
      </c>
      <c r="J1106">
        <v>2.839</v>
      </c>
      <c r="K1106" s="10">
        <v>2.0966</v>
      </c>
      <c r="L1106" s="10">
        <v>3.5668000000000002</v>
      </c>
      <c r="M1106" s="10">
        <v>4.7225999999999999</v>
      </c>
      <c r="N1106" s="10">
        <v>3.4900799999999998</v>
      </c>
      <c r="O1106" s="10">
        <v>2.5815999999999999</v>
      </c>
      <c r="P1106" s="10">
        <v>4.1605999999999996</v>
      </c>
      <c r="Q1106" s="10">
        <v>5.9189999999999996</v>
      </c>
      <c r="R1106" s="10">
        <v>3.9660000000000002</v>
      </c>
      <c r="S1106" s="10">
        <v>3.3893999999999997</v>
      </c>
      <c r="T1106" s="10">
        <v>5.3339999999999996</v>
      </c>
      <c r="U1106" s="10">
        <v>7.5369999999999999</v>
      </c>
      <c r="AU1106" s="3"/>
      <c r="AV1106" s="3"/>
      <c r="AW1106" s="3"/>
      <c r="AX1106" s="3"/>
    </row>
    <row r="1107" spans="3:50" x14ac:dyDescent="0.2">
      <c r="C1107" s="18">
        <f t="shared" si="35"/>
        <v>1103</v>
      </c>
      <c r="D1107" t="e">
        <f t="shared" ca="1" si="34"/>
        <v>#NAME?</v>
      </c>
      <c r="I1107">
        <v>1103</v>
      </c>
      <c r="J1107">
        <v>2.8474999999999997</v>
      </c>
      <c r="K1107" s="10">
        <v>2.1004</v>
      </c>
      <c r="L1107" s="10">
        <v>3.5767000000000002</v>
      </c>
      <c r="M1107" s="10">
        <v>4.7349000000000006</v>
      </c>
      <c r="N1107" s="10">
        <v>3.4971200000000002</v>
      </c>
      <c r="O1107" s="10">
        <v>2.5864000000000003</v>
      </c>
      <c r="P1107" s="10">
        <v>4.1718999999999999</v>
      </c>
      <c r="Q1107" s="10">
        <v>5.9319999999999995</v>
      </c>
      <c r="R1107" s="10">
        <v>3.9740000000000002</v>
      </c>
      <c r="S1107" s="10">
        <v>3.3956</v>
      </c>
      <c r="T1107" s="10">
        <v>5.3455000000000004</v>
      </c>
      <c r="U1107" s="10">
        <v>7.5519999999999996</v>
      </c>
      <c r="AU1107" s="3"/>
      <c r="AV1107" s="3"/>
      <c r="AW1107" s="3"/>
      <c r="AX1107" s="3"/>
    </row>
    <row r="1108" spans="3:50" x14ac:dyDescent="0.2">
      <c r="C1108" s="18">
        <f t="shared" si="35"/>
        <v>1104</v>
      </c>
      <c r="D1108" t="e">
        <f t="shared" ca="1" si="34"/>
        <v>#NAME?</v>
      </c>
      <c r="I1108">
        <v>1104</v>
      </c>
      <c r="J1108">
        <v>2.8559999999999999</v>
      </c>
      <c r="K1108" s="10">
        <v>2.1042000000000001</v>
      </c>
      <c r="L1108" s="10">
        <v>3.5866000000000002</v>
      </c>
      <c r="M1108" s="10">
        <v>4.7472000000000003</v>
      </c>
      <c r="N1108" s="10">
        <v>3.5041600000000002</v>
      </c>
      <c r="O1108" s="10">
        <v>2.5912000000000002</v>
      </c>
      <c r="P1108" s="10">
        <v>4.1832000000000003</v>
      </c>
      <c r="Q1108" s="10">
        <v>5.9449999999999994</v>
      </c>
      <c r="R1108" s="10">
        <v>3.9820000000000002</v>
      </c>
      <c r="S1108" s="10">
        <v>3.4017999999999997</v>
      </c>
      <c r="T1108" s="10">
        <v>5.3570000000000002</v>
      </c>
      <c r="U1108" s="10">
        <v>7.5670000000000002</v>
      </c>
      <c r="AU1108" s="3"/>
      <c r="AV1108" s="3"/>
      <c r="AW1108" s="3"/>
      <c r="AX1108" s="3"/>
    </row>
    <row r="1109" spans="3:50" x14ac:dyDescent="0.2">
      <c r="C1109" s="18">
        <f t="shared" si="35"/>
        <v>1105</v>
      </c>
      <c r="D1109" t="e">
        <f t="shared" ca="1" si="34"/>
        <v>#NAME?</v>
      </c>
      <c r="I1109">
        <v>1105</v>
      </c>
      <c r="J1109">
        <v>2.8639999999999999</v>
      </c>
      <c r="K1109" s="10">
        <v>2.1079999999999997</v>
      </c>
      <c r="L1109" s="10">
        <v>3.5964999999999998</v>
      </c>
      <c r="M1109" s="10">
        <v>4.7595000000000001</v>
      </c>
      <c r="N1109" s="10">
        <v>3.5112000000000001</v>
      </c>
      <c r="O1109" s="10">
        <v>2.5960000000000001</v>
      </c>
      <c r="P1109" s="10">
        <v>4.1944999999999997</v>
      </c>
      <c r="Q1109" s="10">
        <v>5.9580000000000002</v>
      </c>
      <c r="R1109" s="10">
        <v>3.99</v>
      </c>
      <c r="S1109" s="10">
        <v>3.4079999999999999</v>
      </c>
      <c r="T1109" s="10">
        <v>5.3685</v>
      </c>
      <c r="U1109" s="10">
        <v>7.5819999999999999</v>
      </c>
      <c r="AU1109" s="3"/>
      <c r="AV1109" s="3"/>
      <c r="AW1109" s="3"/>
      <c r="AX1109" s="3"/>
    </row>
    <row r="1110" spans="3:50" x14ac:dyDescent="0.2">
      <c r="C1110" s="18">
        <f t="shared" si="35"/>
        <v>1106</v>
      </c>
      <c r="D1110" t="e">
        <f t="shared" ca="1" si="34"/>
        <v>#NAME?</v>
      </c>
      <c r="I1110">
        <v>1106</v>
      </c>
      <c r="J1110">
        <v>2.8719999999999999</v>
      </c>
      <c r="K1110" s="10">
        <v>2.1117999999999997</v>
      </c>
      <c r="L1110" s="10">
        <v>3.6063999999999998</v>
      </c>
      <c r="M1110" s="10">
        <v>4.7717999999999998</v>
      </c>
      <c r="N1110" s="10">
        <v>3.51824</v>
      </c>
      <c r="O1110" s="10">
        <v>2.6008</v>
      </c>
      <c r="P1110" s="10">
        <v>4.2058</v>
      </c>
      <c r="Q1110" s="10">
        <v>5.9710000000000001</v>
      </c>
      <c r="R1110" s="10">
        <v>3.9980000000000002</v>
      </c>
      <c r="S1110" s="10">
        <v>3.4142000000000001</v>
      </c>
      <c r="T1110" s="10">
        <v>5.38</v>
      </c>
      <c r="U1110" s="10">
        <v>7.5969999999999995</v>
      </c>
      <c r="AU1110" s="3"/>
      <c r="AV1110" s="3"/>
      <c r="AW1110" s="3"/>
      <c r="AX1110" s="3"/>
    </row>
    <row r="1111" spans="3:50" x14ac:dyDescent="0.2">
      <c r="C1111" s="18">
        <f t="shared" si="35"/>
        <v>1107</v>
      </c>
      <c r="D1111" t="e">
        <f t="shared" ca="1" si="34"/>
        <v>#NAME?</v>
      </c>
      <c r="I1111">
        <v>1107</v>
      </c>
      <c r="J1111">
        <v>2.88</v>
      </c>
      <c r="K1111" s="10">
        <v>2.1155999999999997</v>
      </c>
      <c r="L1111" s="10">
        <v>3.6162999999999998</v>
      </c>
      <c r="M1111" s="10">
        <v>4.7840999999999996</v>
      </c>
      <c r="N1111" s="10">
        <v>3.52528</v>
      </c>
      <c r="O1111" s="10">
        <v>2.6055999999999999</v>
      </c>
      <c r="P1111" s="10">
        <v>4.2171000000000003</v>
      </c>
      <c r="Q1111" s="10">
        <v>5.984</v>
      </c>
      <c r="R1111" s="10">
        <v>4.0060000000000002</v>
      </c>
      <c r="S1111" s="10">
        <v>3.4203999999999999</v>
      </c>
      <c r="T1111" s="10">
        <v>5.3914999999999997</v>
      </c>
      <c r="U1111" s="10">
        <v>7.6120000000000001</v>
      </c>
      <c r="AU1111" s="3"/>
      <c r="AV1111" s="3"/>
      <c r="AW1111" s="3"/>
      <c r="AX1111" s="3"/>
    </row>
    <row r="1112" spans="3:50" x14ac:dyDescent="0.2">
      <c r="C1112" s="18">
        <f t="shared" si="35"/>
        <v>1108</v>
      </c>
      <c r="D1112" t="e">
        <f t="shared" ca="1" si="34"/>
        <v>#NAME?</v>
      </c>
      <c r="I1112">
        <v>1108</v>
      </c>
      <c r="J1112">
        <v>2.8879999999999999</v>
      </c>
      <c r="K1112" s="10">
        <v>2.1193999999999997</v>
      </c>
      <c r="L1112" s="10">
        <v>3.6261999999999999</v>
      </c>
      <c r="M1112" s="10">
        <v>4.7964000000000002</v>
      </c>
      <c r="N1112" s="10">
        <v>3.5323200000000003</v>
      </c>
      <c r="O1112" s="10">
        <v>2.6104000000000003</v>
      </c>
      <c r="P1112" s="10">
        <v>4.2284000000000006</v>
      </c>
      <c r="Q1112" s="10">
        <v>5.9969999999999999</v>
      </c>
      <c r="R1112" s="10">
        <v>4.0140000000000002</v>
      </c>
      <c r="S1112" s="10">
        <v>3.4266000000000001</v>
      </c>
      <c r="T1112" s="10">
        <v>5.4030000000000005</v>
      </c>
      <c r="U1112" s="10">
        <v>7.6269999999999998</v>
      </c>
      <c r="AU1112" s="3"/>
      <c r="AV1112" s="3"/>
      <c r="AW1112" s="3"/>
      <c r="AX1112" s="3"/>
    </row>
    <row r="1113" spans="3:50" x14ac:dyDescent="0.2">
      <c r="C1113" s="18">
        <f t="shared" si="35"/>
        <v>1109</v>
      </c>
      <c r="D1113" t="e">
        <f t="shared" ca="1" si="34"/>
        <v>#NAME?</v>
      </c>
      <c r="I1113">
        <v>1109</v>
      </c>
      <c r="J1113">
        <v>2.8987499999999997</v>
      </c>
      <c r="K1113" s="10">
        <v>2.1231999999999998</v>
      </c>
      <c r="L1113" s="10">
        <v>3.6360999999999999</v>
      </c>
      <c r="M1113" s="10">
        <v>4.8087</v>
      </c>
      <c r="N1113" s="10">
        <v>3.5393600000000003</v>
      </c>
      <c r="O1113" s="10">
        <v>2.6152000000000002</v>
      </c>
      <c r="P1113" s="10">
        <v>4.2397</v>
      </c>
      <c r="Q1113" s="10">
        <v>6.01</v>
      </c>
      <c r="R1113" s="10">
        <v>4.0220000000000002</v>
      </c>
      <c r="S1113" s="10">
        <v>3.4327999999999999</v>
      </c>
      <c r="T1113" s="10">
        <v>5.4145000000000003</v>
      </c>
      <c r="U1113" s="10">
        <v>7.6420000000000003</v>
      </c>
      <c r="AU1113" s="3"/>
      <c r="AV1113" s="3"/>
      <c r="AW1113" s="3"/>
      <c r="AX1113" s="3"/>
    </row>
    <row r="1114" spans="3:50" x14ac:dyDescent="0.2">
      <c r="C1114" s="18">
        <f t="shared" si="35"/>
        <v>1110</v>
      </c>
      <c r="D1114" t="e">
        <f t="shared" ca="1" si="34"/>
        <v>#NAME?</v>
      </c>
      <c r="I1114">
        <v>1110</v>
      </c>
      <c r="J1114">
        <v>2.9095</v>
      </c>
      <c r="K1114" s="10">
        <v>2.1269999999999998</v>
      </c>
      <c r="L1114" s="10">
        <v>3.6459999999999999</v>
      </c>
      <c r="M1114" s="10">
        <v>4.8209999999999997</v>
      </c>
      <c r="N1114" s="10">
        <v>3.5464000000000002</v>
      </c>
      <c r="O1114" s="10">
        <v>2.62</v>
      </c>
      <c r="P1114" s="10">
        <v>4.2510000000000003</v>
      </c>
      <c r="Q1114" s="10">
        <v>6.0229999999999997</v>
      </c>
      <c r="R1114" s="10">
        <v>4.03</v>
      </c>
      <c r="S1114" s="10">
        <v>3.4390000000000001</v>
      </c>
      <c r="T1114" s="10">
        <v>5.4260000000000002</v>
      </c>
      <c r="U1114" s="10">
        <v>7.657</v>
      </c>
      <c r="V1114" s="3"/>
      <c r="W1114" s="3"/>
      <c r="X1114" s="3"/>
      <c r="Y1114" s="3"/>
      <c r="Z1114" s="3"/>
      <c r="AA1114" s="3"/>
      <c r="AB1114" s="3"/>
      <c r="AC1114" s="3"/>
      <c r="AD1114" s="3"/>
      <c r="AE1114" s="3"/>
      <c r="AF1114" s="3"/>
      <c r="AG1114" s="3"/>
      <c r="AH1114" s="3"/>
      <c r="AI1114" s="3"/>
      <c r="AJ1114" s="3"/>
      <c r="AK1114" s="3"/>
      <c r="AL1114" s="3"/>
      <c r="AM1114" s="3"/>
      <c r="AN1114" s="3"/>
      <c r="AO1114" s="3"/>
      <c r="AP1114" s="3"/>
      <c r="AQ1114" s="3"/>
      <c r="AR1114" s="3"/>
      <c r="AS1114" s="3"/>
      <c r="AT1114" s="3"/>
      <c r="AU1114" s="3"/>
      <c r="AV1114" s="3"/>
      <c r="AW1114" s="3"/>
      <c r="AX1114" s="3"/>
    </row>
    <row r="1115" spans="3:50" x14ac:dyDescent="0.2">
      <c r="C1115" s="18">
        <f t="shared" si="35"/>
        <v>1111</v>
      </c>
      <c r="D1115" t="e">
        <f t="shared" ca="1" si="34"/>
        <v>#NAME?</v>
      </c>
      <c r="I1115">
        <v>1111</v>
      </c>
      <c r="J1115">
        <v>2.9202500000000002</v>
      </c>
      <c r="K1115" s="10">
        <v>2.1311</v>
      </c>
      <c r="L1115" s="10">
        <v>3.6568000000000001</v>
      </c>
      <c r="M1115" s="10">
        <v>4.8353999999999999</v>
      </c>
      <c r="N1115" s="10">
        <v>3.5545840000000002</v>
      </c>
      <c r="O1115" s="10">
        <v>2.6257000000000001</v>
      </c>
      <c r="P1115" s="10">
        <v>4.2625999999999999</v>
      </c>
      <c r="Q1115" s="10">
        <v>6.0373999999999999</v>
      </c>
      <c r="R1115" s="10">
        <v>4.0392999999999999</v>
      </c>
      <c r="S1115" s="10">
        <v>3.4459</v>
      </c>
      <c r="T1115" s="10">
        <v>5.4394</v>
      </c>
      <c r="U1115" s="10">
        <v>7.6733000000000002</v>
      </c>
      <c r="AU1115" s="3"/>
      <c r="AV1115" s="3"/>
      <c r="AW1115" s="3"/>
      <c r="AX1115" s="3"/>
    </row>
    <row r="1116" spans="3:50" x14ac:dyDescent="0.2">
      <c r="C1116" s="18">
        <f t="shared" si="35"/>
        <v>1112</v>
      </c>
      <c r="D1116" t="e">
        <f t="shared" ca="1" si="34"/>
        <v>#NAME?</v>
      </c>
      <c r="I1116">
        <v>1112</v>
      </c>
      <c r="J1116">
        <v>2.931</v>
      </c>
      <c r="K1116" s="10">
        <v>2.1351999999999998</v>
      </c>
      <c r="L1116" s="10">
        <v>3.6675999999999997</v>
      </c>
      <c r="M1116" s="10">
        <v>4.8498000000000001</v>
      </c>
      <c r="N1116" s="10">
        <v>3.5627680000000002</v>
      </c>
      <c r="O1116" s="10">
        <v>2.6314000000000002</v>
      </c>
      <c r="P1116" s="10">
        <v>4.2742000000000004</v>
      </c>
      <c r="Q1116" s="10">
        <v>6.0518000000000001</v>
      </c>
      <c r="R1116" s="10">
        <v>4.0486000000000004</v>
      </c>
      <c r="S1116" s="10">
        <v>3.4527999999999999</v>
      </c>
      <c r="T1116" s="10">
        <v>5.4527999999999999</v>
      </c>
      <c r="U1116" s="10">
        <v>7.6896000000000004</v>
      </c>
      <c r="AU1116" s="3"/>
      <c r="AV1116" s="3"/>
      <c r="AW1116" s="3"/>
      <c r="AX1116" s="3"/>
    </row>
    <row r="1117" spans="3:50" x14ac:dyDescent="0.2">
      <c r="C1117" s="18">
        <f t="shared" si="35"/>
        <v>1113</v>
      </c>
      <c r="D1117" t="e">
        <f t="shared" ca="1" si="34"/>
        <v>#NAME?</v>
      </c>
      <c r="I1117">
        <v>1113</v>
      </c>
      <c r="J1117">
        <v>2.94075</v>
      </c>
      <c r="K1117" s="10">
        <v>2.1393</v>
      </c>
      <c r="L1117" s="10">
        <v>3.6783999999999999</v>
      </c>
      <c r="M1117" s="10">
        <v>4.8641999999999994</v>
      </c>
      <c r="N1117" s="10">
        <v>3.5709520000000001</v>
      </c>
      <c r="O1117" s="10">
        <v>2.6371000000000002</v>
      </c>
      <c r="P1117" s="10">
        <v>4.2858000000000001</v>
      </c>
      <c r="Q1117" s="10">
        <v>6.0661999999999994</v>
      </c>
      <c r="R1117" s="10">
        <v>4.0579000000000001</v>
      </c>
      <c r="S1117" s="10">
        <v>3.4597000000000002</v>
      </c>
      <c r="T1117" s="10">
        <v>5.4661999999999997</v>
      </c>
      <c r="U1117" s="10">
        <v>7.7058999999999997</v>
      </c>
      <c r="AU1117" s="3"/>
      <c r="AV1117" s="3"/>
      <c r="AW1117" s="3"/>
      <c r="AX1117" s="3"/>
    </row>
    <row r="1118" spans="3:50" x14ac:dyDescent="0.2">
      <c r="C1118" s="18">
        <f t="shared" si="35"/>
        <v>1114</v>
      </c>
      <c r="D1118" t="e">
        <f t="shared" ca="1" si="34"/>
        <v>#NAME?</v>
      </c>
      <c r="I1118">
        <v>1114</v>
      </c>
      <c r="J1118">
        <v>2.9504999999999999</v>
      </c>
      <c r="K1118" s="10">
        <v>2.1433999999999997</v>
      </c>
      <c r="L1118" s="10">
        <v>3.6892</v>
      </c>
      <c r="M1118" s="10">
        <v>4.8785999999999996</v>
      </c>
      <c r="N1118" s="10">
        <v>3.5791360000000001</v>
      </c>
      <c r="O1118" s="10">
        <v>2.6428000000000003</v>
      </c>
      <c r="P1118" s="10">
        <v>4.2974000000000006</v>
      </c>
      <c r="Q1118" s="10">
        <v>6.0805999999999996</v>
      </c>
      <c r="R1118" s="10">
        <v>4.0672000000000006</v>
      </c>
      <c r="S1118" s="10">
        <v>3.4666000000000001</v>
      </c>
      <c r="T1118" s="10">
        <v>5.4795999999999996</v>
      </c>
      <c r="U1118" s="10">
        <v>7.7222</v>
      </c>
      <c r="AU1118" s="3"/>
      <c r="AV1118" s="3"/>
      <c r="AW1118" s="3"/>
      <c r="AX1118" s="3"/>
    </row>
    <row r="1119" spans="3:50" x14ac:dyDescent="0.2">
      <c r="C1119" s="18">
        <f t="shared" si="35"/>
        <v>1115</v>
      </c>
      <c r="D1119" t="e">
        <f t="shared" ca="1" si="34"/>
        <v>#NAME?</v>
      </c>
      <c r="I1119">
        <v>1115</v>
      </c>
      <c r="J1119">
        <v>2.9602500000000003</v>
      </c>
      <c r="K1119" s="10">
        <v>2.1475</v>
      </c>
      <c r="L1119" s="10">
        <v>3.7</v>
      </c>
      <c r="M1119" s="10">
        <v>4.8929999999999998</v>
      </c>
      <c r="N1119" s="10">
        <v>3.5873200000000001</v>
      </c>
      <c r="O1119" s="10">
        <v>2.6485000000000003</v>
      </c>
      <c r="P1119" s="10">
        <v>4.3090000000000002</v>
      </c>
      <c r="Q1119" s="10">
        <v>6.0949999999999998</v>
      </c>
      <c r="R1119" s="10">
        <v>4.0765000000000002</v>
      </c>
      <c r="S1119" s="10">
        <v>3.4735</v>
      </c>
      <c r="T1119" s="10">
        <v>5.4930000000000003</v>
      </c>
      <c r="U1119" s="10">
        <v>7.7385000000000002</v>
      </c>
      <c r="AU1119" s="3"/>
      <c r="AV1119" s="3"/>
      <c r="AW1119" s="3"/>
      <c r="AX1119" s="3"/>
    </row>
    <row r="1120" spans="3:50" x14ac:dyDescent="0.2">
      <c r="C1120" s="18">
        <f t="shared" si="35"/>
        <v>1116</v>
      </c>
      <c r="D1120" t="e">
        <f t="shared" ca="1" si="34"/>
        <v>#NAME?</v>
      </c>
      <c r="I1120">
        <v>1116</v>
      </c>
      <c r="J1120">
        <v>2.97</v>
      </c>
      <c r="K1120" s="10">
        <v>2.1516000000000002</v>
      </c>
      <c r="L1120" s="10">
        <v>3.7107999999999999</v>
      </c>
      <c r="M1120" s="10">
        <v>4.9074</v>
      </c>
      <c r="N1120" s="10">
        <v>3.5955040000000005</v>
      </c>
      <c r="O1120" s="10">
        <v>2.6541999999999999</v>
      </c>
      <c r="P1120" s="10">
        <v>4.3205999999999998</v>
      </c>
      <c r="Q1120" s="10">
        <v>6.1093999999999999</v>
      </c>
      <c r="R1120" s="10">
        <v>4.0857999999999999</v>
      </c>
      <c r="S1120" s="10">
        <v>3.4803999999999999</v>
      </c>
      <c r="T1120" s="10">
        <v>5.5064000000000002</v>
      </c>
      <c r="U1120" s="10">
        <v>7.7548000000000004</v>
      </c>
      <c r="AU1120" s="3"/>
      <c r="AV1120" s="3"/>
      <c r="AW1120" s="3"/>
      <c r="AX1120" s="3"/>
    </row>
    <row r="1121" spans="3:50" x14ac:dyDescent="0.2">
      <c r="C1121" s="18">
        <f t="shared" si="35"/>
        <v>1117</v>
      </c>
      <c r="D1121" t="e">
        <f t="shared" ca="1" si="34"/>
        <v>#NAME?</v>
      </c>
      <c r="I1121">
        <v>1117</v>
      </c>
      <c r="J1121">
        <v>2.9782500000000001</v>
      </c>
      <c r="K1121" s="10">
        <v>2.1556999999999999</v>
      </c>
      <c r="L1121" s="10">
        <v>3.7216</v>
      </c>
      <c r="M1121" s="10">
        <v>4.9218000000000002</v>
      </c>
      <c r="N1121" s="10">
        <v>3.6036880000000004</v>
      </c>
      <c r="O1121" s="10">
        <v>2.6598999999999999</v>
      </c>
      <c r="P1121" s="10">
        <v>4.3322000000000003</v>
      </c>
      <c r="Q1121" s="10">
        <v>6.1238000000000001</v>
      </c>
      <c r="R1121" s="10">
        <v>4.0951000000000004</v>
      </c>
      <c r="S1121" s="10">
        <v>3.4872999999999998</v>
      </c>
      <c r="T1121" s="10">
        <v>5.5198</v>
      </c>
      <c r="U1121" s="10">
        <v>7.7711000000000006</v>
      </c>
      <c r="AU1121" s="3"/>
      <c r="AV1121" s="3"/>
      <c r="AW1121" s="3"/>
      <c r="AX1121" s="3"/>
    </row>
    <row r="1122" spans="3:50" x14ac:dyDescent="0.2">
      <c r="C1122" s="18">
        <f t="shared" si="35"/>
        <v>1118</v>
      </c>
      <c r="D1122" t="e">
        <f t="shared" ca="1" si="34"/>
        <v>#NAME?</v>
      </c>
      <c r="I1122">
        <v>1118</v>
      </c>
      <c r="J1122">
        <v>2.9865000000000004</v>
      </c>
      <c r="K1122" s="10">
        <v>2.1598000000000002</v>
      </c>
      <c r="L1122" s="10">
        <v>3.7324000000000002</v>
      </c>
      <c r="M1122" s="10">
        <v>4.9361999999999995</v>
      </c>
      <c r="N1122" s="10">
        <v>3.6118720000000004</v>
      </c>
      <c r="O1122" s="10">
        <v>2.6656</v>
      </c>
      <c r="P1122" s="10">
        <v>4.3437999999999999</v>
      </c>
      <c r="Q1122" s="10">
        <v>6.1381999999999994</v>
      </c>
      <c r="R1122" s="10">
        <v>4.1044</v>
      </c>
      <c r="S1122" s="10">
        <v>3.4942000000000002</v>
      </c>
      <c r="T1122" s="10">
        <v>5.5331999999999999</v>
      </c>
      <c r="U1122" s="10">
        <v>7.7873999999999999</v>
      </c>
      <c r="AU1122" s="3"/>
      <c r="AV1122" s="3"/>
      <c r="AW1122" s="3"/>
      <c r="AX1122" s="3"/>
    </row>
    <row r="1123" spans="3:50" x14ac:dyDescent="0.2">
      <c r="C1123" s="18">
        <f t="shared" si="35"/>
        <v>1119</v>
      </c>
      <c r="D1123" t="e">
        <f t="shared" ca="1" si="34"/>
        <v>#NAME?</v>
      </c>
      <c r="I1123">
        <v>1119</v>
      </c>
      <c r="J1123">
        <v>2.9947500000000002</v>
      </c>
      <c r="K1123" s="10">
        <v>2.1638999999999999</v>
      </c>
      <c r="L1123" s="10">
        <v>3.7431999999999999</v>
      </c>
      <c r="M1123" s="10">
        <v>4.9505999999999997</v>
      </c>
      <c r="N1123" s="10">
        <v>3.6200560000000004</v>
      </c>
      <c r="O1123" s="10">
        <v>2.6713</v>
      </c>
      <c r="P1123" s="10">
        <v>4.3554000000000004</v>
      </c>
      <c r="Q1123" s="10">
        <v>6.1525999999999996</v>
      </c>
      <c r="R1123" s="10">
        <v>4.1137000000000006</v>
      </c>
      <c r="S1123" s="10">
        <v>3.5011000000000001</v>
      </c>
      <c r="T1123" s="10">
        <v>5.5465999999999998</v>
      </c>
      <c r="U1123" s="10">
        <v>7.8037000000000001</v>
      </c>
      <c r="AU1123" s="3"/>
      <c r="AV1123" s="3"/>
      <c r="AW1123" s="3"/>
      <c r="AX1123" s="3"/>
    </row>
    <row r="1124" spans="3:50" x14ac:dyDescent="0.2">
      <c r="C1124" s="18">
        <f t="shared" si="35"/>
        <v>1120</v>
      </c>
      <c r="D1124" t="e">
        <f t="shared" ca="1" si="34"/>
        <v>#NAME?</v>
      </c>
      <c r="I1124">
        <v>1120</v>
      </c>
      <c r="J1124">
        <v>3.0030000000000001</v>
      </c>
      <c r="K1124" s="10">
        <v>2.1680000000000001</v>
      </c>
      <c r="L1124" s="10">
        <v>3.754</v>
      </c>
      <c r="M1124" s="10">
        <v>4.9649999999999999</v>
      </c>
      <c r="N1124" s="10">
        <v>3.6282400000000004</v>
      </c>
      <c r="O1124" s="10">
        <v>2.677</v>
      </c>
      <c r="P1124" s="10">
        <v>4.367</v>
      </c>
      <c r="Q1124" s="10">
        <v>6.1669999999999998</v>
      </c>
      <c r="R1124" s="10">
        <v>4.1230000000000002</v>
      </c>
      <c r="S1124" s="10">
        <v>3.508</v>
      </c>
      <c r="T1124" s="10">
        <v>5.56</v>
      </c>
      <c r="U1124" s="10">
        <v>7.82</v>
      </c>
      <c r="V1124" s="3"/>
      <c r="W1124" s="3"/>
      <c r="X1124" s="3"/>
      <c r="Y1124" s="3"/>
      <c r="Z1124" s="3"/>
      <c r="AA1124" s="3"/>
      <c r="AB1124" s="3"/>
      <c r="AC1124" s="3"/>
      <c r="AD1124" s="3"/>
      <c r="AE1124" s="3"/>
      <c r="AF1124" s="3"/>
      <c r="AG1124" s="3"/>
      <c r="AH1124" s="3"/>
      <c r="AI1124" s="3"/>
      <c r="AJ1124" s="3"/>
      <c r="AK1124" s="3"/>
      <c r="AL1124" s="3"/>
      <c r="AM1124" s="3"/>
      <c r="AN1124" s="3"/>
      <c r="AO1124" s="3"/>
      <c r="AP1124" s="3"/>
      <c r="AQ1124" s="3"/>
      <c r="AR1124" s="3"/>
      <c r="AS1124" s="3"/>
      <c r="AT1124" s="3"/>
      <c r="AU1124" s="3"/>
      <c r="AV1124" s="3"/>
      <c r="AW1124" s="3"/>
      <c r="AX1124" s="3"/>
    </row>
    <row r="1125" spans="3:50" x14ac:dyDescent="0.2">
      <c r="C1125" s="18">
        <f t="shared" si="35"/>
        <v>1121</v>
      </c>
      <c r="D1125" t="e">
        <f t="shared" ca="1" si="34"/>
        <v>#NAME?</v>
      </c>
      <c r="I1125">
        <v>1121</v>
      </c>
      <c r="J1125">
        <v>3.011625</v>
      </c>
      <c r="K1125" s="10">
        <v>2.1728000000000001</v>
      </c>
      <c r="L1125" s="10">
        <v>3.7650000000000001</v>
      </c>
      <c r="M1125" s="10">
        <v>4.9799999999999995</v>
      </c>
      <c r="N1125" s="10">
        <v>3.6380960000000004</v>
      </c>
      <c r="O1125" s="10">
        <v>2.6838000000000002</v>
      </c>
      <c r="P1125" s="10">
        <v>4.3811</v>
      </c>
      <c r="Q1125" s="10">
        <v>6.1848000000000001</v>
      </c>
      <c r="R1125" s="10">
        <v>4.1341999999999999</v>
      </c>
      <c r="S1125" s="10">
        <v>3.5156999999999998</v>
      </c>
      <c r="T1125" s="10">
        <v>5.5740999999999996</v>
      </c>
      <c r="U1125" s="10">
        <v>7.8380000000000001</v>
      </c>
      <c r="AU1125" s="3"/>
      <c r="AV1125" s="3"/>
      <c r="AW1125" s="3"/>
      <c r="AX1125" s="3"/>
    </row>
    <row r="1126" spans="3:50" x14ac:dyDescent="0.2">
      <c r="C1126" s="18">
        <f t="shared" si="35"/>
        <v>1122</v>
      </c>
      <c r="D1126" t="e">
        <f t="shared" ca="1" si="34"/>
        <v>#NAME?</v>
      </c>
      <c r="I1126">
        <v>1122</v>
      </c>
      <c r="J1126">
        <v>3.0202499999999999</v>
      </c>
      <c r="K1126" s="10">
        <v>2.1776</v>
      </c>
      <c r="L1126" s="10">
        <v>3.7759999999999998</v>
      </c>
      <c r="M1126" s="10">
        <v>4.9950000000000001</v>
      </c>
      <c r="N1126" s="10">
        <v>3.6479520000000005</v>
      </c>
      <c r="O1126" s="10">
        <v>2.6905999999999999</v>
      </c>
      <c r="P1126" s="10">
        <v>4.3952</v>
      </c>
      <c r="Q1126" s="10">
        <v>6.2025999999999994</v>
      </c>
      <c r="R1126" s="10">
        <v>4.1454000000000004</v>
      </c>
      <c r="S1126" s="10">
        <v>3.5234000000000001</v>
      </c>
      <c r="T1126" s="10">
        <v>5.5881999999999996</v>
      </c>
      <c r="U1126" s="10">
        <v>7.8559999999999999</v>
      </c>
      <c r="AU1126" s="3"/>
      <c r="AV1126" s="3"/>
      <c r="AW1126" s="3"/>
      <c r="AX1126" s="3"/>
    </row>
    <row r="1127" spans="3:50" x14ac:dyDescent="0.2">
      <c r="C1127" s="18">
        <f t="shared" si="35"/>
        <v>1123</v>
      </c>
      <c r="D1127" t="e">
        <f t="shared" ca="1" si="34"/>
        <v>#NAME?</v>
      </c>
      <c r="I1127">
        <v>1123</v>
      </c>
      <c r="J1127">
        <v>3.0288750000000002</v>
      </c>
      <c r="K1127" s="10">
        <v>2.1824000000000003</v>
      </c>
      <c r="L1127" s="10">
        <v>3.7869999999999999</v>
      </c>
      <c r="M1127" s="10">
        <v>5.01</v>
      </c>
      <c r="N1127" s="10">
        <v>3.6578080000000002</v>
      </c>
      <c r="O1127" s="10">
        <v>2.6974</v>
      </c>
      <c r="P1127" s="10">
        <v>4.4093</v>
      </c>
      <c r="Q1127" s="10">
        <v>6.2203999999999997</v>
      </c>
      <c r="R1127" s="10">
        <v>4.1566000000000001</v>
      </c>
      <c r="S1127" s="10">
        <v>3.5310999999999999</v>
      </c>
      <c r="T1127" s="10">
        <v>5.6022999999999996</v>
      </c>
      <c r="U1127" s="10">
        <v>7.8740000000000006</v>
      </c>
      <c r="AU1127" s="3"/>
      <c r="AV1127" s="3"/>
      <c r="AW1127" s="3"/>
      <c r="AX1127" s="3"/>
    </row>
    <row r="1128" spans="3:50" x14ac:dyDescent="0.2">
      <c r="C1128" s="18">
        <f t="shared" si="35"/>
        <v>1124</v>
      </c>
      <c r="D1128" t="e">
        <f t="shared" ca="1" si="34"/>
        <v>#NAME?</v>
      </c>
      <c r="I1128">
        <v>1124</v>
      </c>
      <c r="J1128">
        <v>3.0375000000000001</v>
      </c>
      <c r="K1128" s="10">
        <v>2.1872000000000003</v>
      </c>
      <c r="L1128" s="10">
        <v>3.798</v>
      </c>
      <c r="M1128" s="10">
        <v>5.0250000000000004</v>
      </c>
      <c r="N1128" s="10">
        <v>3.6676640000000003</v>
      </c>
      <c r="O1128" s="10">
        <v>2.7042000000000002</v>
      </c>
      <c r="P1128" s="10">
        <v>4.4234</v>
      </c>
      <c r="Q1128" s="10">
        <v>6.2382</v>
      </c>
      <c r="R1128" s="10">
        <v>4.1678000000000006</v>
      </c>
      <c r="S1128" s="10">
        <v>3.5388000000000002</v>
      </c>
      <c r="T1128" s="10">
        <v>5.6163999999999996</v>
      </c>
      <c r="U1128" s="10">
        <v>7.8920000000000003</v>
      </c>
      <c r="AU1128" s="3"/>
      <c r="AV1128" s="3"/>
      <c r="AW1128" s="3"/>
      <c r="AX1128" s="3"/>
    </row>
    <row r="1129" spans="3:50" x14ac:dyDescent="0.2">
      <c r="C1129" s="18">
        <f t="shared" si="35"/>
        <v>1125</v>
      </c>
      <c r="D1129" t="e">
        <f t="shared" ca="1" si="34"/>
        <v>#NAME?</v>
      </c>
      <c r="I1129">
        <v>1125</v>
      </c>
      <c r="J1129">
        <v>3.046125</v>
      </c>
      <c r="K1129" s="10">
        <v>2.1920000000000002</v>
      </c>
      <c r="L1129" s="10">
        <v>3.8090000000000002</v>
      </c>
      <c r="M1129" s="10">
        <v>5.04</v>
      </c>
      <c r="N1129" s="10">
        <v>3.6775200000000003</v>
      </c>
      <c r="O1129" s="10">
        <v>2.7110000000000003</v>
      </c>
      <c r="P1129" s="10">
        <v>4.4375</v>
      </c>
      <c r="Q1129" s="10">
        <v>6.2560000000000002</v>
      </c>
      <c r="R1129" s="10">
        <v>4.1790000000000003</v>
      </c>
      <c r="S1129" s="10">
        <v>3.5465</v>
      </c>
      <c r="T1129" s="10">
        <v>5.6304999999999996</v>
      </c>
      <c r="U1129" s="10">
        <v>7.91</v>
      </c>
      <c r="AU1129" s="3"/>
      <c r="AV1129" s="3"/>
      <c r="AW1129" s="3"/>
      <c r="AX1129" s="3"/>
    </row>
    <row r="1130" spans="3:50" x14ac:dyDescent="0.2">
      <c r="C1130" s="18">
        <f t="shared" si="35"/>
        <v>1126</v>
      </c>
      <c r="D1130" t="e">
        <f t="shared" ca="1" si="34"/>
        <v>#NAME?</v>
      </c>
      <c r="I1130">
        <v>1126</v>
      </c>
      <c r="J1130">
        <v>3.0547500000000003</v>
      </c>
      <c r="K1130" s="10">
        <v>2.1968000000000001</v>
      </c>
      <c r="L1130" s="10">
        <v>3.82</v>
      </c>
      <c r="M1130" s="10">
        <v>5.0549999999999997</v>
      </c>
      <c r="N1130" s="10">
        <v>3.6873760000000004</v>
      </c>
      <c r="O1130" s="10">
        <v>2.7178</v>
      </c>
      <c r="P1130" s="10">
        <v>4.4516</v>
      </c>
      <c r="Q1130" s="10">
        <v>6.2737999999999996</v>
      </c>
      <c r="R1130" s="10">
        <v>4.1901999999999999</v>
      </c>
      <c r="S1130" s="10">
        <v>3.5541999999999998</v>
      </c>
      <c r="T1130" s="10">
        <v>5.6445999999999996</v>
      </c>
      <c r="U1130" s="10">
        <v>7.9279999999999999</v>
      </c>
      <c r="AU1130" s="3"/>
      <c r="AV1130" s="3"/>
      <c r="AW1130" s="3"/>
      <c r="AX1130" s="3"/>
    </row>
    <row r="1131" spans="3:50" x14ac:dyDescent="0.2">
      <c r="C1131" s="18">
        <f t="shared" si="35"/>
        <v>1127</v>
      </c>
      <c r="D1131" t="e">
        <f t="shared" ca="1" si="34"/>
        <v>#NAME?</v>
      </c>
      <c r="I1131">
        <v>1127</v>
      </c>
      <c r="J1131">
        <v>3.0633750000000002</v>
      </c>
      <c r="K1131" s="10">
        <v>2.2016</v>
      </c>
      <c r="L1131" s="10">
        <v>3.831</v>
      </c>
      <c r="M1131" s="10">
        <v>5.07</v>
      </c>
      <c r="N1131" s="10">
        <v>3.6972320000000005</v>
      </c>
      <c r="O1131" s="10">
        <v>2.7246000000000001</v>
      </c>
      <c r="P1131" s="10">
        <v>4.4657</v>
      </c>
      <c r="Q1131" s="10">
        <v>6.2915999999999999</v>
      </c>
      <c r="R1131" s="10">
        <v>4.2014000000000005</v>
      </c>
      <c r="S1131" s="10">
        <v>3.5619000000000001</v>
      </c>
      <c r="T1131" s="10">
        <v>5.6586999999999996</v>
      </c>
      <c r="U1131" s="10">
        <v>7.9459999999999997</v>
      </c>
      <c r="AU1131" s="3"/>
      <c r="AV1131" s="3"/>
      <c r="AW1131" s="3"/>
      <c r="AX1131" s="3"/>
    </row>
    <row r="1132" spans="3:50" x14ac:dyDescent="0.2">
      <c r="C1132" s="18">
        <f t="shared" si="35"/>
        <v>1128</v>
      </c>
      <c r="D1132" t="e">
        <f t="shared" ca="1" si="34"/>
        <v>#NAME?</v>
      </c>
      <c r="I1132">
        <v>1128</v>
      </c>
      <c r="J1132">
        <v>3.0720000000000001</v>
      </c>
      <c r="K1132" s="10">
        <v>2.2064000000000004</v>
      </c>
      <c r="L1132" s="10">
        <v>3.8420000000000001</v>
      </c>
      <c r="M1132" s="10">
        <v>5.085</v>
      </c>
      <c r="N1132" s="10">
        <v>3.7070880000000002</v>
      </c>
      <c r="O1132" s="10">
        <v>2.7314000000000003</v>
      </c>
      <c r="P1132" s="10">
        <v>4.4798</v>
      </c>
      <c r="Q1132" s="10">
        <v>6.3094000000000001</v>
      </c>
      <c r="R1132" s="10">
        <v>4.2126000000000001</v>
      </c>
      <c r="S1132" s="10">
        <v>3.5695999999999999</v>
      </c>
      <c r="T1132" s="10">
        <v>5.6727999999999996</v>
      </c>
      <c r="U1132" s="10">
        <v>7.9640000000000004</v>
      </c>
      <c r="AU1132" s="3"/>
      <c r="AV1132" s="3"/>
      <c r="AW1132" s="3"/>
      <c r="AX1132" s="3"/>
    </row>
    <row r="1133" spans="3:50" x14ac:dyDescent="0.2">
      <c r="C1133" s="18">
        <f t="shared" si="35"/>
        <v>1129</v>
      </c>
      <c r="D1133" t="e">
        <f t="shared" ca="1" si="34"/>
        <v>#NAME?</v>
      </c>
      <c r="I1133">
        <v>1129</v>
      </c>
      <c r="J1133">
        <v>3.0830000000000002</v>
      </c>
      <c r="K1133" s="10">
        <v>2.2112000000000003</v>
      </c>
      <c r="L1133" s="10">
        <v>3.8529999999999998</v>
      </c>
      <c r="M1133" s="10">
        <v>5.1000000000000005</v>
      </c>
      <c r="N1133" s="10">
        <v>3.7169440000000002</v>
      </c>
      <c r="O1133" s="10">
        <v>2.7382</v>
      </c>
      <c r="P1133" s="10">
        <v>4.4939</v>
      </c>
      <c r="Q1133" s="10">
        <v>6.3271999999999995</v>
      </c>
      <c r="R1133" s="10">
        <v>4.2238000000000007</v>
      </c>
      <c r="S1133" s="10">
        <v>3.5773000000000001</v>
      </c>
      <c r="T1133" s="10">
        <v>5.6868999999999996</v>
      </c>
      <c r="U1133" s="10">
        <v>7.9820000000000002</v>
      </c>
      <c r="AU1133" s="3"/>
      <c r="AV1133" s="3"/>
      <c r="AW1133" s="3"/>
      <c r="AX1133" s="3"/>
    </row>
    <row r="1134" spans="3:50" x14ac:dyDescent="0.2">
      <c r="C1134" s="18">
        <f t="shared" si="35"/>
        <v>1130</v>
      </c>
      <c r="D1134" t="e">
        <f t="shared" ca="1" si="34"/>
        <v>#NAME?</v>
      </c>
      <c r="I1134">
        <v>1130</v>
      </c>
      <c r="J1134">
        <v>3.0940000000000003</v>
      </c>
      <c r="K1134" s="10">
        <v>2.2160000000000002</v>
      </c>
      <c r="L1134" s="10">
        <v>3.8639999999999999</v>
      </c>
      <c r="M1134" s="10">
        <v>5.1150000000000002</v>
      </c>
      <c r="N1134" s="10">
        <v>3.7268000000000003</v>
      </c>
      <c r="O1134" s="10">
        <v>2.7450000000000001</v>
      </c>
      <c r="P1134" s="10">
        <v>4.508</v>
      </c>
      <c r="Q1134" s="10">
        <v>6.3449999999999998</v>
      </c>
      <c r="R1134" s="10">
        <v>4.2350000000000003</v>
      </c>
      <c r="S1134" s="10">
        <v>3.585</v>
      </c>
      <c r="T1134" s="10">
        <v>5.7009999999999996</v>
      </c>
      <c r="U1134" s="10">
        <v>8</v>
      </c>
      <c r="V1134" s="3"/>
      <c r="W1134" s="3"/>
      <c r="X1134" s="3"/>
      <c r="Y1134" s="3"/>
      <c r="Z1134" s="3"/>
      <c r="AA1134" s="3"/>
      <c r="AB1134" s="3"/>
      <c r="AC1134" s="3"/>
      <c r="AD1134" s="3"/>
      <c r="AE1134" s="3"/>
      <c r="AF1134" s="3"/>
      <c r="AG1134" s="3"/>
      <c r="AH1134" s="3"/>
      <c r="AI1134" s="3"/>
      <c r="AJ1134" s="3"/>
      <c r="AK1134" s="3"/>
      <c r="AL1134" s="3"/>
      <c r="AM1134" s="3"/>
      <c r="AN1134" s="3"/>
      <c r="AO1134" s="3"/>
      <c r="AP1134" s="3"/>
      <c r="AQ1134" s="3"/>
      <c r="AR1134" s="3"/>
      <c r="AS1134" s="3"/>
      <c r="AT1134" s="3"/>
      <c r="AU1134" s="3"/>
      <c r="AV1134" s="3"/>
      <c r="AW1134" s="3"/>
      <c r="AX1134" s="3"/>
    </row>
    <row r="1135" spans="3:50" x14ac:dyDescent="0.2">
      <c r="C1135" s="18">
        <f t="shared" si="35"/>
        <v>1131</v>
      </c>
      <c r="D1135" t="e">
        <f t="shared" ca="1" si="34"/>
        <v>#NAME?</v>
      </c>
      <c r="I1135">
        <v>1131</v>
      </c>
      <c r="J1135">
        <v>3.105</v>
      </c>
      <c r="K1135" s="10">
        <v>2.222</v>
      </c>
      <c r="L1135" s="10">
        <v>3.8780000000000001</v>
      </c>
      <c r="M1135" s="10">
        <v>5.1316000000000006</v>
      </c>
      <c r="N1135" s="10">
        <v>3.7382400000000002</v>
      </c>
      <c r="O1135" s="10">
        <v>2.7532000000000001</v>
      </c>
      <c r="P1135" s="10">
        <v>4.524</v>
      </c>
      <c r="Q1135" s="10">
        <v>6.3629999999999995</v>
      </c>
      <c r="R1135" s="10">
        <v>4.2480000000000002</v>
      </c>
      <c r="S1135" s="10">
        <v>3.5935999999999999</v>
      </c>
      <c r="T1135" s="10">
        <v>5.7159999999999993</v>
      </c>
      <c r="U1135" s="10">
        <v>8.0206</v>
      </c>
      <c r="V1135" s="3"/>
      <c r="W1135" s="3"/>
      <c r="X1135" s="3"/>
      <c r="Y1135" s="3"/>
      <c r="Z1135" s="3"/>
      <c r="AA1135" s="3"/>
      <c r="AB1135" s="3"/>
      <c r="AC1135" s="3"/>
      <c r="AD1135" s="3"/>
      <c r="AE1135" s="3"/>
      <c r="AF1135" s="3"/>
      <c r="AG1135" s="3"/>
      <c r="AH1135" s="3"/>
      <c r="AI1135" s="3"/>
      <c r="AJ1135" s="3"/>
      <c r="AK1135" s="3"/>
      <c r="AL1135" s="3"/>
      <c r="AM1135" s="3"/>
      <c r="AN1135" s="3"/>
      <c r="AO1135" s="3"/>
      <c r="AP1135" s="3"/>
      <c r="AQ1135" s="3"/>
      <c r="AR1135" s="3"/>
      <c r="AS1135" s="3"/>
      <c r="AT1135" s="3"/>
      <c r="AU1135" s="3"/>
      <c r="AV1135" s="3"/>
      <c r="AW1135" s="3"/>
      <c r="AX1135" s="3"/>
    </row>
    <row r="1136" spans="3:50" x14ac:dyDescent="0.2">
      <c r="C1136" s="18">
        <f t="shared" si="35"/>
        <v>1132</v>
      </c>
      <c r="D1136" t="e">
        <f t="shared" ca="1" si="34"/>
        <v>#NAME?</v>
      </c>
      <c r="I1136">
        <v>1132</v>
      </c>
      <c r="J1136">
        <v>3.1160000000000001</v>
      </c>
      <c r="K1136" s="10">
        <v>2.2280000000000002</v>
      </c>
      <c r="L1136" s="10">
        <v>3.8919999999999999</v>
      </c>
      <c r="M1136" s="10">
        <v>5.1482000000000001</v>
      </c>
      <c r="N1136" s="10">
        <v>3.7496800000000001</v>
      </c>
      <c r="O1136" s="10">
        <v>2.7614000000000001</v>
      </c>
      <c r="P1136" s="10">
        <v>4.54</v>
      </c>
      <c r="Q1136" s="10">
        <v>6.3809999999999993</v>
      </c>
      <c r="R1136" s="10">
        <v>4.2610000000000001</v>
      </c>
      <c r="S1136" s="10">
        <v>3.6021999999999998</v>
      </c>
      <c r="T1136" s="10">
        <v>5.7309999999999999</v>
      </c>
      <c r="U1136" s="10">
        <v>8.0411999999999999</v>
      </c>
      <c r="V1136" s="3"/>
      <c r="W1136" s="3"/>
      <c r="X1136" s="3"/>
      <c r="Y1136" s="3"/>
      <c r="Z1136" s="3"/>
      <c r="AA1136" s="3"/>
      <c r="AB1136" s="3"/>
      <c r="AC1136" s="3"/>
      <c r="AD1136" s="3"/>
      <c r="AE1136" s="3"/>
      <c r="AF1136" s="3"/>
      <c r="AG1136" s="3"/>
      <c r="AH1136" s="3"/>
      <c r="AI1136" s="3"/>
      <c r="AJ1136" s="3"/>
      <c r="AK1136" s="3"/>
      <c r="AL1136" s="3"/>
      <c r="AM1136" s="3"/>
      <c r="AN1136" s="3"/>
      <c r="AO1136" s="3"/>
      <c r="AP1136" s="3"/>
      <c r="AQ1136" s="3"/>
      <c r="AR1136" s="3"/>
      <c r="AS1136" s="3"/>
      <c r="AT1136" s="3"/>
      <c r="AU1136" s="3"/>
      <c r="AV1136" s="3"/>
      <c r="AW1136" s="3"/>
      <c r="AX1136" s="3"/>
    </row>
    <row r="1137" spans="3:50" x14ac:dyDescent="0.2">
      <c r="C1137" s="18">
        <f t="shared" si="35"/>
        <v>1133</v>
      </c>
      <c r="D1137" t="e">
        <f t="shared" ca="1" si="34"/>
        <v>#NAME?</v>
      </c>
      <c r="I1137">
        <v>1133</v>
      </c>
      <c r="J1137">
        <v>3.1270000000000002</v>
      </c>
      <c r="K1137" s="10">
        <v>2.234</v>
      </c>
      <c r="L1137" s="10">
        <v>3.9060000000000001</v>
      </c>
      <c r="M1137" s="10">
        <v>5.1648000000000005</v>
      </c>
      <c r="N1137" s="10">
        <v>3.76112</v>
      </c>
      <c r="O1137" s="10">
        <v>2.7696000000000001</v>
      </c>
      <c r="P1137" s="10">
        <v>4.556</v>
      </c>
      <c r="Q1137" s="10">
        <v>6.399</v>
      </c>
      <c r="R1137" s="10">
        <v>4.274</v>
      </c>
      <c r="S1137" s="10">
        <v>3.6108000000000002</v>
      </c>
      <c r="T1137" s="10">
        <v>5.7459999999999996</v>
      </c>
      <c r="U1137" s="10">
        <v>8.0617999999999999</v>
      </c>
      <c r="V1137" s="3"/>
      <c r="W1137" s="3"/>
      <c r="X1137" s="3"/>
      <c r="Y1137" s="3"/>
      <c r="Z1137" s="3"/>
      <c r="AA1137" s="3"/>
      <c r="AB1137" s="3"/>
      <c r="AC1137" s="3"/>
      <c r="AD1137" s="3"/>
      <c r="AE1137" s="3"/>
      <c r="AF1137" s="3"/>
      <c r="AG1137" s="3"/>
      <c r="AH1137" s="3"/>
      <c r="AI1137" s="3"/>
      <c r="AJ1137" s="3"/>
      <c r="AK1137" s="3"/>
      <c r="AL1137" s="3"/>
      <c r="AM1137" s="3"/>
      <c r="AN1137" s="3"/>
      <c r="AO1137" s="3"/>
      <c r="AP1137" s="3"/>
      <c r="AQ1137" s="3"/>
      <c r="AR1137" s="3"/>
      <c r="AS1137" s="3"/>
      <c r="AT1137" s="3"/>
      <c r="AU1137" s="3"/>
      <c r="AV1137" s="3"/>
      <c r="AW1137" s="3"/>
      <c r="AX1137" s="3"/>
    </row>
    <row r="1138" spans="3:50" x14ac:dyDescent="0.2">
      <c r="C1138" s="18">
        <f t="shared" si="35"/>
        <v>1134</v>
      </c>
      <c r="D1138" t="e">
        <f t="shared" ca="1" si="34"/>
        <v>#NAME?</v>
      </c>
      <c r="I1138">
        <v>1134</v>
      </c>
      <c r="J1138">
        <v>3.1379999999999999</v>
      </c>
      <c r="K1138" s="10">
        <v>2.2400000000000002</v>
      </c>
      <c r="L1138" s="10">
        <v>3.92</v>
      </c>
      <c r="M1138" s="10">
        <v>5.1814</v>
      </c>
      <c r="N1138" s="10">
        <v>3.7725599999999999</v>
      </c>
      <c r="O1138" s="10">
        <v>2.7778</v>
      </c>
      <c r="P1138" s="10">
        <v>4.5720000000000001</v>
      </c>
      <c r="Q1138" s="10">
        <v>6.4169999999999998</v>
      </c>
      <c r="R1138" s="10">
        <v>4.2869999999999999</v>
      </c>
      <c r="S1138" s="10">
        <v>3.6194000000000002</v>
      </c>
      <c r="T1138" s="10">
        <v>5.7610000000000001</v>
      </c>
      <c r="U1138" s="10">
        <v>8.0823999999999998</v>
      </c>
      <c r="V1138" s="3"/>
      <c r="W1138" s="3"/>
      <c r="X1138" s="3"/>
      <c r="Y1138" s="3"/>
      <c r="Z1138" s="3"/>
      <c r="AA1138" s="3"/>
      <c r="AB1138" s="3"/>
      <c r="AC1138" s="3"/>
      <c r="AD1138" s="3"/>
      <c r="AE1138" s="3"/>
      <c r="AF1138" s="3"/>
      <c r="AG1138" s="3"/>
      <c r="AH1138" s="3"/>
      <c r="AI1138" s="3"/>
      <c r="AJ1138" s="3"/>
      <c r="AK1138" s="3"/>
      <c r="AL1138" s="3"/>
      <c r="AM1138" s="3"/>
      <c r="AN1138" s="3"/>
      <c r="AO1138" s="3"/>
      <c r="AP1138" s="3"/>
      <c r="AQ1138" s="3"/>
      <c r="AR1138" s="3"/>
      <c r="AS1138" s="3"/>
      <c r="AT1138" s="3"/>
      <c r="AU1138" s="3"/>
      <c r="AV1138" s="3"/>
      <c r="AW1138" s="3"/>
      <c r="AX1138" s="3"/>
    </row>
    <row r="1139" spans="3:50" x14ac:dyDescent="0.2">
      <c r="C1139" s="18">
        <f t="shared" si="35"/>
        <v>1135</v>
      </c>
      <c r="D1139" t="e">
        <f t="shared" ca="1" si="34"/>
        <v>#NAME?</v>
      </c>
      <c r="I1139">
        <v>1135</v>
      </c>
      <c r="J1139">
        <v>3.149</v>
      </c>
      <c r="K1139" s="10">
        <v>2.246</v>
      </c>
      <c r="L1139" s="10">
        <v>3.9340000000000002</v>
      </c>
      <c r="M1139" s="10">
        <v>5.1980000000000004</v>
      </c>
      <c r="N1139" s="10">
        <v>3.7839999999999998</v>
      </c>
      <c r="O1139" s="10">
        <v>2.786</v>
      </c>
      <c r="P1139" s="10">
        <v>4.5880000000000001</v>
      </c>
      <c r="Q1139" s="10">
        <v>6.4349999999999996</v>
      </c>
      <c r="R1139" s="10">
        <v>4.3</v>
      </c>
      <c r="S1139" s="10">
        <v>3.6280000000000001</v>
      </c>
      <c r="T1139" s="10">
        <v>5.7759999999999998</v>
      </c>
      <c r="U1139" s="10">
        <v>8.1029999999999998</v>
      </c>
      <c r="V1139" s="3"/>
      <c r="W1139" s="3"/>
      <c r="X1139" s="3"/>
      <c r="Y1139" s="3"/>
      <c r="Z1139" s="3"/>
      <c r="AA1139" s="3"/>
      <c r="AB1139" s="3"/>
      <c r="AC1139" s="3"/>
      <c r="AD1139" s="3"/>
      <c r="AE1139" s="3"/>
      <c r="AF1139" s="3"/>
      <c r="AG1139" s="3"/>
      <c r="AH1139" s="3"/>
      <c r="AI1139" s="3"/>
      <c r="AJ1139" s="3"/>
      <c r="AK1139" s="3"/>
      <c r="AL1139" s="3"/>
      <c r="AM1139" s="3"/>
      <c r="AN1139" s="3"/>
      <c r="AO1139" s="3"/>
      <c r="AP1139" s="3"/>
      <c r="AQ1139" s="3"/>
      <c r="AR1139" s="3"/>
      <c r="AS1139" s="3"/>
      <c r="AT1139" s="3"/>
      <c r="AU1139" s="3"/>
      <c r="AV1139" s="3"/>
      <c r="AW1139" s="3"/>
      <c r="AX1139" s="3"/>
    </row>
    <row r="1140" spans="3:50" x14ac:dyDescent="0.2">
      <c r="C1140" s="18">
        <f t="shared" si="35"/>
        <v>1136</v>
      </c>
      <c r="D1140" t="e">
        <f t="shared" ca="1" si="34"/>
        <v>#NAME?</v>
      </c>
      <c r="I1140">
        <v>1136</v>
      </c>
      <c r="J1140">
        <v>3.16</v>
      </c>
      <c r="K1140" s="10">
        <v>2.254</v>
      </c>
      <c r="L1140" s="10">
        <v>3.95</v>
      </c>
      <c r="M1140" s="10">
        <v>5.2145999999999999</v>
      </c>
      <c r="N1140" s="10">
        <v>3.7984319999999996</v>
      </c>
      <c r="O1140" s="10">
        <v>2.7953999999999999</v>
      </c>
      <c r="P1140" s="10">
        <v>4.6059999999999999</v>
      </c>
      <c r="Q1140" s="10">
        <v>6.4531999999999998</v>
      </c>
      <c r="R1140" s="10">
        <v>4.3163999999999998</v>
      </c>
      <c r="S1140" s="10">
        <v>3.6375999999999999</v>
      </c>
      <c r="T1140" s="10">
        <v>5.798</v>
      </c>
      <c r="U1140" s="10">
        <v>8.1264000000000003</v>
      </c>
      <c r="V1140" s="3"/>
      <c r="W1140" s="3"/>
      <c r="X1140" s="3"/>
      <c r="Y1140" s="3"/>
      <c r="Z1140" s="3"/>
      <c r="AA1140" s="3"/>
      <c r="AB1140" s="3"/>
      <c r="AC1140" s="3"/>
      <c r="AD1140" s="3"/>
      <c r="AE1140" s="3"/>
      <c r="AF1140" s="3"/>
      <c r="AG1140" s="3"/>
      <c r="AH1140" s="3"/>
      <c r="AI1140" s="3"/>
      <c r="AJ1140" s="3"/>
      <c r="AK1140" s="3"/>
      <c r="AL1140" s="3"/>
      <c r="AM1140" s="3"/>
      <c r="AN1140" s="3"/>
      <c r="AO1140" s="3"/>
      <c r="AP1140" s="3"/>
      <c r="AQ1140" s="3"/>
      <c r="AR1140" s="3"/>
      <c r="AS1140" s="3"/>
      <c r="AT1140" s="3"/>
      <c r="AU1140" s="3"/>
      <c r="AV1140" s="3"/>
      <c r="AW1140" s="3"/>
      <c r="AX1140" s="3"/>
    </row>
    <row r="1141" spans="3:50" x14ac:dyDescent="0.2">
      <c r="C1141" s="18">
        <f t="shared" si="35"/>
        <v>1137</v>
      </c>
      <c r="D1141" t="e">
        <f t="shared" ca="1" si="34"/>
        <v>#NAME?</v>
      </c>
      <c r="I1141">
        <v>1137</v>
      </c>
      <c r="J1141">
        <v>3.1720000000000002</v>
      </c>
      <c r="K1141" s="10">
        <v>2.262</v>
      </c>
      <c r="L1141" s="10">
        <v>3.9660000000000002</v>
      </c>
      <c r="M1141" s="10">
        <v>5.2312000000000003</v>
      </c>
      <c r="N1141" s="10">
        <v>3.8128639999999998</v>
      </c>
      <c r="O1141" s="10">
        <v>2.8048000000000002</v>
      </c>
      <c r="P1141" s="10">
        <v>4.6239999999999997</v>
      </c>
      <c r="Q1141" s="10">
        <v>6.4714</v>
      </c>
      <c r="R1141" s="10">
        <v>4.3327999999999998</v>
      </c>
      <c r="S1141" s="10">
        <v>3.6472000000000002</v>
      </c>
      <c r="T1141" s="10">
        <v>5.82</v>
      </c>
      <c r="U1141" s="10">
        <v>8.1498000000000008</v>
      </c>
      <c r="V1141" s="3"/>
      <c r="W1141" s="3"/>
      <c r="X1141" s="3"/>
      <c r="Y1141" s="3"/>
      <c r="Z1141" s="3"/>
      <c r="AA1141" s="3"/>
      <c r="AB1141" s="3"/>
      <c r="AC1141" s="3"/>
      <c r="AD1141" s="3"/>
      <c r="AE1141" s="3"/>
      <c r="AF1141" s="3"/>
      <c r="AG1141" s="3"/>
      <c r="AH1141" s="3"/>
      <c r="AI1141" s="3"/>
      <c r="AJ1141" s="3"/>
      <c r="AK1141" s="3"/>
      <c r="AL1141" s="3"/>
      <c r="AM1141" s="3"/>
      <c r="AN1141" s="3"/>
      <c r="AO1141" s="3"/>
      <c r="AP1141" s="3"/>
      <c r="AQ1141" s="3"/>
      <c r="AR1141" s="3"/>
      <c r="AS1141" s="3"/>
      <c r="AT1141" s="3"/>
      <c r="AU1141" s="3"/>
      <c r="AV1141" s="3"/>
      <c r="AW1141" s="3"/>
      <c r="AX1141" s="3"/>
    </row>
    <row r="1142" spans="3:50" x14ac:dyDescent="0.2">
      <c r="C1142" s="18">
        <f t="shared" si="35"/>
        <v>1138</v>
      </c>
      <c r="D1142" t="e">
        <f t="shared" ca="1" si="34"/>
        <v>#NAME?</v>
      </c>
      <c r="I1142">
        <v>1138</v>
      </c>
      <c r="J1142">
        <v>3.1840000000000002</v>
      </c>
      <c r="K1142" s="10">
        <v>2.27</v>
      </c>
      <c r="L1142" s="10">
        <v>3.9820000000000002</v>
      </c>
      <c r="M1142" s="10">
        <v>5.2477999999999998</v>
      </c>
      <c r="N1142" s="10">
        <v>3.8272959999999996</v>
      </c>
      <c r="O1142" s="10">
        <v>2.8142</v>
      </c>
      <c r="P1142" s="10">
        <v>4.6420000000000003</v>
      </c>
      <c r="Q1142" s="10">
        <v>6.4895999999999994</v>
      </c>
      <c r="R1142" s="10">
        <v>4.3491999999999997</v>
      </c>
      <c r="S1142" s="10">
        <v>3.6568000000000001</v>
      </c>
      <c r="T1142" s="10">
        <v>5.8419999999999996</v>
      </c>
      <c r="U1142" s="10">
        <v>8.1731999999999996</v>
      </c>
      <c r="V1142" s="3"/>
      <c r="W1142" s="3"/>
      <c r="X1142" s="3"/>
      <c r="Y1142" s="3"/>
      <c r="Z1142" s="3"/>
      <c r="AA1142" s="3"/>
      <c r="AB1142" s="3"/>
      <c r="AC1142" s="3"/>
      <c r="AD1142" s="3"/>
      <c r="AE1142" s="3"/>
      <c r="AF1142" s="3"/>
      <c r="AG1142" s="3"/>
      <c r="AH1142" s="3"/>
      <c r="AI1142" s="3"/>
      <c r="AJ1142" s="3"/>
      <c r="AK1142" s="3"/>
      <c r="AL1142" s="3"/>
      <c r="AM1142" s="3"/>
      <c r="AN1142" s="3"/>
      <c r="AO1142" s="3"/>
      <c r="AP1142" s="3"/>
      <c r="AQ1142" s="3"/>
      <c r="AR1142" s="3"/>
      <c r="AS1142" s="3"/>
      <c r="AT1142" s="3"/>
      <c r="AU1142" s="3"/>
      <c r="AV1142" s="3"/>
      <c r="AW1142" s="3"/>
      <c r="AX1142" s="3"/>
    </row>
    <row r="1143" spans="3:50" x14ac:dyDescent="0.2">
      <c r="C1143" s="18">
        <f t="shared" si="35"/>
        <v>1139</v>
      </c>
      <c r="D1143" t="e">
        <f t="shared" ca="1" si="34"/>
        <v>#NAME?</v>
      </c>
      <c r="I1143">
        <v>1139</v>
      </c>
      <c r="J1143">
        <v>3.1960000000000002</v>
      </c>
      <c r="K1143" s="10">
        <v>2.278</v>
      </c>
      <c r="L1143" s="10">
        <v>3.9980000000000002</v>
      </c>
      <c r="M1143" s="10">
        <v>5.2644000000000002</v>
      </c>
      <c r="N1143" s="10">
        <v>3.8417279999999998</v>
      </c>
      <c r="O1143" s="10">
        <v>2.8236000000000003</v>
      </c>
      <c r="P1143" s="10">
        <v>4.66</v>
      </c>
      <c r="Q1143" s="10">
        <v>6.5077999999999996</v>
      </c>
      <c r="R1143" s="10">
        <v>4.3655999999999997</v>
      </c>
      <c r="S1143" s="10">
        <v>3.6664000000000003</v>
      </c>
      <c r="T1143" s="10">
        <v>5.8639999999999999</v>
      </c>
      <c r="U1143" s="10">
        <v>8.1966000000000001</v>
      </c>
      <c r="V1143" s="3"/>
      <c r="W1143" s="3"/>
      <c r="X1143" s="3"/>
      <c r="Y1143" s="3"/>
      <c r="Z1143" s="3"/>
      <c r="AA1143" s="3"/>
      <c r="AB1143" s="3"/>
      <c r="AC1143" s="3"/>
      <c r="AD1143" s="3"/>
      <c r="AE1143" s="3"/>
      <c r="AF1143" s="3"/>
      <c r="AG1143" s="3"/>
      <c r="AH1143" s="3"/>
      <c r="AI1143" s="3"/>
      <c r="AJ1143" s="3"/>
      <c r="AK1143" s="3"/>
      <c r="AL1143" s="3"/>
      <c r="AM1143" s="3"/>
      <c r="AN1143" s="3"/>
      <c r="AO1143" s="3"/>
      <c r="AP1143" s="3"/>
      <c r="AQ1143" s="3"/>
      <c r="AR1143" s="3"/>
      <c r="AS1143" s="3"/>
      <c r="AT1143" s="3"/>
      <c r="AU1143" s="3"/>
      <c r="AV1143" s="3"/>
      <c r="AW1143" s="3"/>
      <c r="AX1143" s="3"/>
    </row>
    <row r="1144" spans="3:50" x14ac:dyDescent="0.2">
      <c r="C1144" s="18">
        <f t="shared" si="35"/>
        <v>1140</v>
      </c>
      <c r="D1144" t="e">
        <f t="shared" ca="1" si="34"/>
        <v>#NAME?</v>
      </c>
      <c r="I1144">
        <v>1140</v>
      </c>
      <c r="J1144">
        <v>3.2080000000000002</v>
      </c>
      <c r="K1144" s="10">
        <v>2.286</v>
      </c>
      <c r="L1144" s="10">
        <v>4.0140000000000002</v>
      </c>
      <c r="M1144" s="10">
        <v>5.2809999999999997</v>
      </c>
      <c r="N1144" s="10">
        <v>3.8561599999999996</v>
      </c>
      <c r="O1144" s="10">
        <v>2.8330000000000002</v>
      </c>
      <c r="P1144" s="10">
        <v>4.6779999999999999</v>
      </c>
      <c r="Q1144" s="10">
        <v>6.5259999999999998</v>
      </c>
      <c r="R1144" s="10">
        <v>4.3819999999999997</v>
      </c>
      <c r="S1144" s="10">
        <v>3.6760000000000002</v>
      </c>
      <c r="T1144" s="10">
        <v>5.8860000000000001</v>
      </c>
      <c r="U1144" s="10">
        <v>8.2200000000000006</v>
      </c>
      <c r="V1144" s="3"/>
      <c r="W1144" s="3"/>
      <c r="X1144" s="3"/>
      <c r="Y1144" s="3"/>
      <c r="Z1144" s="3"/>
      <c r="AA1144" s="3"/>
      <c r="AB1144" s="3"/>
      <c r="AC1144" s="3"/>
      <c r="AD1144" s="3"/>
      <c r="AE1144" s="3"/>
      <c r="AF1144" s="3"/>
      <c r="AG1144" s="3"/>
      <c r="AH1144" s="3"/>
      <c r="AI1144" s="3"/>
      <c r="AJ1144" s="3"/>
      <c r="AK1144" s="3"/>
      <c r="AL1144" s="3"/>
      <c r="AM1144" s="3"/>
      <c r="AN1144" s="3"/>
      <c r="AO1144" s="3"/>
      <c r="AP1144" s="3"/>
      <c r="AQ1144" s="3"/>
      <c r="AR1144" s="3"/>
      <c r="AS1144" s="3"/>
      <c r="AT1144" s="3"/>
      <c r="AU1144" s="3"/>
      <c r="AV1144" s="3"/>
      <c r="AW1144" s="3"/>
      <c r="AX1144" s="3"/>
    </row>
    <row r="1145" spans="3:50" x14ac:dyDescent="0.2">
      <c r="C1145" s="18">
        <f t="shared" si="35"/>
        <v>1141</v>
      </c>
      <c r="D1145" t="e">
        <f t="shared" ca="1" si="34"/>
        <v>#NAME?</v>
      </c>
      <c r="I1145">
        <v>1141</v>
      </c>
      <c r="J1145">
        <v>3.22525</v>
      </c>
      <c r="K1145" s="10">
        <v>2.2968000000000002</v>
      </c>
      <c r="L1145" s="10">
        <v>4.0326000000000004</v>
      </c>
      <c r="M1145" s="10">
        <v>5.2984</v>
      </c>
      <c r="N1145" s="10">
        <v>3.8716479999999995</v>
      </c>
      <c r="O1145" s="10">
        <v>2.8438000000000003</v>
      </c>
      <c r="P1145" s="10">
        <v>4.6975999999999996</v>
      </c>
      <c r="Q1145" s="10">
        <v>6.5485999999999995</v>
      </c>
      <c r="R1145" s="10">
        <v>4.3995999999999995</v>
      </c>
      <c r="S1145" s="10">
        <v>3.6878000000000002</v>
      </c>
      <c r="T1145" s="10">
        <v>5.9127999999999998</v>
      </c>
      <c r="U1145" s="10">
        <v>8.2460000000000004</v>
      </c>
      <c r="V1145" s="3"/>
      <c r="W1145" s="3"/>
      <c r="X1145" s="3"/>
      <c r="Y1145" s="3"/>
      <c r="Z1145" s="3"/>
      <c r="AA1145" s="3"/>
      <c r="AB1145" s="3"/>
      <c r="AC1145" s="3"/>
      <c r="AD1145" s="3"/>
      <c r="AE1145" s="3"/>
      <c r="AF1145" s="3"/>
      <c r="AG1145" s="3"/>
      <c r="AH1145" s="3"/>
      <c r="AI1145" s="3"/>
      <c r="AJ1145" s="3"/>
      <c r="AK1145" s="3"/>
      <c r="AL1145" s="3"/>
      <c r="AM1145" s="3"/>
      <c r="AN1145" s="3"/>
      <c r="AO1145" s="3"/>
      <c r="AP1145" s="3"/>
      <c r="AQ1145" s="3"/>
      <c r="AR1145" s="3"/>
      <c r="AS1145" s="3"/>
      <c r="AT1145" s="3"/>
      <c r="AU1145" s="3"/>
      <c r="AV1145" s="3"/>
      <c r="AW1145" s="3"/>
      <c r="AX1145" s="3"/>
    </row>
    <row r="1146" spans="3:50" x14ac:dyDescent="0.2">
      <c r="C1146" s="18">
        <f t="shared" si="35"/>
        <v>1142</v>
      </c>
      <c r="D1146" t="e">
        <f t="shared" ca="1" si="34"/>
        <v>#NAME?</v>
      </c>
      <c r="I1146">
        <v>1142</v>
      </c>
      <c r="J1146">
        <v>3.2425000000000002</v>
      </c>
      <c r="K1146" s="10">
        <v>2.3075999999999999</v>
      </c>
      <c r="L1146" s="10">
        <v>4.0512000000000006</v>
      </c>
      <c r="M1146" s="10">
        <v>5.3158000000000003</v>
      </c>
      <c r="N1146" s="10">
        <v>3.8871359999999995</v>
      </c>
      <c r="O1146" s="10">
        <v>2.8546</v>
      </c>
      <c r="P1146" s="10">
        <v>4.7172000000000001</v>
      </c>
      <c r="Q1146" s="10">
        <v>6.5712000000000002</v>
      </c>
      <c r="R1146" s="10">
        <v>4.4171999999999993</v>
      </c>
      <c r="S1146" s="10">
        <v>3.6996000000000002</v>
      </c>
      <c r="T1146" s="10">
        <v>5.9395999999999995</v>
      </c>
      <c r="U1146" s="10">
        <v>8.2720000000000002</v>
      </c>
      <c r="V1146" s="3"/>
      <c r="W1146" s="3"/>
      <c r="X1146" s="3"/>
      <c r="Y1146" s="3"/>
      <c r="Z1146" s="3"/>
      <c r="AA1146" s="3"/>
      <c r="AB1146" s="3"/>
      <c r="AC1146" s="3"/>
      <c r="AD1146" s="3"/>
      <c r="AE1146" s="3"/>
      <c r="AF1146" s="3"/>
      <c r="AG1146" s="3"/>
      <c r="AH1146" s="3"/>
      <c r="AI1146" s="3"/>
      <c r="AJ1146" s="3"/>
      <c r="AK1146" s="3"/>
      <c r="AL1146" s="3"/>
      <c r="AM1146" s="3"/>
      <c r="AN1146" s="3"/>
      <c r="AO1146" s="3"/>
      <c r="AP1146" s="3"/>
      <c r="AQ1146" s="3"/>
      <c r="AR1146" s="3"/>
      <c r="AS1146" s="3"/>
      <c r="AT1146" s="3"/>
      <c r="AU1146" s="3"/>
      <c r="AV1146" s="3"/>
      <c r="AW1146" s="3"/>
      <c r="AX1146" s="3"/>
    </row>
    <row r="1147" spans="3:50" x14ac:dyDescent="0.2">
      <c r="C1147" s="18">
        <f t="shared" si="35"/>
        <v>1143</v>
      </c>
      <c r="D1147" t="e">
        <f t="shared" ca="1" si="34"/>
        <v>#NAME?</v>
      </c>
      <c r="I1147">
        <v>1143</v>
      </c>
      <c r="J1147">
        <v>3.2597500000000004</v>
      </c>
      <c r="K1147" s="10">
        <v>2.3184</v>
      </c>
      <c r="L1147" s="10">
        <v>4.0697999999999999</v>
      </c>
      <c r="M1147" s="10">
        <v>5.3331999999999997</v>
      </c>
      <c r="N1147" s="10">
        <v>3.9026239999999999</v>
      </c>
      <c r="O1147" s="10">
        <v>2.8654000000000002</v>
      </c>
      <c r="P1147" s="10">
        <v>4.7367999999999997</v>
      </c>
      <c r="Q1147" s="10">
        <v>6.5937999999999999</v>
      </c>
      <c r="R1147" s="10">
        <v>4.4348000000000001</v>
      </c>
      <c r="S1147" s="10">
        <v>3.7113999999999998</v>
      </c>
      <c r="T1147" s="10">
        <v>5.9664000000000001</v>
      </c>
      <c r="U1147" s="10">
        <v>8.298</v>
      </c>
      <c r="V1147" s="3"/>
      <c r="W1147" s="3"/>
      <c r="X1147" s="3"/>
      <c r="Y1147" s="3"/>
      <c r="Z1147" s="3"/>
      <c r="AA1147" s="3"/>
      <c r="AB1147" s="3"/>
      <c r="AC1147" s="3"/>
      <c r="AD1147" s="3"/>
      <c r="AE1147" s="3"/>
      <c r="AF1147" s="3"/>
      <c r="AG1147" s="3"/>
      <c r="AH1147" s="3"/>
      <c r="AI1147" s="3"/>
      <c r="AJ1147" s="3"/>
      <c r="AK1147" s="3"/>
      <c r="AL1147" s="3"/>
      <c r="AM1147" s="3"/>
      <c r="AN1147" s="3"/>
      <c r="AO1147" s="3"/>
      <c r="AP1147" s="3"/>
      <c r="AQ1147" s="3"/>
      <c r="AR1147" s="3"/>
      <c r="AS1147" s="3"/>
      <c r="AT1147" s="3"/>
      <c r="AU1147" s="3"/>
      <c r="AV1147" s="3"/>
      <c r="AW1147" s="3"/>
      <c r="AX1147" s="3"/>
    </row>
    <row r="1148" spans="3:50" x14ac:dyDescent="0.2">
      <c r="C1148" s="18">
        <f t="shared" si="35"/>
        <v>1144</v>
      </c>
      <c r="D1148" t="e">
        <f t="shared" ca="1" si="34"/>
        <v>#NAME?</v>
      </c>
      <c r="I1148">
        <v>1144</v>
      </c>
      <c r="J1148">
        <v>3.2770000000000001</v>
      </c>
      <c r="K1148" s="10">
        <v>2.3291999999999997</v>
      </c>
      <c r="L1148" s="10">
        <v>4.0884</v>
      </c>
      <c r="M1148" s="10">
        <v>5.3506</v>
      </c>
      <c r="N1148" s="10">
        <v>3.9181119999999998</v>
      </c>
      <c r="O1148" s="10">
        <v>2.8761999999999999</v>
      </c>
      <c r="P1148" s="10">
        <v>4.7564000000000002</v>
      </c>
      <c r="Q1148" s="10">
        <v>6.6164000000000005</v>
      </c>
      <c r="R1148" s="10">
        <v>4.4523999999999999</v>
      </c>
      <c r="S1148" s="10">
        <v>3.7231999999999998</v>
      </c>
      <c r="T1148" s="10">
        <v>5.9931999999999999</v>
      </c>
      <c r="U1148" s="10">
        <v>8.3239999999999998</v>
      </c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  <c r="AX1148" s="3"/>
    </row>
    <row r="1149" spans="3:50" x14ac:dyDescent="0.2">
      <c r="C1149" s="18">
        <f t="shared" si="35"/>
        <v>1145</v>
      </c>
      <c r="D1149" t="e">
        <f t="shared" ca="1" si="34"/>
        <v>#NAME?</v>
      </c>
      <c r="I1149">
        <v>1145</v>
      </c>
      <c r="J1149">
        <v>3.2977500000000002</v>
      </c>
      <c r="K1149" s="10">
        <v>2.34</v>
      </c>
      <c r="L1149" s="10">
        <v>4.1070000000000002</v>
      </c>
      <c r="M1149" s="10">
        <v>5.3680000000000003</v>
      </c>
      <c r="N1149" s="10">
        <v>3.9335999999999998</v>
      </c>
      <c r="O1149" s="10">
        <v>2.887</v>
      </c>
      <c r="P1149" s="10">
        <v>4.7759999999999998</v>
      </c>
      <c r="Q1149" s="10">
        <v>6.6390000000000002</v>
      </c>
      <c r="R1149" s="10">
        <v>4.47</v>
      </c>
      <c r="S1149" s="10">
        <v>3.7349999999999999</v>
      </c>
      <c r="T1149" s="10">
        <v>6.02</v>
      </c>
      <c r="U1149" s="10">
        <v>8.35</v>
      </c>
      <c r="V1149" s="3"/>
      <c r="W1149" s="3"/>
      <c r="X1149" s="3"/>
      <c r="Y1149" s="3"/>
      <c r="Z1149" s="3"/>
      <c r="AA1149" s="3"/>
      <c r="AB1149" s="3"/>
      <c r="AC1149" s="3"/>
      <c r="AD1149" s="3"/>
      <c r="AE1149" s="3"/>
      <c r="AF1149" s="3"/>
      <c r="AG1149" s="3"/>
      <c r="AH1149" s="3"/>
      <c r="AI1149" s="3"/>
      <c r="AJ1149" s="3"/>
      <c r="AK1149" s="3"/>
      <c r="AL1149" s="3"/>
      <c r="AM1149" s="3"/>
      <c r="AN1149" s="3"/>
      <c r="AO1149" s="3"/>
      <c r="AP1149" s="3"/>
      <c r="AQ1149" s="3"/>
      <c r="AR1149" s="3"/>
      <c r="AS1149" s="3"/>
      <c r="AT1149" s="3"/>
      <c r="AU1149" s="3"/>
      <c r="AV1149" s="3"/>
      <c r="AW1149" s="3"/>
      <c r="AX1149" s="3"/>
    </row>
    <row r="1150" spans="3:50" x14ac:dyDescent="0.2">
      <c r="C1150" s="18">
        <f t="shared" si="35"/>
        <v>1146</v>
      </c>
      <c r="D1150" t="e">
        <f t="shared" ca="1" si="34"/>
        <v>#NAME?</v>
      </c>
      <c r="I1150">
        <v>1146</v>
      </c>
      <c r="J1150">
        <v>3.3185000000000002</v>
      </c>
      <c r="K1150" s="10">
        <v>2.355</v>
      </c>
      <c r="L1150" s="10">
        <v>4.1280000000000001</v>
      </c>
      <c r="M1150" s="10">
        <v>5.3930000000000007</v>
      </c>
      <c r="N1150" s="10">
        <v>3.9687999999999999</v>
      </c>
      <c r="O1150" s="10">
        <v>2.9035000000000002</v>
      </c>
      <c r="P1150" s="10">
        <v>4.7984999999999998</v>
      </c>
      <c r="Q1150" s="10">
        <v>6.6654999999999998</v>
      </c>
      <c r="R1150" s="10">
        <v>4.51</v>
      </c>
      <c r="S1150" s="10">
        <v>3.7519999999999998</v>
      </c>
      <c r="T1150" s="10">
        <v>6.05</v>
      </c>
      <c r="U1150" s="10">
        <v>8.379999999999999</v>
      </c>
      <c r="V1150" s="3"/>
      <c r="W1150" s="3"/>
      <c r="X1150" s="3"/>
      <c r="Y1150" s="3"/>
      <c r="Z1150" s="3"/>
      <c r="AA1150" s="3"/>
      <c r="AB1150" s="3"/>
      <c r="AC1150" s="3"/>
      <c r="AD1150" s="3"/>
      <c r="AE1150" s="3"/>
      <c r="AF1150" s="3"/>
      <c r="AG1150" s="3"/>
      <c r="AH1150" s="3"/>
      <c r="AI1150" s="3"/>
      <c r="AJ1150" s="3"/>
      <c r="AK1150" s="3"/>
      <c r="AL1150" s="3"/>
      <c r="AM1150" s="3"/>
      <c r="AN1150" s="3"/>
      <c r="AO1150" s="3"/>
      <c r="AP1150" s="3"/>
      <c r="AQ1150" s="3"/>
      <c r="AR1150" s="3"/>
      <c r="AS1150" s="3"/>
      <c r="AT1150" s="3"/>
      <c r="AU1150" s="3"/>
      <c r="AV1150" s="3"/>
      <c r="AW1150" s="3"/>
      <c r="AX1150" s="3"/>
    </row>
    <row r="1151" spans="3:50" x14ac:dyDescent="0.2">
      <c r="C1151" s="18">
        <f t="shared" si="35"/>
        <v>1147</v>
      </c>
      <c r="D1151" t="e">
        <f t="shared" ca="1" si="34"/>
        <v>#NAME?</v>
      </c>
      <c r="I1151">
        <v>1147</v>
      </c>
      <c r="J1151">
        <v>3.3392499999999998</v>
      </c>
      <c r="K1151" s="10">
        <v>2.37</v>
      </c>
      <c r="L1151" s="10">
        <v>4.149</v>
      </c>
      <c r="M1151" s="10">
        <v>5.4180000000000001</v>
      </c>
      <c r="N1151" s="10">
        <v>4.0039999999999996</v>
      </c>
      <c r="O1151" s="10">
        <v>2.92</v>
      </c>
      <c r="P1151" s="10">
        <v>4.8209999999999997</v>
      </c>
      <c r="Q1151" s="10">
        <v>6.6920000000000002</v>
      </c>
      <c r="R1151" s="10">
        <v>4.55</v>
      </c>
      <c r="S1151" s="10">
        <v>3.7690000000000001</v>
      </c>
      <c r="T1151" s="10">
        <v>6.08</v>
      </c>
      <c r="U1151" s="10">
        <v>8.41</v>
      </c>
      <c r="V1151" s="3"/>
      <c r="W1151" s="3"/>
      <c r="X1151" s="3"/>
      <c r="Y1151" s="3"/>
      <c r="Z1151" s="3"/>
      <c r="AA1151" s="3"/>
      <c r="AB1151" s="3"/>
      <c r="AC1151" s="3"/>
      <c r="AD1151" s="3"/>
      <c r="AE1151" s="3"/>
      <c r="AF1151" s="3"/>
      <c r="AG1151" s="3"/>
      <c r="AH1151" s="3"/>
      <c r="AI1151" s="3"/>
      <c r="AJ1151" s="3"/>
      <c r="AK1151" s="3"/>
      <c r="AL1151" s="3"/>
      <c r="AM1151" s="3"/>
      <c r="AN1151" s="3"/>
      <c r="AO1151" s="3"/>
      <c r="AP1151" s="3"/>
      <c r="AQ1151" s="3"/>
      <c r="AR1151" s="3"/>
      <c r="AS1151" s="3"/>
      <c r="AT1151" s="3"/>
      <c r="AU1151" s="3"/>
      <c r="AV1151" s="3"/>
      <c r="AW1151" s="3"/>
      <c r="AX1151" s="3"/>
    </row>
    <row r="1152" spans="3:50" x14ac:dyDescent="0.2">
      <c r="C1152" s="18">
        <f t="shared" si="35"/>
        <v>1148</v>
      </c>
      <c r="D1152" t="e">
        <f t="shared" ca="1" si="34"/>
        <v>#NAME?</v>
      </c>
      <c r="I1152">
        <v>1148</v>
      </c>
      <c r="J1152">
        <v>3.36</v>
      </c>
      <c r="K1152" s="10">
        <v>2.3919999999999999</v>
      </c>
      <c r="L1152" s="10">
        <v>4.1790000000000003</v>
      </c>
      <c r="M1152" s="10">
        <v>5.4489999999999998</v>
      </c>
      <c r="N1152" s="10">
        <v>4.00664</v>
      </c>
      <c r="O1152" s="10">
        <v>2.952</v>
      </c>
      <c r="P1152" s="10">
        <v>4.8440000000000003</v>
      </c>
      <c r="Q1152" s="10">
        <v>6.7190000000000003</v>
      </c>
      <c r="R1152" s="10">
        <v>4.5529999999999999</v>
      </c>
      <c r="S1152" s="10">
        <v>3.8039999999999998</v>
      </c>
      <c r="T1152" s="10">
        <v>6.1109999999999998</v>
      </c>
      <c r="U1152" s="10">
        <v>8.4450000000000003</v>
      </c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  <c r="AX1152" s="3"/>
    </row>
    <row r="1153" spans="3:50" x14ac:dyDescent="0.2">
      <c r="C1153" s="18">
        <f t="shared" si="35"/>
        <v>1149</v>
      </c>
      <c r="D1153" t="e">
        <f t="shared" ca="1" si="34"/>
        <v>#NAME?</v>
      </c>
      <c r="I1153">
        <v>1149</v>
      </c>
      <c r="J1153">
        <v>3.3959999999999999</v>
      </c>
      <c r="K1153" s="10">
        <v>2.4279999999999999</v>
      </c>
      <c r="L1153" s="10">
        <v>4.2140000000000004</v>
      </c>
      <c r="M1153" s="10">
        <v>5.49</v>
      </c>
      <c r="N1153" s="10">
        <v>4.0216000000000003</v>
      </c>
      <c r="O1153" s="10">
        <v>2.996</v>
      </c>
      <c r="P1153" s="10">
        <v>4.915</v>
      </c>
      <c r="Q1153" s="10">
        <v>6.8</v>
      </c>
      <c r="R1153" s="10">
        <v>4.57</v>
      </c>
      <c r="S1153" s="10">
        <v>3.8530000000000002</v>
      </c>
      <c r="T1153" s="10">
        <v>6.1459999999999999</v>
      </c>
      <c r="U1153" s="10">
        <v>8.5</v>
      </c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  <c r="AX1153" s="3"/>
    </row>
    <row r="1154" spans="3:50" x14ac:dyDescent="0.2">
      <c r="C1154" s="18">
        <f t="shared" si="35"/>
        <v>1150</v>
      </c>
      <c r="D1154" t="e">
        <f t="shared" ca="1" si="34"/>
        <v>#NAME?</v>
      </c>
      <c r="I1154">
        <v>1150</v>
      </c>
      <c r="J1154">
        <v>3.4319999999999999</v>
      </c>
      <c r="K1154" s="10">
        <v>2.464</v>
      </c>
      <c r="L1154" s="10">
        <v>4.2539999999999996</v>
      </c>
      <c r="M1154" s="10">
        <v>5.5579999999999998</v>
      </c>
      <c r="N1154" s="10">
        <v>4.04976</v>
      </c>
      <c r="O1154" s="10">
        <v>3.04</v>
      </c>
      <c r="P1154" s="10">
        <v>4.9859999999999998</v>
      </c>
      <c r="Q1154" s="10">
        <v>6.8810000000000002</v>
      </c>
      <c r="R1154" s="10">
        <v>4.6020000000000003</v>
      </c>
      <c r="S1154" s="10">
        <v>3.9020000000000001</v>
      </c>
      <c r="T1154" s="10">
        <v>6.1950000000000003</v>
      </c>
      <c r="U1154" s="10">
        <v>8.5649999999999995</v>
      </c>
      <c r="V1154" s="3"/>
      <c r="W1154" s="3"/>
      <c r="X1154" s="3"/>
      <c r="Y1154" s="3"/>
      <c r="Z1154" s="3"/>
      <c r="AA1154" s="3"/>
      <c r="AB1154" s="3"/>
      <c r="AC1154" s="3"/>
      <c r="AD1154" s="3"/>
      <c r="AE1154" s="3"/>
      <c r="AF1154" s="3"/>
      <c r="AG1154" s="3"/>
      <c r="AH1154" s="3"/>
      <c r="AI1154" s="3"/>
      <c r="AJ1154" s="3"/>
      <c r="AK1154" s="3"/>
      <c r="AL1154" s="3"/>
      <c r="AM1154" s="3"/>
      <c r="AN1154" s="3"/>
      <c r="AO1154" s="3"/>
      <c r="AP1154" s="3"/>
      <c r="AQ1154" s="3"/>
      <c r="AR1154" s="3"/>
      <c r="AS1154" s="3"/>
      <c r="AT1154" s="3"/>
      <c r="AU1154" s="3"/>
      <c r="AV1154" s="3"/>
      <c r="AW1154" s="3"/>
      <c r="AX1154" s="3"/>
    </row>
    <row r="1155" spans="3:50" x14ac:dyDescent="0.2">
      <c r="C1155" s="18">
        <f t="shared" si="35"/>
        <v>1151</v>
      </c>
      <c r="D1155" t="e">
        <f t="shared" ca="1" si="34"/>
        <v>#NAME?</v>
      </c>
      <c r="I1155">
        <v>1151</v>
      </c>
      <c r="J1155">
        <v>3.468</v>
      </c>
      <c r="K1155" s="10">
        <v>2.5</v>
      </c>
      <c r="L1155" s="10">
        <v>4.3239999999999998</v>
      </c>
      <c r="M1155" s="10">
        <v>5.6379999999999999</v>
      </c>
      <c r="N1155" s="10">
        <v>4.0655999999999999</v>
      </c>
      <c r="O1155" s="10">
        <v>3.0840000000000001</v>
      </c>
      <c r="P1155" s="10">
        <v>5.0570000000000004</v>
      </c>
      <c r="Q1155" s="10">
        <v>6.9630000000000001</v>
      </c>
      <c r="R1155" s="10">
        <v>4.62</v>
      </c>
      <c r="S1155" s="10">
        <v>3.9510000000000001</v>
      </c>
      <c r="T1155" s="10">
        <v>6.29</v>
      </c>
      <c r="U1155" s="10">
        <v>8.67</v>
      </c>
      <c r="V1155" s="3"/>
      <c r="W1155" s="3"/>
      <c r="X1155" s="3"/>
      <c r="Y1155" s="3"/>
      <c r="Z1155" s="3"/>
      <c r="AA1155" s="3"/>
      <c r="AB1155" s="3"/>
      <c r="AC1155" s="3"/>
      <c r="AD1155" s="3"/>
      <c r="AE1155" s="3"/>
      <c r="AF1155" s="3"/>
      <c r="AG1155" s="3"/>
      <c r="AH1155" s="3"/>
      <c r="AI1155" s="3"/>
      <c r="AJ1155" s="3"/>
      <c r="AK1155" s="3"/>
      <c r="AL1155" s="3"/>
      <c r="AM1155" s="3"/>
      <c r="AN1155" s="3"/>
      <c r="AO1155" s="3"/>
      <c r="AP1155" s="3"/>
      <c r="AQ1155" s="3"/>
      <c r="AR1155" s="3"/>
      <c r="AS1155" s="3"/>
      <c r="AT1155" s="3"/>
      <c r="AU1155" s="3"/>
      <c r="AV1155" s="3"/>
      <c r="AW1155" s="3"/>
      <c r="AX1155" s="3"/>
    </row>
    <row r="1156" spans="3:50" x14ac:dyDescent="0.2">
      <c r="C1156" s="18">
        <f t="shared" si="35"/>
        <v>1152</v>
      </c>
      <c r="D1156" t="e">
        <f t="shared" ref="D1156:D1219" ca="1" si="36">smrLinInterp(C1156,Time,Rain)</f>
        <v>#NAME?</v>
      </c>
      <c r="I1156">
        <v>1152</v>
      </c>
      <c r="J1156">
        <v>3.504</v>
      </c>
      <c r="K1156" s="10">
        <v>2.536</v>
      </c>
      <c r="L1156" s="10">
        <v>4.4240000000000004</v>
      </c>
      <c r="M1156" s="10">
        <v>5.7679999999999998</v>
      </c>
      <c r="N1156" s="10">
        <v>4.2240000000000002</v>
      </c>
      <c r="O1156" s="10">
        <v>3.1280000000000001</v>
      </c>
      <c r="P1156" s="10">
        <v>5.1280000000000001</v>
      </c>
      <c r="Q1156" s="10">
        <v>7.0460000000000003</v>
      </c>
      <c r="R1156" s="10">
        <v>4.8</v>
      </c>
      <c r="S1156" s="10">
        <v>4</v>
      </c>
      <c r="T1156" s="10">
        <v>6.4</v>
      </c>
      <c r="U1156" s="10">
        <v>8.8350000000000009</v>
      </c>
      <c r="V1156" s="3"/>
      <c r="W1156" s="3"/>
      <c r="X1156" s="3"/>
      <c r="Y1156" s="3"/>
      <c r="Z1156" s="3"/>
      <c r="AA1156" s="3"/>
      <c r="AB1156" s="3"/>
      <c r="AC1156" s="3"/>
      <c r="AD1156" s="3"/>
      <c r="AE1156" s="3"/>
      <c r="AF1156" s="3"/>
      <c r="AG1156" s="3"/>
      <c r="AH1156" s="3"/>
      <c r="AI1156" s="3"/>
      <c r="AJ1156" s="3"/>
      <c r="AK1156" s="3"/>
      <c r="AL1156" s="3"/>
      <c r="AM1156" s="3"/>
      <c r="AN1156" s="3"/>
      <c r="AO1156" s="3"/>
      <c r="AP1156" s="3"/>
      <c r="AQ1156" s="3"/>
      <c r="AR1156" s="3"/>
      <c r="AS1156" s="3"/>
      <c r="AT1156" s="3"/>
      <c r="AU1156" s="3"/>
      <c r="AV1156" s="3"/>
      <c r="AW1156" s="3"/>
      <c r="AX1156" s="3"/>
    </row>
    <row r="1157" spans="3:50" x14ac:dyDescent="0.2">
      <c r="C1157" s="18">
        <f t="shared" si="35"/>
        <v>1153</v>
      </c>
      <c r="D1157" t="e">
        <f t="shared" ca="1" si="36"/>
        <v>#NAME?</v>
      </c>
      <c r="I1157">
        <v>1153</v>
      </c>
      <c r="J1157">
        <v>3.54</v>
      </c>
      <c r="K1157" s="10">
        <v>2.5720000000000001</v>
      </c>
      <c r="L1157" s="10">
        <v>4.4889999999999999</v>
      </c>
      <c r="M1157" s="10">
        <v>5.8079999999999998</v>
      </c>
      <c r="N1157" s="10">
        <v>4.2776800000000001</v>
      </c>
      <c r="O1157" s="10">
        <v>3.1720000000000002</v>
      </c>
      <c r="P1157" s="10">
        <v>5.2</v>
      </c>
      <c r="Q1157" s="10">
        <v>7.1310000000000002</v>
      </c>
      <c r="R1157" s="10">
        <v>4.8609999999999998</v>
      </c>
      <c r="S1157" s="10">
        <v>4.0490000000000004</v>
      </c>
      <c r="T1157" s="10">
        <v>6.49</v>
      </c>
      <c r="U1157" s="10">
        <v>8.91</v>
      </c>
      <c r="V1157" s="3"/>
      <c r="W1157" s="3"/>
      <c r="X1157" s="3"/>
      <c r="Y1157" s="3"/>
      <c r="Z1157" s="3"/>
      <c r="AA1157" s="3"/>
      <c r="AB1157" s="3"/>
      <c r="AC1157" s="3"/>
      <c r="AD1157" s="3"/>
      <c r="AE1157" s="3"/>
      <c r="AF1157" s="3"/>
      <c r="AG1157" s="3"/>
      <c r="AH1157" s="3"/>
      <c r="AI1157" s="3"/>
      <c r="AJ1157" s="3"/>
      <c r="AK1157" s="3"/>
      <c r="AL1157" s="3"/>
      <c r="AM1157" s="3"/>
      <c r="AN1157" s="3"/>
      <c r="AO1157" s="3"/>
      <c r="AP1157" s="3"/>
      <c r="AQ1157" s="3"/>
      <c r="AR1157" s="3"/>
      <c r="AS1157" s="3"/>
      <c r="AT1157" s="3"/>
      <c r="AU1157" s="3"/>
      <c r="AV1157" s="3"/>
      <c r="AW1157" s="3"/>
      <c r="AX1157" s="3"/>
    </row>
    <row r="1158" spans="3:50" x14ac:dyDescent="0.2">
      <c r="C1158" s="18">
        <f t="shared" ref="C1158:C1221" si="37">1+C1157</f>
        <v>1154</v>
      </c>
      <c r="D1158" t="e">
        <f t="shared" ca="1" si="36"/>
        <v>#NAME?</v>
      </c>
      <c r="I1158">
        <v>1154</v>
      </c>
      <c r="J1158">
        <v>3.5609999999999999</v>
      </c>
      <c r="K1158" s="10">
        <v>2.5840000000000001</v>
      </c>
      <c r="L1158" s="10">
        <v>4.5090000000000003</v>
      </c>
      <c r="M1158" s="10">
        <v>5.8280000000000003</v>
      </c>
      <c r="N1158" s="10">
        <v>4.2996800000000004</v>
      </c>
      <c r="O1158" s="10">
        <v>3.1859999999999999</v>
      </c>
      <c r="P1158" s="10">
        <v>5.2240000000000002</v>
      </c>
      <c r="Q1158" s="10">
        <v>7.1559999999999997</v>
      </c>
      <c r="R1158" s="10">
        <v>4.8860000000000001</v>
      </c>
      <c r="S1158" s="10">
        <v>4.0659999999999998</v>
      </c>
      <c r="T1158" s="10">
        <v>6.52</v>
      </c>
      <c r="U1158" s="10">
        <v>8.9499999999999993</v>
      </c>
      <c r="V1158" s="3"/>
      <c r="W1158" s="3"/>
      <c r="X1158" s="3"/>
      <c r="Y1158" s="3"/>
      <c r="Z1158" s="3"/>
      <c r="AA1158" s="3"/>
      <c r="AB1158" s="3"/>
      <c r="AC1158" s="3"/>
      <c r="AD1158" s="3"/>
      <c r="AE1158" s="3"/>
      <c r="AF1158" s="3"/>
      <c r="AG1158" s="3"/>
      <c r="AH1158" s="3"/>
      <c r="AI1158" s="3"/>
      <c r="AJ1158" s="3"/>
      <c r="AK1158" s="3"/>
      <c r="AL1158" s="3"/>
      <c r="AM1158" s="3"/>
      <c r="AN1158" s="3"/>
      <c r="AO1158" s="3"/>
      <c r="AP1158" s="3"/>
      <c r="AQ1158" s="3"/>
      <c r="AR1158" s="3"/>
      <c r="AS1158" s="3"/>
      <c r="AT1158" s="3"/>
      <c r="AU1158" s="3"/>
      <c r="AV1158" s="3"/>
      <c r="AW1158" s="3"/>
      <c r="AX1158" s="3"/>
    </row>
    <row r="1159" spans="3:50" x14ac:dyDescent="0.2">
      <c r="C1159" s="18">
        <f t="shared" si="37"/>
        <v>1155</v>
      </c>
      <c r="D1159" t="e">
        <f t="shared" ca="1" si="36"/>
        <v>#NAME?</v>
      </c>
      <c r="I1159">
        <v>1155</v>
      </c>
      <c r="J1159">
        <v>3.5754999999999999</v>
      </c>
      <c r="K1159" s="10">
        <v>2.5939999999999999</v>
      </c>
      <c r="L1159" s="10">
        <v>4.524</v>
      </c>
      <c r="M1159" s="10">
        <v>5.843</v>
      </c>
      <c r="N1159" s="10">
        <v>4.3155200000000002</v>
      </c>
      <c r="O1159" s="10">
        <v>3.198</v>
      </c>
      <c r="P1159" s="10">
        <v>5.2409999999999997</v>
      </c>
      <c r="Q1159" s="10">
        <v>7.1749999999999998</v>
      </c>
      <c r="R1159" s="10">
        <v>4.9039999999999999</v>
      </c>
      <c r="S1159" s="10">
        <v>4.0810000000000004</v>
      </c>
      <c r="T1159" s="10">
        <v>6.54</v>
      </c>
      <c r="U1159" s="10">
        <v>8.9749999999999996</v>
      </c>
      <c r="V1159" s="9"/>
      <c r="W1159" s="3"/>
      <c r="X1159" s="3"/>
      <c r="Y1159" s="3"/>
      <c r="Z1159" s="3"/>
      <c r="AA1159" s="3"/>
      <c r="AB1159" s="9"/>
      <c r="AC1159" s="3"/>
      <c r="AD1159" s="3"/>
      <c r="AE1159" s="3"/>
      <c r="AF1159" s="3"/>
      <c r="AG1159" s="9"/>
      <c r="AH1159" s="3"/>
      <c r="AI1159" s="3"/>
      <c r="AJ1159" s="3"/>
      <c r="AK1159" s="3"/>
      <c r="AL1159" s="9"/>
      <c r="AM1159" s="3"/>
      <c r="AN1159" s="3"/>
      <c r="AO1159" s="3"/>
      <c r="AP1159" s="3"/>
      <c r="AQ1159" s="9"/>
      <c r="AR1159" s="3"/>
      <c r="AS1159" s="3"/>
      <c r="AT1159" s="3"/>
      <c r="AU1159" s="3"/>
      <c r="AV1159" s="3"/>
      <c r="AW1159" s="3"/>
      <c r="AX1159" s="3"/>
    </row>
    <row r="1160" spans="3:50" x14ac:dyDescent="0.2">
      <c r="C1160" s="18">
        <f t="shared" si="37"/>
        <v>1156</v>
      </c>
      <c r="D1160" t="e">
        <f t="shared" ca="1" si="36"/>
        <v>#NAME?</v>
      </c>
      <c r="I1160">
        <v>1156</v>
      </c>
      <c r="J1160">
        <v>3.59</v>
      </c>
      <c r="K1160" s="10">
        <v>2.6015999999999999</v>
      </c>
      <c r="L1160" s="10">
        <v>4.5380000000000003</v>
      </c>
      <c r="M1160" s="10">
        <v>5.8554000000000004</v>
      </c>
      <c r="N1160" s="10">
        <v>4.3269600000000006</v>
      </c>
      <c r="O1160" s="10">
        <v>3.2065999999999999</v>
      </c>
      <c r="P1160" s="10">
        <v>5.2557999999999998</v>
      </c>
      <c r="Q1160" s="10">
        <v>7.1929999999999996</v>
      </c>
      <c r="R1160" s="10">
        <v>4.9169999999999998</v>
      </c>
      <c r="S1160" s="10">
        <v>4.0914000000000001</v>
      </c>
      <c r="T1160" s="10">
        <v>6.556</v>
      </c>
      <c r="U1160" s="10">
        <v>8.9931999999999999</v>
      </c>
      <c r="V1160" s="10"/>
      <c r="W1160" s="3"/>
      <c r="X1160" s="3"/>
      <c r="Y1160" s="3"/>
      <c r="Z1160" s="3"/>
      <c r="AA1160" s="3"/>
      <c r="AB1160" s="3"/>
      <c r="AC1160" s="3"/>
      <c r="AD1160" s="3"/>
      <c r="AE1160" s="3"/>
      <c r="AF1160" s="3"/>
      <c r="AG1160" s="3"/>
      <c r="AH1160" s="3"/>
      <c r="AI1160" s="3"/>
      <c r="AJ1160" s="3"/>
      <c r="AK1160" s="3"/>
      <c r="AL1160" s="3"/>
      <c r="AM1160" s="3"/>
      <c r="AN1160" s="3"/>
      <c r="AO1160" s="3"/>
      <c r="AP1160" s="3"/>
      <c r="AQ1160" s="3"/>
      <c r="AR1160" s="3"/>
      <c r="AS1160" s="3"/>
      <c r="AT1160" s="3"/>
      <c r="AU1160" s="3"/>
      <c r="AV1160" s="3"/>
      <c r="AW1160" s="3"/>
      <c r="AX1160" s="3"/>
    </row>
    <row r="1161" spans="3:50" x14ac:dyDescent="0.2">
      <c r="C1161" s="18">
        <f t="shared" si="37"/>
        <v>1157</v>
      </c>
      <c r="D1161" t="e">
        <f t="shared" ca="1" si="36"/>
        <v>#NAME?</v>
      </c>
      <c r="I1161">
        <v>1157</v>
      </c>
      <c r="J1161">
        <v>3.601</v>
      </c>
      <c r="K1161" s="10">
        <v>2.6092</v>
      </c>
      <c r="L1161" s="10">
        <v>4.5520000000000005</v>
      </c>
      <c r="M1161" s="10">
        <v>5.8677999999999999</v>
      </c>
      <c r="N1161" s="10">
        <v>4.3384</v>
      </c>
      <c r="O1161" s="10">
        <v>3.2151999999999998</v>
      </c>
      <c r="P1161" s="10">
        <v>5.2706</v>
      </c>
      <c r="Q1161" s="10">
        <v>7.2109999999999994</v>
      </c>
      <c r="R1161" s="10">
        <v>4.93</v>
      </c>
      <c r="S1161" s="10">
        <v>4.1017999999999999</v>
      </c>
      <c r="T1161" s="10">
        <v>6.5720000000000001</v>
      </c>
      <c r="U1161" s="10">
        <v>9.0114000000000001</v>
      </c>
      <c r="V1161" s="3"/>
      <c r="W1161" s="3"/>
      <c r="X1161" s="3"/>
      <c r="Y1161" s="3"/>
      <c r="Z1161" s="3"/>
      <c r="AA1161" s="3"/>
      <c r="AB1161" s="3"/>
      <c r="AC1161" s="3"/>
      <c r="AD1161" s="3"/>
      <c r="AE1161" s="3"/>
      <c r="AF1161" s="3"/>
      <c r="AG1161" s="3"/>
      <c r="AH1161" s="3"/>
      <c r="AI1161" s="3"/>
      <c r="AJ1161" s="3"/>
      <c r="AK1161" s="3"/>
      <c r="AL1161" s="3"/>
      <c r="AM1161" s="3"/>
      <c r="AN1161" s="3"/>
      <c r="AO1161" s="3"/>
      <c r="AP1161" s="3"/>
      <c r="AQ1161" s="3"/>
      <c r="AR1161" s="3"/>
      <c r="AS1161" s="3"/>
      <c r="AT1161" s="3"/>
      <c r="AU1161" s="3"/>
      <c r="AV1161" s="3"/>
      <c r="AW1161" s="3"/>
      <c r="AX1161" s="3"/>
    </row>
    <row r="1162" spans="3:50" x14ac:dyDescent="0.2">
      <c r="C1162" s="18">
        <f t="shared" si="37"/>
        <v>1158</v>
      </c>
      <c r="D1162" t="e">
        <f t="shared" ca="1" si="36"/>
        <v>#NAME?</v>
      </c>
      <c r="I1162">
        <v>1158</v>
      </c>
      <c r="J1162">
        <v>3.6120000000000001</v>
      </c>
      <c r="K1162" s="10">
        <v>2.6168</v>
      </c>
      <c r="L1162" s="10">
        <v>4.5659999999999998</v>
      </c>
      <c r="M1162" s="10">
        <v>5.8802000000000003</v>
      </c>
      <c r="N1162" s="10">
        <v>4.3498400000000004</v>
      </c>
      <c r="O1162" s="10">
        <v>3.2238000000000002</v>
      </c>
      <c r="P1162" s="10">
        <v>5.2854000000000001</v>
      </c>
      <c r="Q1162" s="10">
        <v>7.2290000000000001</v>
      </c>
      <c r="R1162" s="10">
        <v>4.9430000000000005</v>
      </c>
      <c r="S1162" s="10">
        <v>4.1122000000000005</v>
      </c>
      <c r="T1162" s="10">
        <v>6.5880000000000001</v>
      </c>
      <c r="U1162" s="10">
        <v>9.0296000000000003</v>
      </c>
      <c r="V1162" s="3"/>
      <c r="W1162" s="3"/>
      <c r="X1162" s="3"/>
      <c r="Y1162" s="3"/>
      <c r="Z1162" s="3"/>
      <c r="AA1162" s="3"/>
      <c r="AB1162" s="3"/>
      <c r="AC1162" s="3"/>
      <c r="AD1162" s="3"/>
      <c r="AE1162" s="3"/>
      <c r="AF1162" s="3"/>
      <c r="AG1162" s="3"/>
      <c r="AH1162" s="3"/>
      <c r="AI1162" s="3"/>
      <c r="AJ1162" s="3"/>
      <c r="AK1162" s="3"/>
      <c r="AL1162" s="3"/>
      <c r="AM1162" s="3"/>
      <c r="AN1162" s="3"/>
      <c r="AO1162" s="3"/>
      <c r="AP1162" s="3"/>
      <c r="AQ1162" s="3"/>
      <c r="AR1162" s="3"/>
      <c r="AS1162" s="3"/>
      <c r="AT1162" s="3"/>
      <c r="AU1162" s="3"/>
      <c r="AV1162" s="3"/>
      <c r="AW1162" s="3"/>
      <c r="AX1162" s="3"/>
    </row>
    <row r="1163" spans="3:50" x14ac:dyDescent="0.2">
      <c r="C1163" s="18">
        <f t="shared" si="37"/>
        <v>1159</v>
      </c>
      <c r="D1163" t="e">
        <f t="shared" ca="1" si="36"/>
        <v>#NAME?</v>
      </c>
      <c r="I1163">
        <v>1159</v>
      </c>
      <c r="J1163">
        <v>3.6165000000000003</v>
      </c>
      <c r="K1163" s="10">
        <v>2.6244000000000001</v>
      </c>
      <c r="L1163" s="10">
        <v>4.58</v>
      </c>
      <c r="M1163" s="10">
        <v>5.8925999999999998</v>
      </c>
      <c r="N1163" s="10">
        <v>4.3612799999999998</v>
      </c>
      <c r="O1163" s="10">
        <v>3.2324000000000002</v>
      </c>
      <c r="P1163" s="10">
        <v>5.3002000000000002</v>
      </c>
      <c r="Q1163" s="10">
        <v>7.2469999999999999</v>
      </c>
      <c r="R1163" s="10">
        <v>4.9560000000000004</v>
      </c>
      <c r="S1163" s="10">
        <v>4.1226000000000003</v>
      </c>
      <c r="T1163" s="10">
        <v>6.6040000000000001</v>
      </c>
      <c r="U1163" s="10">
        <v>9.0478000000000005</v>
      </c>
      <c r="V1163" s="3"/>
      <c r="W1163" s="3"/>
      <c r="X1163" s="3"/>
      <c r="Y1163" s="3"/>
      <c r="Z1163" s="3"/>
      <c r="AA1163" s="3"/>
      <c r="AB1163" s="3"/>
      <c r="AC1163" s="3"/>
      <c r="AD1163" s="3"/>
      <c r="AE1163" s="3"/>
      <c r="AF1163" s="3"/>
      <c r="AG1163" s="3"/>
      <c r="AH1163" s="3"/>
      <c r="AI1163" s="3"/>
      <c r="AJ1163" s="3"/>
      <c r="AK1163" s="3"/>
      <c r="AL1163" s="3"/>
      <c r="AM1163" s="3"/>
      <c r="AN1163" s="3"/>
      <c r="AO1163" s="3"/>
      <c r="AP1163" s="3"/>
      <c r="AQ1163" s="3"/>
      <c r="AR1163" s="3"/>
      <c r="AS1163" s="3"/>
      <c r="AT1163" s="3"/>
      <c r="AU1163" s="3"/>
      <c r="AV1163" s="3"/>
      <c r="AW1163" s="3"/>
      <c r="AX1163" s="3"/>
    </row>
    <row r="1164" spans="3:50" x14ac:dyDescent="0.2">
      <c r="C1164" s="18">
        <f t="shared" si="37"/>
        <v>1160</v>
      </c>
      <c r="D1164" t="e">
        <f t="shared" ca="1" si="36"/>
        <v>#NAME?</v>
      </c>
      <c r="I1164">
        <v>1160</v>
      </c>
      <c r="J1164">
        <v>3.621</v>
      </c>
      <c r="K1164" s="10">
        <v>2.6320000000000001</v>
      </c>
      <c r="L1164" s="10">
        <v>4.5940000000000003</v>
      </c>
      <c r="M1164" s="10">
        <v>5.9050000000000002</v>
      </c>
      <c r="N1164" s="10">
        <v>4.3727200000000002</v>
      </c>
      <c r="O1164" s="10">
        <v>3.2410000000000001</v>
      </c>
      <c r="P1164" s="10">
        <v>5.3150000000000004</v>
      </c>
      <c r="Q1164" s="10">
        <v>7.2649999999999997</v>
      </c>
      <c r="R1164" s="10">
        <v>4.9690000000000003</v>
      </c>
      <c r="S1164" s="10">
        <v>4.133</v>
      </c>
      <c r="T1164" s="10">
        <v>6.62</v>
      </c>
      <c r="U1164" s="10">
        <v>9.0660000000000007</v>
      </c>
      <c r="V1164" s="3"/>
      <c r="W1164" s="3"/>
      <c r="X1164" s="3"/>
      <c r="Y1164" s="3"/>
      <c r="Z1164" s="3"/>
      <c r="AA1164" s="3"/>
      <c r="AB1164" s="3"/>
      <c r="AC1164" s="3"/>
      <c r="AD1164" s="3"/>
      <c r="AE1164" s="3"/>
      <c r="AF1164" s="3"/>
      <c r="AG1164" s="3"/>
      <c r="AH1164" s="3"/>
      <c r="AI1164" s="3"/>
      <c r="AJ1164" s="3"/>
      <c r="AK1164" s="3"/>
      <c r="AL1164" s="3"/>
      <c r="AM1164" s="3"/>
      <c r="AN1164" s="3"/>
      <c r="AO1164" s="3"/>
      <c r="AP1164" s="3"/>
      <c r="AQ1164" s="3"/>
      <c r="AR1164" s="3"/>
      <c r="AS1164" s="3"/>
      <c r="AT1164" s="3"/>
      <c r="AU1164" s="3"/>
      <c r="AV1164" s="3"/>
      <c r="AW1164" s="3"/>
      <c r="AX1164" s="3"/>
    </row>
    <row r="1165" spans="3:50" x14ac:dyDescent="0.2">
      <c r="C1165" s="18">
        <f t="shared" si="37"/>
        <v>1161</v>
      </c>
      <c r="D1165" t="e">
        <f t="shared" ca="1" si="36"/>
        <v>#NAME?</v>
      </c>
      <c r="I1165">
        <v>1161</v>
      </c>
      <c r="J1165">
        <v>3.6333333333333333</v>
      </c>
      <c r="K1165" s="10">
        <v>2.6372</v>
      </c>
      <c r="L1165" s="10">
        <v>4.6035000000000004</v>
      </c>
      <c r="M1165" s="10">
        <v>5.9168000000000003</v>
      </c>
      <c r="N1165" s="10">
        <v>4.3797600000000001</v>
      </c>
      <c r="O1165" s="10">
        <v>3.2469000000000001</v>
      </c>
      <c r="P1165" s="10">
        <v>5.3261000000000003</v>
      </c>
      <c r="Q1165" s="10">
        <v>7.2790999999999997</v>
      </c>
      <c r="R1165" s="10">
        <v>4.9770000000000003</v>
      </c>
      <c r="S1165" s="10">
        <v>4.1395999999999997</v>
      </c>
      <c r="T1165" s="10">
        <v>6.6310000000000002</v>
      </c>
      <c r="U1165" s="10">
        <v>9.0822000000000003</v>
      </c>
      <c r="V1165" s="3"/>
      <c r="W1165" s="3"/>
      <c r="X1165" s="3"/>
      <c r="Y1165" s="3"/>
      <c r="Z1165" s="3"/>
      <c r="AA1165" s="3"/>
      <c r="AB1165" s="3"/>
      <c r="AC1165" s="3"/>
      <c r="AD1165" s="3"/>
      <c r="AE1165" s="3"/>
      <c r="AF1165" s="3"/>
      <c r="AG1165" s="3"/>
      <c r="AH1165" s="3"/>
      <c r="AI1165" s="3"/>
      <c r="AJ1165" s="3"/>
      <c r="AK1165" s="3"/>
      <c r="AL1165" s="3"/>
      <c r="AM1165" s="3"/>
      <c r="AN1165" s="3"/>
      <c r="AO1165" s="3"/>
      <c r="AP1165" s="3"/>
      <c r="AQ1165" s="3"/>
      <c r="AR1165" s="3"/>
      <c r="AS1165" s="3"/>
      <c r="AT1165" s="3"/>
      <c r="AU1165" s="3"/>
      <c r="AV1165" s="3"/>
      <c r="AW1165" s="3"/>
      <c r="AX1165" s="3"/>
    </row>
    <row r="1166" spans="3:50" x14ac:dyDescent="0.2">
      <c r="C1166" s="18">
        <f t="shared" si="37"/>
        <v>1162</v>
      </c>
      <c r="D1166" t="e">
        <f t="shared" ca="1" si="36"/>
        <v>#NAME?</v>
      </c>
      <c r="I1166">
        <v>1162</v>
      </c>
      <c r="J1166">
        <v>3.6456666666666666</v>
      </c>
      <c r="K1166" s="10">
        <v>2.6424000000000003</v>
      </c>
      <c r="L1166" s="10">
        <v>4.6130000000000004</v>
      </c>
      <c r="M1166" s="10">
        <v>5.9286000000000003</v>
      </c>
      <c r="N1166" s="10">
        <v>4.3868</v>
      </c>
      <c r="O1166" s="10">
        <v>3.2528000000000001</v>
      </c>
      <c r="P1166" s="10">
        <v>5.3372000000000002</v>
      </c>
      <c r="Q1166" s="10">
        <v>7.2931999999999997</v>
      </c>
      <c r="R1166" s="10">
        <v>4.9850000000000003</v>
      </c>
      <c r="S1166" s="10">
        <v>4.1462000000000003</v>
      </c>
      <c r="T1166" s="10">
        <v>6.6420000000000003</v>
      </c>
      <c r="U1166" s="10">
        <v>9.0983999999999998</v>
      </c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  <c r="AX1166" s="3"/>
    </row>
    <row r="1167" spans="3:50" x14ac:dyDescent="0.2">
      <c r="C1167" s="18">
        <f t="shared" si="37"/>
        <v>1163</v>
      </c>
      <c r="D1167" t="e">
        <f t="shared" ca="1" si="36"/>
        <v>#NAME?</v>
      </c>
      <c r="I1167">
        <v>1163</v>
      </c>
      <c r="J1167">
        <v>3.6579999999999999</v>
      </c>
      <c r="K1167" s="10">
        <v>2.6476000000000002</v>
      </c>
      <c r="L1167" s="10">
        <v>4.6225000000000005</v>
      </c>
      <c r="M1167" s="10">
        <v>5.9404000000000003</v>
      </c>
      <c r="N1167" s="10">
        <v>4.39384</v>
      </c>
      <c r="O1167" s="10">
        <v>3.2587000000000002</v>
      </c>
      <c r="P1167" s="10">
        <v>5.3483000000000001</v>
      </c>
      <c r="Q1167" s="10">
        <v>7.3072999999999997</v>
      </c>
      <c r="R1167" s="10">
        <v>4.9930000000000003</v>
      </c>
      <c r="S1167" s="10">
        <v>4.1528</v>
      </c>
      <c r="T1167" s="10">
        <v>6.6530000000000005</v>
      </c>
      <c r="U1167" s="10">
        <v>9.1146000000000011</v>
      </c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  <c r="AX1167" s="3"/>
    </row>
    <row r="1168" spans="3:50" x14ac:dyDescent="0.2">
      <c r="C1168" s="18">
        <f t="shared" si="37"/>
        <v>1164</v>
      </c>
      <c r="D1168" t="e">
        <f t="shared" ca="1" si="36"/>
        <v>#NAME?</v>
      </c>
      <c r="I1168">
        <v>1164</v>
      </c>
      <c r="J1168">
        <v>3.6669999999999998</v>
      </c>
      <c r="K1168" s="10">
        <v>2.6528</v>
      </c>
      <c r="L1168" s="10">
        <v>4.6320000000000006</v>
      </c>
      <c r="M1168" s="10">
        <v>5.9522000000000004</v>
      </c>
      <c r="N1168" s="10">
        <v>4.4008799999999999</v>
      </c>
      <c r="O1168" s="10">
        <v>3.2646000000000002</v>
      </c>
      <c r="P1168" s="10">
        <v>5.3593999999999999</v>
      </c>
      <c r="Q1168" s="10">
        <v>7.3213999999999997</v>
      </c>
      <c r="R1168" s="10">
        <v>5.0010000000000003</v>
      </c>
      <c r="S1168" s="10">
        <v>4.1593999999999998</v>
      </c>
      <c r="T1168" s="10">
        <v>6.6640000000000006</v>
      </c>
      <c r="U1168" s="10">
        <v>9.1308000000000007</v>
      </c>
      <c r="V1168" s="3"/>
      <c r="W1168" s="3"/>
      <c r="X1168" s="3"/>
      <c r="Y1168" s="3"/>
      <c r="Z1168" s="3"/>
      <c r="AA1168" s="3"/>
      <c r="AB1168" s="3"/>
      <c r="AC1168" s="3"/>
      <c r="AD1168" s="3"/>
      <c r="AE1168" s="3"/>
      <c r="AF1168" s="3"/>
      <c r="AG1168" s="3"/>
      <c r="AH1168" s="3"/>
      <c r="AI1168" s="3"/>
      <c r="AJ1168" s="3"/>
      <c r="AK1168" s="3"/>
      <c r="AL1168" s="3"/>
      <c r="AM1168" s="3"/>
      <c r="AN1168" s="3"/>
      <c r="AO1168" s="3"/>
      <c r="AP1168" s="3"/>
      <c r="AQ1168" s="3"/>
      <c r="AR1168" s="3"/>
      <c r="AS1168" s="3"/>
      <c r="AT1168" s="3"/>
      <c r="AU1168" s="3"/>
      <c r="AV1168" s="3"/>
      <c r="AW1168" s="3"/>
      <c r="AX1168" s="3"/>
    </row>
    <row r="1169" spans="3:50" x14ac:dyDescent="0.2">
      <c r="C1169" s="18">
        <f t="shared" si="37"/>
        <v>1165</v>
      </c>
      <c r="D1169" t="e">
        <f t="shared" ca="1" si="36"/>
        <v>#NAME?</v>
      </c>
      <c r="I1169">
        <v>1165</v>
      </c>
      <c r="J1169">
        <v>3.6760000000000002</v>
      </c>
      <c r="K1169" s="10">
        <v>2.6580000000000004</v>
      </c>
      <c r="L1169" s="10">
        <v>4.6415000000000006</v>
      </c>
      <c r="M1169" s="10">
        <v>5.9640000000000004</v>
      </c>
      <c r="N1169" s="10">
        <v>4.4079200000000007</v>
      </c>
      <c r="O1169" s="10">
        <v>3.2705000000000002</v>
      </c>
      <c r="P1169" s="10">
        <v>5.3704999999999998</v>
      </c>
      <c r="Q1169" s="10">
        <v>7.3354999999999997</v>
      </c>
      <c r="R1169" s="10">
        <v>5.0090000000000003</v>
      </c>
      <c r="S1169" s="10">
        <v>4.1660000000000004</v>
      </c>
      <c r="T1169" s="10">
        <v>6.6750000000000007</v>
      </c>
      <c r="U1169" s="10">
        <v>9.1470000000000002</v>
      </c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  <c r="AX1169" s="3"/>
    </row>
    <row r="1170" spans="3:50" x14ac:dyDescent="0.2">
      <c r="C1170" s="18">
        <f t="shared" si="37"/>
        <v>1166</v>
      </c>
      <c r="D1170" t="e">
        <f t="shared" ca="1" si="36"/>
        <v>#NAME?</v>
      </c>
      <c r="I1170">
        <v>1166</v>
      </c>
      <c r="J1170">
        <v>3.6840000000000002</v>
      </c>
      <c r="K1170" s="10">
        <v>2.6632000000000002</v>
      </c>
      <c r="L1170" s="10">
        <v>4.6509999999999998</v>
      </c>
      <c r="M1170" s="10">
        <v>5.9757999999999996</v>
      </c>
      <c r="N1170" s="10">
        <v>4.4149600000000007</v>
      </c>
      <c r="O1170" s="10">
        <v>3.2763999999999998</v>
      </c>
      <c r="P1170" s="10">
        <v>5.3816000000000006</v>
      </c>
      <c r="Q1170" s="10">
        <v>7.3495999999999997</v>
      </c>
      <c r="R1170" s="10">
        <v>5.0170000000000003</v>
      </c>
      <c r="S1170" s="10">
        <v>4.1726000000000001</v>
      </c>
      <c r="T1170" s="10">
        <v>6.6859999999999999</v>
      </c>
      <c r="U1170" s="10">
        <v>9.1631999999999998</v>
      </c>
      <c r="V1170" s="3"/>
      <c r="W1170" s="3"/>
      <c r="X1170" s="9"/>
      <c r="Y1170" s="3"/>
      <c r="Z1170" s="3"/>
      <c r="AA1170" s="3"/>
      <c r="AB1170" s="3"/>
      <c r="AC1170" s="3"/>
      <c r="AD1170" s="3"/>
      <c r="AE1170" s="3"/>
      <c r="AF1170" s="3"/>
      <c r="AG1170" s="3"/>
      <c r="AH1170" s="3"/>
      <c r="AI1170" s="3"/>
      <c r="AJ1170" s="3"/>
      <c r="AK1170" s="3"/>
      <c r="AL1170" s="3"/>
      <c r="AM1170" s="3"/>
      <c r="AN1170" s="3"/>
      <c r="AO1170" s="3"/>
      <c r="AP1170" s="3"/>
      <c r="AQ1170" s="3"/>
      <c r="AR1170" s="3"/>
      <c r="AS1170" s="3"/>
      <c r="AT1170" s="3"/>
      <c r="AU1170" s="3"/>
      <c r="AV1170" s="3"/>
      <c r="AW1170" s="3"/>
      <c r="AX1170" s="3"/>
    </row>
    <row r="1171" spans="3:50" x14ac:dyDescent="0.2">
      <c r="C1171" s="18">
        <f t="shared" si="37"/>
        <v>1167</v>
      </c>
      <c r="D1171" t="e">
        <f t="shared" ca="1" si="36"/>
        <v>#NAME?</v>
      </c>
      <c r="I1171">
        <v>1167</v>
      </c>
      <c r="J1171">
        <v>3.6920000000000002</v>
      </c>
      <c r="K1171" s="10">
        <v>2.6684000000000001</v>
      </c>
      <c r="L1171" s="10">
        <v>4.6604999999999999</v>
      </c>
      <c r="M1171" s="10">
        <v>5.9875999999999996</v>
      </c>
      <c r="N1171" s="10">
        <v>4.4220000000000006</v>
      </c>
      <c r="O1171" s="10">
        <v>3.2822999999999998</v>
      </c>
      <c r="P1171" s="10">
        <v>5.3927000000000005</v>
      </c>
      <c r="Q1171" s="10">
        <v>7.3636999999999997</v>
      </c>
      <c r="R1171" s="10">
        <v>5.0250000000000004</v>
      </c>
      <c r="S1171" s="10">
        <v>4.1791999999999998</v>
      </c>
      <c r="T1171" s="10">
        <v>6.6970000000000001</v>
      </c>
      <c r="U1171" s="10">
        <v>9.1793999999999993</v>
      </c>
      <c r="V1171" s="3"/>
      <c r="W1171" s="3"/>
      <c r="X1171" s="9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  <c r="AX1171" s="3"/>
    </row>
    <row r="1172" spans="3:50" x14ac:dyDescent="0.2">
      <c r="C1172" s="18">
        <f t="shared" si="37"/>
        <v>1168</v>
      </c>
      <c r="D1172" t="e">
        <f t="shared" ca="1" si="36"/>
        <v>#NAME?</v>
      </c>
      <c r="I1172">
        <v>1168</v>
      </c>
      <c r="J1172">
        <v>3.6993333333333336</v>
      </c>
      <c r="K1172" s="10">
        <v>2.6736</v>
      </c>
      <c r="L1172" s="10">
        <v>4.67</v>
      </c>
      <c r="M1172" s="10">
        <v>5.9993999999999996</v>
      </c>
      <c r="N1172" s="10">
        <v>4.4290400000000005</v>
      </c>
      <c r="O1172" s="10">
        <v>3.2881999999999998</v>
      </c>
      <c r="P1172" s="10">
        <v>5.4038000000000004</v>
      </c>
      <c r="Q1172" s="10">
        <v>7.3777999999999997</v>
      </c>
      <c r="R1172" s="10">
        <v>5.0330000000000004</v>
      </c>
      <c r="S1172" s="10">
        <v>4.1857999999999995</v>
      </c>
      <c r="T1172" s="10">
        <v>6.7080000000000002</v>
      </c>
      <c r="U1172" s="10">
        <v>9.1956000000000007</v>
      </c>
      <c r="V1172" s="3"/>
      <c r="W1172" s="3"/>
      <c r="X1172" s="9"/>
      <c r="Y1172" s="3"/>
      <c r="Z1172" s="3"/>
      <c r="AA1172" s="3"/>
      <c r="AB1172" s="3"/>
      <c r="AC1172" s="3"/>
      <c r="AD1172" s="3"/>
      <c r="AE1172" s="3"/>
      <c r="AF1172" s="3"/>
      <c r="AG1172" s="3"/>
      <c r="AH1172" s="3"/>
      <c r="AI1172" s="3"/>
      <c r="AJ1172" s="3"/>
      <c r="AK1172" s="3"/>
      <c r="AL1172" s="3"/>
      <c r="AM1172" s="3"/>
      <c r="AN1172" s="3"/>
      <c r="AO1172" s="3"/>
      <c r="AP1172" s="3"/>
      <c r="AQ1172" s="3"/>
      <c r="AR1172" s="3"/>
      <c r="AS1172" s="3"/>
      <c r="AT1172" s="3"/>
      <c r="AU1172" s="3"/>
      <c r="AV1172" s="3"/>
      <c r="AW1172" s="3"/>
      <c r="AX1172" s="3"/>
    </row>
    <row r="1173" spans="3:50" x14ac:dyDescent="0.2">
      <c r="C1173" s="18">
        <f t="shared" si="37"/>
        <v>1169</v>
      </c>
      <c r="D1173" t="e">
        <f t="shared" ca="1" si="36"/>
        <v>#NAME?</v>
      </c>
      <c r="I1173">
        <v>1169</v>
      </c>
      <c r="J1173">
        <v>3.7066666666666666</v>
      </c>
      <c r="K1173" s="10">
        <v>2.6788000000000003</v>
      </c>
      <c r="L1173" s="10">
        <v>4.6795</v>
      </c>
      <c r="M1173" s="10">
        <v>6.0111999999999997</v>
      </c>
      <c r="N1173" s="10">
        <v>4.4360800000000005</v>
      </c>
      <c r="O1173" s="10">
        <v>3.2940999999999998</v>
      </c>
      <c r="P1173" s="10">
        <v>5.4149000000000003</v>
      </c>
      <c r="Q1173" s="10">
        <v>7.3918999999999997</v>
      </c>
      <c r="R1173" s="10">
        <v>5.0410000000000004</v>
      </c>
      <c r="S1173" s="10">
        <v>4.1924000000000001</v>
      </c>
      <c r="T1173" s="10">
        <v>6.7190000000000003</v>
      </c>
      <c r="U1173" s="10">
        <v>9.2118000000000002</v>
      </c>
      <c r="V1173" s="3"/>
      <c r="W1173" s="3"/>
      <c r="X1173" s="9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  <c r="AX1173" s="3"/>
    </row>
    <row r="1174" spans="3:50" x14ac:dyDescent="0.2">
      <c r="C1174" s="18">
        <f t="shared" si="37"/>
        <v>1170</v>
      </c>
      <c r="D1174" t="e">
        <f t="shared" ca="1" si="36"/>
        <v>#NAME?</v>
      </c>
      <c r="I1174">
        <v>1170</v>
      </c>
      <c r="J1174">
        <v>3.714</v>
      </c>
      <c r="K1174" s="10">
        <v>2.6840000000000002</v>
      </c>
      <c r="L1174" s="10">
        <v>4.6890000000000001</v>
      </c>
      <c r="M1174" s="10">
        <v>6.0229999999999997</v>
      </c>
      <c r="N1174" s="10">
        <v>4.4431200000000004</v>
      </c>
      <c r="O1174" s="10">
        <v>3.3</v>
      </c>
      <c r="P1174" s="10">
        <v>5.4260000000000002</v>
      </c>
      <c r="Q1174" s="10">
        <v>7.4059999999999997</v>
      </c>
      <c r="R1174" s="10">
        <v>5.0490000000000004</v>
      </c>
      <c r="S1174" s="10">
        <v>4.1989999999999998</v>
      </c>
      <c r="T1174" s="10">
        <v>6.73</v>
      </c>
      <c r="U1174" s="10">
        <v>9.2279999999999998</v>
      </c>
      <c r="V1174" s="3"/>
      <c r="W1174" s="3"/>
      <c r="X1174" s="9"/>
      <c r="Y1174" s="3"/>
      <c r="Z1174" s="3"/>
      <c r="AA1174" s="3"/>
      <c r="AB1174" s="3"/>
      <c r="AC1174" s="3"/>
      <c r="AD1174" s="3"/>
      <c r="AE1174" s="3"/>
      <c r="AF1174" s="3"/>
      <c r="AG1174" s="3"/>
      <c r="AH1174" s="3"/>
      <c r="AI1174" s="3"/>
      <c r="AJ1174" s="3"/>
      <c r="AK1174" s="3"/>
      <c r="AL1174" s="3"/>
      <c r="AM1174" s="3"/>
      <c r="AN1174" s="3"/>
      <c r="AO1174" s="3"/>
      <c r="AP1174" s="3"/>
      <c r="AQ1174" s="3"/>
      <c r="AR1174" s="3"/>
      <c r="AS1174" s="3"/>
      <c r="AT1174" s="3"/>
      <c r="AU1174" s="3"/>
      <c r="AV1174" s="3"/>
      <c r="AW1174" s="3"/>
      <c r="AX1174" s="3"/>
    </row>
    <row r="1175" spans="3:50" x14ac:dyDescent="0.2">
      <c r="C1175" s="18">
        <f t="shared" si="37"/>
        <v>1171</v>
      </c>
      <c r="D1175" t="e">
        <f t="shared" ca="1" si="36"/>
        <v>#NAME?</v>
      </c>
      <c r="I1175">
        <v>1171</v>
      </c>
      <c r="J1175">
        <v>3.7210000000000001</v>
      </c>
      <c r="K1175" s="10">
        <v>2.6875</v>
      </c>
      <c r="L1175" s="10">
        <v>4.6962999999999999</v>
      </c>
      <c r="M1175" s="10">
        <v>6.0329999999999995</v>
      </c>
      <c r="N1175" s="10">
        <v>4.4520080000000002</v>
      </c>
      <c r="O1175" s="10">
        <v>3.3047</v>
      </c>
      <c r="P1175" s="10">
        <v>5.4352</v>
      </c>
      <c r="Q1175" s="10">
        <v>7.4179999999999993</v>
      </c>
      <c r="R1175" s="10">
        <v>5.0591000000000008</v>
      </c>
      <c r="S1175" s="10">
        <v>4.2047999999999996</v>
      </c>
      <c r="T1175" s="10">
        <v>6.74</v>
      </c>
      <c r="U1175" s="10">
        <v>9.2416</v>
      </c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  <c r="AX1175" s="3"/>
    </row>
    <row r="1176" spans="3:50" x14ac:dyDescent="0.2">
      <c r="C1176" s="18">
        <f t="shared" si="37"/>
        <v>1172</v>
      </c>
      <c r="D1176" t="e">
        <f t="shared" ca="1" si="36"/>
        <v>#NAME?</v>
      </c>
      <c r="I1176">
        <v>1172</v>
      </c>
      <c r="J1176">
        <v>3.7279999999999998</v>
      </c>
      <c r="K1176" s="10">
        <v>2.6910000000000003</v>
      </c>
      <c r="L1176" s="10">
        <v>4.7035999999999998</v>
      </c>
      <c r="M1176" s="10">
        <v>6.0430000000000001</v>
      </c>
      <c r="N1176" s="10">
        <v>4.460896</v>
      </c>
      <c r="O1176" s="10">
        <v>3.3093999999999997</v>
      </c>
      <c r="P1176" s="10">
        <v>5.4443999999999999</v>
      </c>
      <c r="Q1176" s="10">
        <v>7.43</v>
      </c>
      <c r="R1176" s="10">
        <v>5.0692000000000004</v>
      </c>
      <c r="S1176" s="10">
        <v>4.2105999999999995</v>
      </c>
      <c r="T1176" s="10">
        <v>6.75</v>
      </c>
      <c r="U1176" s="10">
        <v>9.2552000000000003</v>
      </c>
      <c r="V1176" s="3"/>
      <c r="W1176" s="3"/>
      <c r="X1176" s="9"/>
      <c r="Y1176" s="3"/>
      <c r="Z1176" s="3"/>
      <c r="AA1176" s="3"/>
      <c r="AB1176" s="3"/>
      <c r="AC1176" s="3"/>
      <c r="AD1176" s="3"/>
      <c r="AE1176" s="3"/>
      <c r="AF1176" s="3"/>
      <c r="AG1176" s="3"/>
      <c r="AH1176" s="3"/>
      <c r="AI1176" s="3"/>
      <c r="AJ1176" s="3"/>
      <c r="AK1176" s="3"/>
      <c r="AL1176" s="3"/>
      <c r="AM1176" s="3"/>
      <c r="AN1176" s="3"/>
      <c r="AO1176" s="3"/>
      <c r="AP1176" s="3"/>
      <c r="AQ1176" s="3"/>
      <c r="AR1176" s="3"/>
      <c r="AS1176" s="3"/>
      <c r="AT1176" s="3"/>
      <c r="AU1176" s="3"/>
      <c r="AV1176" s="3"/>
      <c r="AW1176" s="3"/>
      <c r="AX1176" s="3"/>
    </row>
    <row r="1177" spans="3:50" x14ac:dyDescent="0.2">
      <c r="C1177" s="18">
        <f t="shared" si="37"/>
        <v>1173</v>
      </c>
      <c r="D1177" t="e">
        <f t="shared" ca="1" si="36"/>
        <v>#NAME?</v>
      </c>
      <c r="I1177">
        <v>1173</v>
      </c>
      <c r="J1177">
        <v>3.7349999999999999</v>
      </c>
      <c r="K1177" s="10">
        <v>2.6945000000000001</v>
      </c>
      <c r="L1177" s="10">
        <v>4.7108999999999996</v>
      </c>
      <c r="M1177" s="10">
        <v>6.0529999999999999</v>
      </c>
      <c r="N1177" s="10">
        <v>4.4697840000000006</v>
      </c>
      <c r="O1177" s="10">
        <v>3.3140999999999998</v>
      </c>
      <c r="P1177" s="10">
        <v>5.4535999999999998</v>
      </c>
      <c r="Q1177" s="10">
        <v>7.4420000000000002</v>
      </c>
      <c r="R1177" s="10">
        <v>5.0792999999999999</v>
      </c>
      <c r="S1177" s="10">
        <v>4.2164000000000001</v>
      </c>
      <c r="T1177" s="10">
        <v>6.7600000000000007</v>
      </c>
      <c r="U1177" s="10">
        <v>9.2688000000000006</v>
      </c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  <c r="AX1177" s="3"/>
    </row>
    <row r="1178" spans="3:50" x14ac:dyDescent="0.2">
      <c r="C1178" s="18">
        <f t="shared" si="37"/>
        <v>1174</v>
      </c>
      <c r="D1178" t="e">
        <f t="shared" ca="1" si="36"/>
        <v>#NAME?</v>
      </c>
      <c r="I1178">
        <v>1174</v>
      </c>
      <c r="J1178">
        <v>3.742</v>
      </c>
      <c r="K1178" s="10">
        <v>2.698</v>
      </c>
      <c r="L1178" s="10">
        <v>4.7181999999999995</v>
      </c>
      <c r="M1178" s="10">
        <v>6.0629999999999997</v>
      </c>
      <c r="N1178" s="10">
        <v>4.4786720000000004</v>
      </c>
      <c r="O1178" s="10">
        <v>3.3188</v>
      </c>
      <c r="P1178" s="10">
        <v>5.4627999999999997</v>
      </c>
      <c r="Q1178" s="10">
        <v>7.4539999999999997</v>
      </c>
      <c r="R1178" s="10">
        <v>5.0894000000000004</v>
      </c>
      <c r="S1178" s="10">
        <v>4.2222</v>
      </c>
      <c r="T1178" s="10">
        <v>6.7700000000000005</v>
      </c>
      <c r="U1178" s="10">
        <v>9.2824000000000009</v>
      </c>
      <c r="V1178" s="3"/>
      <c r="W1178" s="3"/>
      <c r="X1178" s="3"/>
      <c r="Y1178" s="3"/>
      <c r="Z1178" s="3"/>
      <c r="AA1178" s="3"/>
      <c r="AB1178" s="3"/>
      <c r="AC1178" s="3"/>
      <c r="AD1178" s="3"/>
      <c r="AE1178" s="3"/>
      <c r="AF1178" s="3"/>
      <c r="AG1178" s="3"/>
      <c r="AH1178" s="3"/>
      <c r="AI1178" s="3"/>
      <c r="AJ1178" s="3"/>
      <c r="AK1178" s="3"/>
      <c r="AL1178" s="3"/>
      <c r="AM1178" s="3"/>
      <c r="AN1178" s="3"/>
      <c r="AO1178" s="3"/>
      <c r="AP1178" s="3"/>
      <c r="AQ1178" s="3"/>
      <c r="AR1178" s="3"/>
      <c r="AS1178" s="3"/>
      <c r="AT1178" s="3"/>
      <c r="AU1178" s="3"/>
      <c r="AV1178" s="3"/>
      <c r="AW1178" s="3"/>
      <c r="AX1178" s="3"/>
    </row>
    <row r="1179" spans="3:50" x14ac:dyDescent="0.2">
      <c r="C1179" s="18">
        <f t="shared" si="37"/>
        <v>1175</v>
      </c>
      <c r="D1179" t="e">
        <f t="shared" ca="1" si="36"/>
        <v>#NAME?</v>
      </c>
      <c r="I1179">
        <v>1175</v>
      </c>
      <c r="J1179">
        <v>3.7489999999999997</v>
      </c>
      <c r="K1179" s="10">
        <v>2.7015000000000002</v>
      </c>
      <c r="L1179" s="10">
        <v>4.7255000000000003</v>
      </c>
      <c r="M1179" s="10">
        <v>6.0730000000000004</v>
      </c>
      <c r="N1179" s="10">
        <v>4.4875600000000002</v>
      </c>
      <c r="O1179" s="10">
        <v>3.3235000000000001</v>
      </c>
      <c r="P1179" s="10">
        <v>5.4719999999999995</v>
      </c>
      <c r="Q1179" s="10">
        <v>7.4659999999999993</v>
      </c>
      <c r="R1179" s="10">
        <v>5.0995000000000008</v>
      </c>
      <c r="S1179" s="10">
        <v>4.2279999999999998</v>
      </c>
      <c r="T1179" s="10">
        <v>6.78</v>
      </c>
      <c r="U1179" s="10">
        <v>9.2959999999999994</v>
      </c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  <c r="AX1179" s="3"/>
    </row>
    <row r="1180" spans="3:50" x14ac:dyDescent="0.2">
      <c r="C1180" s="18">
        <f t="shared" si="37"/>
        <v>1176</v>
      </c>
      <c r="D1180" t="e">
        <f t="shared" ca="1" si="36"/>
        <v>#NAME?</v>
      </c>
      <c r="I1180">
        <v>1176</v>
      </c>
      <c r="J1180">
        <v>3.7559999999999998</v>
      </c>
      <c r="K1180" s="10">
        <v>2.7050000000000001</v>
      </c>
      <c r="L1180" s="10">
        <v>4.7328000000000001</v>
      </c>
      <c r="M1180" s="10">
        <v>6.0830000000000002</v>
      </c>
      <c r="N1180" s="10">
        <v>4.496448</v>
      </c>
      <c r="O1180" s="10">
        <v>3.3281999999999998</v>
      </c>
      <c r="P1180" s="10">
        <v>5.4812000000000003</v>
      </c>
      <c r="Q1180" s="10">
        <v>7.4779999999999998</v>
      </c>
      <c r="R1180" s="10">
        <v>5.1096000000000004</v>
      </c>
      <c r="S1180" s="10">
        <v>4.2337999999999996</v>
      </c>
      <c r="T1180" s="10">
        <v>6.79</v>
      </c>
      <c r="U1180" s="10">
        <v>9.3095999999999997</v>
      </c>
      <c r="V1180" s="3"/>
      <c r="W1180" s="3"/>
      <c r="X1180" s="9"/>
      <c r="Y1180" s="3"/>
      <c r="Z1180" s="3"/>
      <c r="AA1180" s="3"/>
      <c r="AB1180" s="3"/>
      <c r="AC1180" s="3"/>
      <c r="AD1180" s="3"/>
      <c r="AE1180" s="3"/>
      <c r="AF1180" s="3"/>
      <c r="AG1180" s="3"/>
      <c r="AH1180" s="3"/>
      <c r="AI1180" s="3"/>
      <c r="AJ1180" s="3"/>
      <c r="AK1180" s="3"/>
      <c r="AL1180" s="3"/>
      <c r="AM1180" s="3"/>
      <c r="AN1180" s="3"/>
      <c r="AO1180" s="3"/>
      <c r="AP1180" s="3"/>
      <c r="AQ1180" s="3"/>
      <c r="AR1180" s="3"/>
      <c r="AS1180" s="3"/>
      <c r="AT1180" s="3"/>
      <c r="AU1180" s="3"/>
      <c r="AV1180" s="3"/>
      <c r="AW1180" s="3"/>
      <c r="AX1180" s="3"/>
    </row>
    <row r="1181" spans="3:50" x14ac:dyDescent="0.2">
      <c r="C1181" s="18">
        <f t="shared" si="37"/>
        <v>1177</v>
      </c>
      <c r="D1181" t="e">
        <f t="shared" ca="1" si="36"/>
        <v>#NAME?</v>
      </c>
      <c r="I1181">
        <v>1177</v>
      </c>
      <c r="J1181">
        <v>3.7629999999999999</v>
      </c>
      <c r="K1181" s="10">
        <v>2.7084999999999999</v>
      </c>
      <c r="L1181" s="10">
        <v>4.7401</v>
      </c>
      <c r="M1181" s="10">
        <v>6.093</v>
      </c>
      <c r="N1181" s="10">
        <v>4.5053359999999998</v>
      </c>
      <c r="O1181" s="10">
        <v>3.3329</v>
      </c>
      <c r="P1181" s="10">
        <v>5.4904000000000002</v>
      </c>
      <c r="Q1181" s="10">
        <v>7.49</v>
      </c>
      <c r="R1181" s="10">
        <v>5.1196999999999999</v>
      </c>
      <c r="S1181" s="10">
        <v>4.2395999999999994</v>
      </c>
      <c r="T1181" s="10">
        <v>6.8</v>
      </c>
      <c r="U1181" s="10">
        <v>9.3231999999999999</v>
      </c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  <c r="AX1181" s="3"/>
    </row>
    <row r="1182" spans="3:50" x14ac:dyDescent="0.2">
      <c r="C1182" s="18">
        <f t="shared" si="37"/>
        <v>1178</v>
      </c>
      <c r="D1182" t="e">
        <f t="shared" ca="1" si="36"/>
        <v>#NAME?</v>
      </c>
      <c r="I1182">
        <v>1178</v>
      </c>
      <c r="J1182">
        <v>3.77</v>
      </c>
      <c r="K1182" s="10">
        <v>2.7119999999999997</v>
      </c>
      <c r="L1182" s="10">
        <v>4.7473999999999998</v>
      </c>
      <c r="M1182" s="10">
        <v>6.1029999999999998</v>
      </c>
      <c r="N1182" s="10">
        <v>4.5142240000000005</v>
      </c>
      <c r="O1182" s="10">
        <v>3.3376000000000001</v>
      </c>
      <c r="P1182" s="10">
        <v>5.4996</v>
      </c>
      <c r="Q1182" s="10">
        <v>7.5019999999999998</v>
      </c>
      <c r="R1182" s="10">
        <v>5.1298000000000004</v>
      </c>
      <c r="S1182" s="10">
        <v>4.2454000000000001</v>
      </c>
      <c r="T1182" s="10">
        <v>6.8100000000000005</v>
      </c>
      <c r="U1182" s="10">
        <v>9.3368000000000002</v>
      </c>
      <c r="V1182" s="3"/>
      <c r="W1182" s="3"/>
      <c r="X1182" s="9"/>
      <c r="Y1182" s="3"/>
      <c r="Z1182" s="3"/>
      <c r="AA1182" s="3"/>
      <c r="AB1182" s="3"/>
      <c r="AC1182" s="3"/>
      <c r="AD1182" s="3"/>
      <c r="AE1182" s="3"/>
      <c r="AF1182" s="3"/>
      <c r="AG1182" s="3"/>
      <c r="AH1182" s="3"/>
      <c r="AI1182" s="3"/>
      <c r="AJ1182" s="3"/>
      <c r="AK1182" s="3"/>
      <c r="AL1182" s="3"/>
      <c r="AM1182" s="3"/>
      <c r="AN1182" s="3"/>
      <c r="AO1182" s="3"/>
      <c r="AP1182" s="3"/>
      <c r="AQ1182" s="3"/>
      <c r="AR1182" s="3"/>
      <c r="AS1182" s="3"/>
      <c r="AT1182" s="3"/>
      <c r="AU1182" s="3"/>
      <c r="AV1182" s="3"/>
      <c r="AW1182" s="3"/>
      <c r="AX1182" s="3"/>
    </row>
    <row r="1183" spans="3:50" x14ac:dyDescent="0.2">
      <c r="C1183" s="18">
        <f t="shared" si="37"/>
        <v>1179</v>
      </c>
      <c r="D1183" t="e">
        <f t="shared" ca="1" si="36"/>
        <v>#NAME?</v>
      </c>
      <c r="I1183">
        <v>1179</v>
      </c>
      <c r="J1183">
        <v>3.7769999999999997</v>
      </c>
      <c r="K1183" s="10">
        <v>2.7155</v>
      </c>
      <c r="L1183" s="10">
        <v>4.7546999999999997</v>
      </c>
      <c r="M1183" s="10">
        <v>6.1130000000000004</v>
      </c>
      <c r="N1183" s="10">
        <v>4.5231120000000002</v>
      </c>
      <c r="O1183" s="10">
        <v>3.3422999999999998</v>
      </c>
      <c r="P1183" s="10">
        <v>5.5087999999999999</v>
      </c>
      <c r="Q1183" s="10">
        <v>7.5139999999999993</v>
      </c>
      <c r="R1183" s="10">
        <v>5.1399000000000008</v>
      </c>
      <c r="S1183" s="10">
        <v>4.2511999999999999</v>
      </c>
      <c r="T1183" s="10">
        <v>6.82</v>
      </c>
      <c r="U1183" s="10">
        <v>9.3504000000000005</v>
      </c>
      <c r="V1183" s="3"/>
      <c r="W1183" s="3"/>
      <c r="X1183" s="3"/>
      <c r="Y1183" s="3"/>
      <c r="Z1183" s="3"/>
      <c r="AA1183" s="3"/>
      <c r="AB1183" s="3"/>
      <c r="AC1183" s="3"/>
      <c r="AD1183" s="3"/>
      <c r="AE1183" s="3"/>
      <c r="AF1183" s="3"/>
      <c r="AG1183" s="3"/>
      <c r="AH1183" s="3"/>
      <c r="AI1183" s="3"/>
      <c r="AJ1183" s="3"/>
      <c r="AK1183" s="3"/>
      <c r="AL1183" s="3"/>
      <c r="AM1183" s="3"/>
      <c r="AN1183" s="3"/>
      <c r="AO1183" s="3"/>
      <c r="AP1183" s="3"/>
      <c r="AQ1183" s="3"/>
      <c r="AR1183" s="3"/>
      <c r="AS1183" s="3"/>
      <c r="AT1183" s="3"/>
      <c r="AU1183" s="3"/>
      <c r="AV1183" s="3"/>
      <c r="AW1183" s="3"/>
      <c r="AX1183" s="3"/>
    </row>
    <row r="1184" spans="3:50" x14ac:dyDescent="0.2">
      <c r="C1184" s="18">
        <f t="shared" si="37"/>
        <v>1180</v>
      </c>
      <c r="D1184" t="e">
        <f t="shared" ca="1" si="36"/>
        <v>#NAME?</v>
      </c>
      <c r="I1184">
        <v>1180</v>
      </c>
      <c r="J1184">
        <v>3.7839999999999998</v>
      </c>
      <c r="K1184" s="10">
        <v>2.7189999999999999</v>
      </c>
      <c r="L1184" s="10">
        <v>4.7619999999999996</v>
      </c>
      <c r="M1184" s="10">
        <v>6.1230000000000002</v>
      </c>
      <c r="N1184" s="10">
        <v>4.532</v>
      </c>
      <c r="O1184" s="10">
        <v>3.347</v>
      </c>
      <c r="P1184" s="10">
        <v>5.5179999999999998</v>
      </c>
      <c r="Q1184" s="10">
        <v>7.5259999999999998</v>
      </c>
      <c r="R1184" s="10">
        <v>5.15</v>
      </c>
      <c r="S1184" s="10">
        <v>4.2569999999999997</v>
      </c>
      <c r="T1184" s="10">
        <v>6.83</v>
      </c>
      <c r="U1184" s="10">
        <v>9.3640000000000008</v>
      </c>
      <c r="V1184" s="3"/>
      <c r="W1184" s="3"/>
      <c r="X1184" s="9"/>
      <c r="Y1184" s="3"/>
      <c r="Z1184" s="3"/>
      <c r="AA1184" s="3"/>
      <c r="AB1184" s="3"/>
      <c r="AC1184" s="3"/>
      <c r="AD1184" s="3"/>
      <c r="AE1184" s="3"/>
      <c r="AF1184" s="3"/>
      <c r="AG1184" s="3"/>
      <c r="AH1184" s="3"/>
      <c r="AI1184" s="3"/>
      <c r="AJ1184" s="3"/>
      <c r="AK1184" s="3"/>
      <c r="AL1184" s="3"/>
      <c r="AM1184" s="3"/>
      <c r="AN1184" s="3"/>
      <c r="AO1184" s="3"/>
      <c r="AP1184" s="3"/>
      <c r="AQ1184" s="3"/>
      <c r="AR1184" s="3"/>
      <c r="AS1184" s="3"/>
      <c r="AT1184" s="3"/>
      <c r="AU1184" s="3"/>
      <c r="AV1184" s="3"/>
      <c r="AW1184" s="3"/>
      <c r="AX1184" s="3"/>
    </row>
    <row r="1185" spans="3:50" x14ac:dyDescent="0.2">
      <c r="C1185" s="18">
        <f t="shared" si="37"/>
        <v>1181</v>
      </c>
      <c r="D1185" t="e">
        <f t="shared" ca="1" si="36"/>
        <v>#NAME?</v>
      </c>
      <c r="I1185">
        <v>1181</v>
      </c>
      <c r="J1185">
        <v>3.7895999999999996</v>
      </c>
      <c r="K1185" s="10">
        <v>2.7223999999999999</v>
      </c>
      <c r="L1185" s="10">
        <v>4.7687999999999997</v>
      </c>
      <c r="M1185" s="10">
        <v>6.1326999999999998</v>
      </c>
      <c r="N1185" s="10">
        <v>4.5381599999999995</v>
      </c>
      <c r="O1185" s="10">
        <v>3.3512</v>
      </c>
      <c r="P1185" s="10">
        <v>5.5258000000000003</v>
      </c>
      <c r="Q1185" s="10">
        <v>7.5369000000000002</v>
      </c>
      <c r="R1185" s="10">
        <v>5.157</v>
      </c>
      <c r="S1185" s="10">
        <v>4.2625999999999999</v>
      </c>
      <c r="T1185" s="10">
        <v>6.84</v>
      </c>
      <c r="U1185" s="10">
        <v>9.3774000000000015</v>
      </c>
      <c r="AU1185" s="3"/>
      <c r="AV1185" s="3"/>
      <c r="AW1185" s="3"/>
      <c r="AX1185" s="3"/>
    </row>
    <row r="1186" spans="3:50" x14ac:dyDescent="0.2">
      <c r="C1186" s="18">
        <f t="shared" si="37"/>
        <v>1182</v>
      </c>
      <c r="D1186" t="e">
        <f t="shared" ca="1" si="36"/>
        <v>#NAME?</v>
      </c>
      <c r="I1186">
        <v>1182</v>
      </c>
      <c r="J1186">
        <v>3.7951999999999999</v>
      </c>
      <c r="K1186" s="10">
        <v>2.7258</v>
      </c>
      <c r="L1186" s="10">
        <v>4.7755999999999998</v>
      </c>
      <c r="M1186" s="10">
        <v>6.1424000000000003</v>
      </c>
      <c r="N1186" s="10">
        <v>4.5443199999999999</v>
      </c>
      <c r="O1186" s="10">
        <v>3.3553999999999999</v>
      </c>
      <c r="P1186" s="10">
        <v>5.5335999999999999</v>
      </c>
      <c r="Q1186" s="10">
        <v>7.5477999999999996</v>
      </c>
      <c r="R1186" s="10">
        <v>5.1640000000000006</v>
      </c>
      <c r="S1186" s="10">
        <v>4.2681999999999993</v>
      </c>
      <c r="T1186" s="10">
        <v>6.85</v>
      </c>
      <c r="U1186" s="10">
        <v>9.3908000000000005</v>
      </c>
      <c r="AU1186" s="3"/>
      <c r="AV1186" s="3"/>
      <c r="AW1186" s="3"/>
      <c r="AX1186" s="3"/>
    </row>
    <row r="1187" spans="3:50" x14ac:dyDescent="0.2">
      <c r="C1187" s="18">
        <f t="shared" si="37"/>
        <v>1183</v>
      </c>
      <c r="D1187" t="e">
        <f t="shared" ca="1" si="36"/>
        <v>#NAME?</v>
      </c>
      <c r="I1187">
        <v>1183</v>
      </c>
      <c r="J1187">
        <v>3.8007999999999997</v>
      </c>
      <c r="K1187" s="10">
        <v>2.7292000000000001</v>
      </c>
      <c r="L1187" s="10">
        <v>4.7824</v>
      </c>
      <c r="M1187" s="10">
        <v>6.1520999999999999</v>
      </c>
      <c r="N1187" s="10">
        <v>4.5504800000000003</v>
      </c>
      <c r="O1187" s="10">
        <v>3.3595999999999999</v>
      </c>
      <c r="P1187" s="10">
        <v>5.5413999999999994</v>
      </c>
      <c r="Q1187" s="10">
        <v>7.5587</v>
      </c>
      <c r="R1187" s="10">
        <v>5.1710000000000003</v>
      </c>
      <c r="S1187" s="10">
        <v>4.2737999999999996</v>
      </c>
      <c r="T1187" s="10">
        <v>6.86</v>
      </c>
      <c r="U1187" s="10">
        <v>9.4041999999999994</v>
      </c>
      <c r="AU1187" s="3"/>
      <c r="AV1187" s="3"/>
      <c r="AW1187" s="3"/>
      <c r="AX1187" s="3"/>
    </row>
    <row r="1188" spans="3:50" x14ac:dyDescent="0.2">
      <c r="C1188" s="18">
        <f t="shared" si="37"/>
        <v>1184</v>
      </c>
      <c r="D1188" t="e">
        <f t="shared" ca="1" si="36"/>
        <v>#NAME?</v>
      </c>
      <c r="I1188">
        <v>1184</v>
      </c>
      <c r="J1188">
        <v>3.8064</v>
      </c>
      <c r="K1188" s="10">
        <v>2.7326000000000001</v>
      </c>
      <c r="L1188" s="10">
        <v>4.7892000000000001</v>
      </c>
      <c r="M1188" s="10">
        <v>6.1618000000000004</v>
      </c>
      <c r="N1188" s="10">
        <v>4.5566399999999998</v>
      </c>
      <c r="O1188" s="10">
        <v>3.3637999999999999</v>
      </c>
      <c r="P1188" s="10">
        <v>5.5491999999999999</v>
      </c>
      <c r="Q1188" s="10">
        <v>7.5695999999999994</v>
      </c>
      <c r="R1188" s="10">
        <v>5.1779999999999999</v>
      </c>
      <c r="S1188" s="10">
        <v>4.2793999999999999</v>
      </c>
      <c r="T1188" s="10">
        <v>6.87</v>
      </c>
      <c r="U1188" s="10">
        <v>9.4176000000000002</v>
      </c>
      <c r="AU1188" s="3"/>
      <c r="AV1188" s="3"/>
      <c r="AW1188" s="3"/>
      <c r="AX1188" s="3"/>
    </row>
    <row r="1189" spans="3:50" x14ac:dyDescent="0.2">
      <c r="C1189" s="18">
        <f t="shared" si="37"/>
        <v>1185</v>
      </c>
      <c r="D1189" t="e">
        <f t="shared" ca="1" si="36"/>
        <v>#NAME?</v>
      </c>
      <c r="I1189">
        <v>1185</v>
      </c>
      <c r="J1189">
        <v>3.8119999999999998</v>
      </c>
      <c r="K1189" s="10">
        <v>2.7359999999999998</v>
      </c>
      <c r="L1189" s="10">
        <v>4.7959999999999994</v>
      </c>
      <c r="M1189" s="10">
        <v>6.1715</v>
      </c>
      <c r="N1189" s="10">
        <v>4.5627999999999993</v>
      </c>
      <c r="O1189" s="10">
        <v>3.3679999999999999</v>
      </c>
      <c r="P1189" s="10">
        <v>5.5570000000000004</v>
      </c>
      <c r="Q1189" s="10">
        <v>7.5804999999999998</v>
      </c>
      <c r="R1189" s="10">
        <v>5.1850000000000005</v>
      </c>
      <c r="S1189" s="10">
        <v>4.2850000000000001</v>
      </c>
      <c r="T1189" s="10">
        <v>6.88</v>
      </c>
      <c r="U1189" s="10">
        <v>9.4310000000000009</v>
      </c>
      <c r="V1189" s="3"/>
      <c r="W1189" s="3"/>
      <c r="X1189" s="3"/>
      <c r="Y1189" s="3"/>
      <c r="Z1189" s="3"/>
      <c r="AA1189" s="3"/>
      <c r="AB1189" s="3"/>
      <c r="AC1189" s="3"/>
      <c r="AD1189" s="3"/>
      <c r="AE1189" s="3"/>
      <c r="AF1189" s="3"/>
      <c r="AG1189" s="3"/>
      <c r="AH1189" s="3"/>
      <c r="AI1189" s="3"/>
      <c r="AJ1189" s="3"/>
      <c r="AK1189" s="3"/>
      <c r="AL1189" s="3"/>
      <c r="AM1189" s="3"/>
      <c r="AN1189" s="3"/>
      <c r="AO1189" s="3"/>
      <c r="AP1189" s="3"/>
      <c r="AQ1189" s="3"/>
      <c r="AR1189" s="3"/>
      <c r="AS1189" s="3"/>
      <c r="AT1189" s="3"/>
      <c r="AU1189" s="3"/>
      <c r="AV1189" s="3"/>
      <c r="AW1189" s="3"/>
      <c r="AX1189" s="3"/>
    </row>
    <row r="1190" spans="3:50" x14ac:dyDescent="0.2">
      <c r="C1190" s="18">
        <f t="shared" si="37"/>
        <v>1186</v>
      </c>
      <c r="D1190" t="e">
        <f t="shared" ca="1" si="36"/>
        <v>#NAME?</v>
      </c>
      <c r="I1190">
        <v>1186</v>
      </c>
      <c r="J1190">
        <v>3.8175999999999997</v>
      </c>
      <c r="K1190" s="10">
        <v>2.7393999999999998</v>
      </c>
      <c r="L1190" s="10">
        <v>4.8027999999999995</v>
      </c>
      <c r="M1190" s="10">
        <v>6.1811999999999996</v>
      </c>
      <c r="N1190" s="10">
        <v>4.5689599999999997</v>
      </c>
      <c r="O1190" s="10">
        <v>3.3721999999999999</v>
      </c>
      <c r="P1190" s="10">
        <v>5.5648</v>
      </c>
      <c r="Q1190" s="10">
        <v>7.5914000000000001</v>
      </c>
      <c r="R1190" s="10">
        <v>5.1920000000000002</v>
      </c>
      <c r="S1190" s="10">
        <v>4.2905999999999995</v>
      </c>
      <c r="T1190" s="10">
        <v>6.89</v>
      </c>
      <c r="U1190" s="10">
        <v>9.4443999999999999</v>
      </c>
      <c r="AU1190" s="3"/>
      <c r="AV1190" s="3"/>
      <c r="AW1190" s="3"/>
      <c r="AX1190" s="3"/>
    </row>
    <row r="1191" spans="3:50" x14ac:dyDescent="0.2">
      <c r="C1191" s="18">
        <f t="shared" si="37"/>
        <v>1187</v>
      </c>
      <c r="D1191" t="e">
        <f t="shared" ca="1" si="36"/>
        <v>#NAME?</v>
      </c>
      <c r="I1191">
        <v>1187</v>
      </c>
      <c r="J1191">
        <v>3.8231999999999999</v>
      </c>
      <c r="K1191" s="10">
        <v>2.7427999999999999</v>
      </c>
      <c r="L1191" s="10">
        <v>4.8095999999999997</v>
      </c>
      <c r="M1191" s="10">
        <v>6.1909000000000001</v>
      </c>
      <c r="N1191" s="10">
        <v>4.5751200000000001</v>
      </c>
      <c r="O1191" s="10">
        <v>3.3763999999999998</v>
      </c>
      <c r="P1191" s="10">
        <v>5.5725999999999996</v>
      </c>
      <c r="Q1191" s="10">
        <v>7.6022999999999996</v>
      </c>
      <c r="R1191" s="10">
        <v>5.1989999999999998</v>
      </c>
      <c r="S1191" s="10">
        <v>4.2961999999999998</v>
      </c>
      <c r="T1191" s="10">
        <v>6.8999999999999995</v>
      </c>
      <c r="U1191" s="10">
        <v>9.4577999999999989</v>
      </c>
      <c r="AU1191" s="3"/>
      <c r="AV1191" s="3"/>
      <c r="AW1191" s="3"/>
      <c r="AX1191" s="3"/>
    </row>
    <row r="1192" spans="3:50" x14ac:dyDescent="0.2">
      <c r="C1192" s="18">
        <f t="shared" si="37"/>
        <v>1188</v>
      </c>
      <c r="D1192" t="e">
        <f t="shared" ca="1" si="36"/>
        <v>#NAME?</v>
      </c>
      <c r="I1192">
        <v>1188</v>
      </c>
      <c r="J1192">
        <v>3.8287999999999998</v>
      </c>
      <c r="K1192" s="10">
        <v>2.7462</v>
      </c>
      <c r="L1192" s="10">
        <v>4.8163999999999998</v>
      </c>
      <c r="M1192" s="10">
        <v>6.2005999999999997</v>
      </c>
      <c r="N1192" s="10">
        <v>4.5812799999999996</v>
      </c>
      <c r="O1192" s="10">
        <v>3.3805999999999998</v>
      </c>
      <c r="P1192" s="10">
        <v>5.5804</v>
      </c>
      <c r="Q1192" s="10">
        <v>7.6132</v>
      </c>
      <c r="R1192" s="10">
        <v>5.2059999999999995</v>
      </c>
      <c r="S1192" s="10">
        <v>4.3018000000000001</v>
      </c>
      <c r="T1192" s="10">
        <v>6.91</v>
      </c>
      <c r="U1192" s="10">
        <v>9.4711999999999996</v>
      </c>
      <c r="AU1192" s="3"/>
      <c r="AV1192" s="3"/>
      <c r="AW1192" s="3"/>
      <c r="AX1192" s="3"/>
    </row>
    <row r="1193" spans="3:50" x14ac:dyDescent="0.2">
      <c r="C1193" s="18">
        <f t="shared" si="37"/>
        <v>1189</v>
      </c>
      <c r="D1193" t="e">
        <f t="shared" ca="1" si="36"/>
        <v>#NAME?</v>
      </c>
      <c r="I1193">
        <v>1189</v>
      </c>
      <c r="J1193">
        <v>3.8344</v>
      </c>
      <c r="K1193" s="10">
        <v>2.7496</v>
      </c>
      <c r="L1193" s="10">
        <v>4.8231999999999999</v>
      </c>
      <c r="M1193" s="10">
        <v>6.2103000000000002</v>
      </c>
      <c r="N1193" s="10">
        <v>4.5874399999999991</v>
      </c>
      <c r="O1193" s="10">
        <v>3.3847999999999998</v>
      </c>
      <c r="P1193" s="10">
        <v>5.5882000000000005</v>
      </c>
      <c r="Q1193" s="10">
        <v>7.6240999999999994</v>
      </c>
      <c r="R1193" s="10">
        <v>5.2130000000000001</v>
      </c>
      <c r="S1193" s="10">
        <v>4.3073999999999995</v>
      </c>
      <c r="T1193" s="10">
        <v>6.92</v>
      </c>
      <c r="U1193" s="10">
        <v>9.4846000000000004</v>
      </c>
      <c r="AU1193" s="3"/>
      <c r="AV1193" s="3"/>
      <c r="AW1193" s="3"/>
      <c r="AX1193" s="3"/>
    </row>
    <row r="1194" spans="3:50" x14ac:dyDescent="0.2">
      <c r="C1194" s="18">
        <f t="shared" si="37"/>
        <v>1190</v>
      </c>
      <c r="D1194" t="e">
        <f t="shared" ca="1" si="36"/>
        <v>#NAME?</v>
      </c>
      <c r="I1194">
        <v>1190</v>
      </c>
      <c r="J1194">
        <v>3.84</v>
      </c>
      <c r="K1194" s="10">
        <v>2.7530000000000001</v>
      </c>
      <c r="L1194" s="10">
        <v>4.83</v>
      </c>
      <c r="M1194" s="10">
        <v>6.22</v>
      </c>
      <c r="N1194" s="10">
        <v>4.5935999999999995</v>
      </c>
      <c r="O1194" s="10">
        <v>3.3889999999999998</v>
      </c>
      <c r="P1194" s="10">
        <v>5.5960000000000001</v>
      </c>
      <c r="Q1194" s="10">
        <v>7.6349999999999998</v>
      </c>
      <c r="R1194" s="10">
        <v>5.22</v>
      </c>
      <c r="S1194" s="10">
        <v>4.3129999999999997</v>
      </c>
      <c r="T1194" s="10">
        <v>6.93</v>
      </c>
      <c r="U1194" s="10">
        <v>9.4979999999999993</v>
      </c>
      <c r="V1194" s="3"/>
      <c r="W1194" s="3"/>
      <c r="X1194" s="3"/>
      <c r="Y1194" s="3"/>
      <c r="Z1194" s="3"/>
      <c r="AA1194" s="3"/>
      <c r="AB1194" s="3"/>
      <c r="AC1194" s="3"/>
      <c r="AD1194" s="3"/>
      <c r="AE1194" s="3"/>
      <c r="AF1194" s="3"/>
      <c r="AG1194" s="3"/>
      <c r="AH1194" s="3"/>
      <c r="AI1194" s="3"/>
      <c r="AJ1194" s="3"/>
      <c r="AK1194" s="3"/>
      <c r="AL1194" s="3"/>
      <c r="AM1194" s="3"/>
      <c r="AN1194" s="3"/>
      <c r="AO1194" s="3"/>
      <c r="AP1194" s="3"/>
      <c r="AQ1194" s="3"/>
      <c r="AR1194" s="3"/>
      <c r="AS1194" s="3"/>
      <c r="AT1194" s="3"/>
      <c r="AU1194" s="3"/>
      <c r="AV1194" s="3"/>
      <c r="AW1194" s="3"/>
      <c r="AX1194" s="3"/>
    </row>
    <row r="1195" spans="3:50" x14ac:dyDescent="0.2">
      <c r="C1195" s="18">
        <f t="shared" si="37"/>
        <v>1191</v>
      </c>
      <c r="D1195" t="e">
        <f t="shared" ca="1" si="36"/>
        <v>#NAME?</v>
      </c>
      <c r="I1195">
        <v>1191</v>
      </c>
      <c r="J1195">
        <v>3.8455999999999997</v>
      </c>
      <c r="K1195" s="10">
        <v>2.7562000000000002</v>
      </c>
      <c r="L1195" s="10">
        <v>4.8365499999999999</v>
      </c>
      <c r="M1195" s="10">
        <v>6.2284999999999995</v>
      </c>
      <c r="N1195" s="10">
        <v>4.6001999999999992</v>
      </c>
      <c r="O1195" s="10">
        <v>3.3929999999999998</v>
      </c>
      <c r="P1195" s="10">
        <v>5.6025</v>
      </c>
      <c r="Q1195" s="10">
        <v>7.6433499999999999</v>
      </c>
      <c r="R1195" s="10">
        <v>5.2275</v>
      </c>
      <c r="S1195" s="10">
        <v>4.3182999999999998</v>
      </c>
      <c r="T1195" s="10">
        <v>6.9384999999999994</v>
      </c>
      <c r="U1195" s="10">
        <v>9.5100999999999996</v>
      </c>
      <c r="AU1195" s="3"/>
      <c r="AV1195" s="3"/>
      <c r="AW1195" s="3"/>
      <c r="AX1195" s="3"/>
    </row>
    <row r="1196" spans="3:50" x14ac:dyDescent="0.2">
      <c r="C1196" s="18">
        <f t="shared" si="37"/>
        <v>1192</v>
      </c>
      <c r="D1196" t="e">
        <f t="shared" ca="1" si="36"/>
        <v>#NAME?</v>
      </c>
      <c r="I1196">
        <v>1192</v>
      </c>
      <c r="J1196">
        <v>3.8512</v>
      </c>
      <c r="K1196" s="10">
        <v>2.7594000000000003</v>
      </c>
      <c r="L1196" s="10">
        <v>4.8430999999999997</v>
      </c>
      <c r="M1196" s="10">
        <v>6.2370000000000001</v>
      </c>
      <c r="N1196" s="10">
        <v>4.6067999999999998</v>
      </c>
      <c r="O1196" s="10">
        <v>3.3969999999999998</v>
      </c>
      <c r="P1196" s="10">
        <v>5.609</v>
      </c>
      <c r="Q1196" s="10">
        <v>7.6516999999999999</v>
      </c>
      <c r="R1196" s="10">
        <v>5.2349999999999994</v>
      </c>
      <c r="S1196" s="10">
        <v>4.3235999999999999</v>
      </c>
      <c r="T1196" s="10">
        <v>6.9470000000000001</v>
      </c>
      <c r="U1196" s="10">
        <v>9.5221999999999998</v>
      </c>
      <c r="AU1196" s="3"/>
      <c r="AV1196" s="3"/>
      <c r="AW1196" s="3"/>
      <c r="AX1196" s="3"/>
    </row>
    <row r="1197" spans="3:50" x14ac:dyDescent="0.2">
      <c r="C1197" s="18">
        <f t="shared" si="37"/>
        <v>1193</v>
      </c>
      <c r="D1197" t="e">
        <f t="shared" ca="1" si="36"/>
        <v>#NAME?</v>
      </c>
      <c r="I1197">
        <v>1193</v>
      </c>
      <c r="J1197">
        <v>3.8567999999999998</v>
      </c>
      <c r="K1197" s="10">
        <v>2.7625999999999999</v>
      </c>
      <c r="L1197" s="10">
        <v>4.8496500000000005</v>
      </c>
      <c r="M1197" s="10">
        <v>6.2454999999999998</v>
      </c>
      <c r="N1197" s="10">
        <v>4.6133999999999995</v>
      </c>
      <c r="O1197" s="10">
        <v>3.4009999999999998</v>
      </c>
      <c r="P1197" s="10">
        <v>5.6154999999999999</v>
      </c>
      <c r="Q1197" s="10">
        <v>7.66005</v>
      </c>
      <c r="R1197" s="10">
        <v>5.2424999999999997</v>
      </c>
      <c r="S1197" s="10">
        <v>4.3289</v>
      </c>
      <c r="T1197" s="10">
        <v>6.9554999999999998</v>
      </c>
      <c r="U1197" s="10">
        <v>9.5343</v>
      </c>
      <c r="AU1197" s="3"/>
      <c r="AV1197" s="3"/>
      <c r="AW1197" s="3"/>
      <c r="AX1197" s="3"/>
    </row>
    <row r="1198" spans="3:50" x14ac:dyDescent="0.2">
      <c r="C1198" s="18">
        <f t="shared" si="37"/>
        <v>1194</v>
      </c>
      <c r="D1198" t="e">
        <f t="shared" ca="1" si="36"/>
        <v>#NAME?</v>
      </c>
      <c r="I1198">
        <v>1194</v>
      </c>
      <c r="J1198">
        <v>3.8624000000000001</v>
      </c>
      <c r="K1198" s="10">
        <v>2.7658</v>
      </c>
      <c r="L1198" s="10">
        <v>4.8562000000000003</v>
      </c>
      <c r="M1198" s="10">
        <v>6.2539999999999996</v>
      </c>
      <c r="N1198" s="10">
        <v>4.6199999999999992</v>
      </c>
      <c r="O1198" s="10">
        <v>3.4049999999999998</v>
      </c>
      <c r="P1198" s="10">
        <v>5.6219999999999999</v>
      </c>
      <c r="Q1198" s="10">
        <v>7.6684000000000001</v>
      </c>
      <c r="R1198" s="10">
        <v>5.25</v>
      </c>
      <c r="S1198" s="10">
        <v>4.3342000000000001</v>
      </c>
      <c r="T1198" s="10">
        <v>6.9639999999999995</v>
      </c>
      <c r="U1198" s="10">
        <v>9.5464000000000002</v>
      </c>
      <c r="AU1198" s="3"/>
      <c r="AV1198" s="3"/>
      <c r="AW1198" s="3"/>
      <c r="AX1198" s="3"/>
    </row>
    <row r="1199" spans="3:50" x14ac:dyDescent="0.2">
      <c r="C1199" s="18">
        <f t="shared" si="37"/>
        <v>1195</v>
      </c>
      <c r="D1199" t="e">
        <f t="shared" ca="1" si="36"/>
        <v>#NAME?</v>
      </c>
      <c r="I1199">
        <v>1195</v>
      </c>
      <c r="J1199">
        <v>3.8679999999999999</v>
      </c>
      <c r="K1199" s="10">
        <v>2.7690000000000001</v>
      </c>
      <c r="L1199" s="10">
        <v>4.8627500000000001</v>
      </c>
      <c r="M1199" s="10">
        <v>6.2624999999999993</v>
      </c>
      <c r="N1199" s="10">
        <v>4.6265999999999998</v>
      </c>
      <c r="O1199" s="10">
        <v>3.4089999999999998</v>
      </c>
      <c r="P1199" s="10">
        <v>5.6284999999999998</v>
      </c>
      <c r="Q1199" s="10">
        <v>7.6767500000000002</v>
      </c>
      <c r="R1199" s="10">
        <v>5.2575000000000003</v>
      </c>
      <c r="S1199" s="10">
        <v>4.3394999999999992</v>
      </c>
      <c r="T1199" s="10">
        <v>6.9725000000000001</v>
      </c>
      <c r="U1199" s="10">
        <v>9.5584999999999987</v>
      </c>
      <c r="V1199" s="3"/>
      <c r="W1199" s="3"/>
      <c r="X1199" s="3"/>
      <c r="Y1199" s="3"/>
      <c r="Z1199" s="3"/>
      <c r="AA1199" s="3"/>
      <c r="AB1199" s="3"/>
      <c r="AC1199" s="3"/>
      <c r="AD1199" s="3"/>
      <c r="AE1199" s="3"/>
      <c r="AF1199" s="3"/>
      <c r="AG1199" s="3"/>
      <c r="AH1199" s="3"/>
      <c r="AI1199" s="3"/>
      <c r="AJ1199" s="3"/>
      <c r="AK1199" s="3"/>
      <c r="AL1199" s="3"/>
      <c r="AM1199" s="3"/>
      <c r="AN1199" s="3"/>
      <c r="AO1199" s="3"/>
      <c r="AP1199" s="3"/>
      <c r="AQ1199" s="3"/>
      <c r="AR1199" s="3"/>
      <c r="AS1199" s="3"/>
      <c r="AT1199" s="3"/>
      <c r="AU1199" s="3"/>
      <c r="AV1199" s="3"/>
      <c r="AW1199" s="3"/>
      <c r="AX1199" s="3"/>
    </row>
    <row r="1200" spans="3:50" x14ac:dyDescent="0.2">
      <c r="C1200" s="18">
        <f t="shared" si="37"/>
        <v>1196</v>
      </c>
      <c r="D1200" t="e">
        <f t="shared" ca="1" si="36"/>
        <v>#NAME?</v>
      </c>
      <c r="I1200">
        <v>1196</v>
      </c>
      <c r="J1200">
        <v>3.8735999999999997</v>
      </c>
      <c r="K1200" s="10">
        <v>2.7722000000000002</v>
      </c>
      <c r="L1200" s="10">
        <v>4.8693</v>
      </c>
      <c r="M1200" s="10">
        <v>6.2709999999999999</v>
      </c>
      <c r="N1200" s="10">
        <v>4.6331999999999995</v>
      </c>
      <c r="O1200" s="10">
        <v>3.4129999999999998</v>
      </c>
      <c r="P1200" s="10">
        <v>5.6349999999999998</v>
      </c>
      <c r="Q1200" s="10">
        <v>7.6850999999999994</v>
      </c>
      <c r="R1200" s="10">
        <v>5.2649999999999997</v>
      </c>
      <c r="S1200" s="10">
        <v>4.3447999999999993</v>
      </c>
      <c r="T1200" s="10">
        <v>6.9809999999999999</v>
      </c>
      <c r="U1200" s="10">
        <v>9.5705999999999989</v>
      </c>
      <c r="AU1200" s="3"/>
      <c r="AV1200" s="3"/>
      <c r="AW1200" s="3"/>
      <c r="AX1200" s="3"/>
    </row>
    <row r="1201" spans="3:50" x14ac:dyDescent="0.2">
      <c r="C1201" s="18">
        <f t="shared" si="37"/>
        <v>1197</v>
      </c>
      <c r="D1201" t="e">
        <f t="shared" ca="1" si="36"/>
        <v>#NAME?</v>
      </c>
      <c r="I1201">
        <v>1197</v>
      </c>
      <c r="J1201">
        <v>3.8792</v>
      </c>
      <c r="K1201" s="10">
        <v>2.7754000000000003</v>
      </c>
      <c r="L1201" s="10">
        <v>4.8758499999999998</v>
      </c>
      <c r="M1201" s="10">
        <v>6.2794999999999996</v>
      </c>
      <c r="N1201" s="10">
        <v>4.6397999999999993</v>
      </c>
      <c r="O1201" s="10">
        <v>3.4169999999999998</v>
      </c>
      <c r="P1201" s="10">
        <v>5.6414999999999997</v>
      </c>
      <c r="Q1201" s="10">
        <v>7.6934499999999995</v>
      </c>
      <c r="R1201" s="10">
        <v>5.2725</v>
      </c>
      <c r="S1201" s="10">
        <v>4.3500999999999994</v>
      </c>
      <c r="T1201" s="10">
        <v>6.9894999999999996</v>
      </c>
      <c r="U1201" s="10">
        <v>9.5826999999999991</v>
      </c>
      <c r="AU1201" s="3"/>
      <c r="AV1201" s="3"/>
      <c r="AW1201" s="3"/>
      <c r="AX1201" s="3"/>
    </row>
    <row r="1202" spans="3:50" x14ac:dyDescent="0.2">
      <c r="C1202" s="18">
        <f t="shared" si="37"/>
        <v>1198</v>
      </c>
      <c r="D1202" t="e">
        <f t="shared" ca="1" si="36"/>
        <v>#NAME?</v>
      </c>
      <c r="I1202">
        <v>1198</v>
      </c>
      <c r="J1202">
        <v>3.8847999999999998</v>
      </c>
      <c r="K1202" s="10">
        <v>2.7786</v>
      </c>
      <c r="L1202" s="10">
        <v>4.8824000000000005</v>
      </c>
      <c r="M1202" s="10">
        <v>6.2879999999999994</v>
      </c>
      <c r="N1202" s="10">
        <v>4.6463999999999999</v>
      </c>
      <c r="O1202" s="10">
        <v>3.4209999999999998</v>
      </c>
      <c r="P1202" s="10">
        <v>5.6479999999999997</v>
      </c>
      <c r="Q1202" s="10">
        <v>7.7017999999999995</v>
      </c>
      <c r="R1202" s="10">
        <v>5.28</v>
      </c>
      <c r="S1202" s="10">
        <v>4.3553999999999995</v>
      </c>
      <c r="T1202" s="10">
        <v>6.9979999999999993</v>
      </c>
      <c r="U1202" s="10">
        <v>9.5947999999999993</v>
      </c>
      <c r="AU1202" s="3"/>
      <c r="AV1202" s="3"/>
      <c r="AW1202" s="3"/>
      <c r="AX1202" s="3"/>
    </row>
    <row r="1203" spans="3:50" x14ac:dyDescent="0.2">
      <c r="C1203" s="18">
        <f t="shared" si="37"/>
        <v>1199</v>
      </c>
      <c r="D1203" t="e">
        <f t="shared" ca="1" si="36"/>
        <v>#NAME?</v>
      </c>
      <c r="I1203">
        <v>1199</v>
      </c>
      <c r="J1203">
        <v>3.8904000000000001</v>
      </c>
      <c r="K1203" s="10">
        <v>2.7818000000000001</v>
      </c>
      <c r="L1203" s="10">
        <v>4.8889500000000004</v>
      </c>
      <c r="M1203" s="10">
        <v>6.2965</v>
      </c>
      <c r="N1203" s="10">
        <v>4.6529999999999996</v>
      </c>
      <c r="O1203" s="10">
        <v>3.4249999999999998</v>
      </c>
      <c r="P1203" s="10">
        <v>5.6544999999999996</v>
      </c>
      <c r="Q1203" s="10">
        <v>7.7101499999999996</v>
      </c>
      <c r="R1203" s="10">
        <v>5.2874999999999996</v>
      </c>
      <c r="S1203" s="10">
        <v>4.3606999999999996</v>
      </c>
      <c r="T1203" s="10">
        <v>7.0065</v>
      </c>
      <c r="U1203" s="10">
        <v>9.6068999999999996</v>
      </c>
      <c r="AU1203" s="3"/>
      <c r="AV1203" s="3"/>
      <c r="AW1203" s="3"/>
      <c r="AX1203" s="3"/>
    </row>
    <row r="1204" spans="3:50" x14ac:dyDescent="0.2">
      <c r="C1204" s="18">
        <f t="shared" si="37"/>
        <v>1200</v>
      </c>
      <c r="D1204" t="e">
        <f t="shared" ca="1" si="36"/>
        <v>#NAME?</v>
      </c>
      <c r="I1204">
        <v>1200</v>
      </c>
      <c r="J1204">
        <v>3.8959999999999999</v>
      </c>
      <c r="K1204" s="10">
        <v>2.7850000000000001</v>
      </c>
      <c r="L1204" s="10">
        <v>4.8955000000000002</v>
      </c>
      <c r="M1204" s="10">
        <v>6.3049999999999997</v>
      </c>
      <c r="N1204" s="10">
        <v>4.6595999999999993</v>
      </c>
      <c r="O1204" s="10">
        <v>3.4289999999999998</v>
      </c>
      <c r="P1204" s="10">
        <v>5.6609999999999996</v>
      </c>
      <c r="Q1204" s="10">
        <v>7.7184999999999997</v>
      </c>
      <c r="R1204" s="10">
        <v>5.2949999999999999</v>
      </c>
      <c r="S1204" s="10">
        <v>4.3659999999999997</v>
      </c>
      <c r="T1204" s="10">
        <v>7.0149999999999997</v>
      </c>
      <c r="U1204" s="10">
        <v>9.6189999999999998</v>
      </c>
      <c r="V1204" s="3"/>
      <c r="W1204" s="3"/>
      <c r="X1204" s="9"/>
      <c r="Y1204" s="3"/>
      <c r="Z1204" s="3"/>
      <c r="AA1204" s="3"/>
      <c r="AB1204" s="3"/>
      <c r="AC1204" s="3"/>
      <c r="AD1204" s="3"/>
      <c r="AE1204" s="3"/>
      <c r="AF1204" s="3"/>
      <c r="AG1204" s="3"/>
      <c r="AH1204" s="3"/>
      <c r="AI1204" s="3"/>
      <c r="AJ1204" s="3"/>
      <c r="AK1204" s="3"/>
      <c r="AL1204" s="3"/>
      <c r="AM1204" s="3"/>
      <c r="AN1204" s="3"/>
      <c r="AO1204" s="3"/>
      <c r="AP1204" s="3"/>
      <c r="AQ1204" s="3"/>
      <c r="AR1204" s="3"/>
      <c r="AS1204" s="3"/>
      <c r="AT1204" s="3"/>
      <c r="AU1204" s="3"/>
      <c r="AV1204" s="3"/>
      <c r="AW1204" s="3"/>
      <c r="AX1204" s="3"/>
    </row>
    <row r="1205" spans="3:50" x14ac:dyDescent="0.2">
      <c r="C1205" s="18">
        <f t="shared" si="37"/>
        <v>1201</v>
      </c>
      <c r="D1205" t="e">
        <f t="shared" ca="1" si="36"/>
        <v>#NAME?</v>
      </c>
      <c r="I1205">
        <v>1201</v>
      </c>
      <c r="J1205">
        <v>3.8989333333333334</v>
      </c>
      <c r="K1205" s="10">
        <v>2.7882000000000002</v>
      </c>
      <c r="L1205" s="10">
        <v>4.90205</v>
      </c>
      <c r="M1205" s="10">
        <v>6.3134999999999994</v>
      </c>
      <c r="N1205" s="10">
        <v>4.6661999999999999</v>
      </c>
      <c r="O1205" s="10">
        <v>3.4329999999999998</v>
      </c>
      <c r="P1205" s="10">
        <v>5.6675000000000004</v>
      </c>
      <c r="Q1205" s="10">
        <v>7.7268499999999998</v>
      </c>
      <c r="R1205" s="10">
        <v>5.3025000000000002</v>
      </c>
      <c r="S1205" s="10">
        <v>4.3712999999999997</v>
      </c>
      <c r="T1205" s="10">
        <v>7.0234999999999994</v>
      </c>
      <c r="U1205" s="10">
        <v>9.6311</v>
      </c>
      <c r="AU1205" s="3"/>
      <c r="AV1205" s="3"/>
      <c r="AW1205" s="3"/>
      <c r="AX1205" s="3"/>
    </row>
    <row r="1206" spans="3:50" x14ac:dyDescent="0.2">
      <c r="C1206" s="18">
        <f t="shared" si="37"/>
        <v>1202</v>
      </c>
      <c r="D1206" t="e">
        <f t="shared" ca="1" si="36"/>
        <v>#NAME?</v>
      </c>
      <c r="I1206">
        <v>1202</v>
      </c>
      <c r="J1206">
        <v>3.9018666666666664</v>
      </c>
      <c r="K1206" s="10">
        <v>2.7914000000000003</v>
      </c>
      <c r="L1206" s="10">
        <v>4.9085999999999999</v>
      </c>
      <c r="M1206" s="10">
        <v>6.3220000000000001</v>
      </c>
      <c r="N1206" s="10">
        <v>4.6727999999999996</v>
      </c>
      <c r="O1206" s="10">
        <v>3.4369999999999998</v>
      </c>
      <c r="P1206" s="10">
        <v>5.6740000000000004</v>
      </c>
      <c r="Q1206" s="10">
        <v>7.7351999999999999</v>
      </c>
      <c r="R1206" s="10">
        <v>5.31</v>
      </c>
      <c r="S1206" s="10">
        <v>4.3765999999999998</v>
      </c>
      <c r="T1206" s="10">
        <v>7.032</v>
      </c>
      <c r="U1206" s="10">
        <v>9.6432000000000002</v>
      </c>
      <c r="AU1206" s="3"/>
      <c r="AV1206" s="3"/>
      <c r="AW1206" s="3"/>
      <c r="AX1206" s="3"/>
    </row>
    <row r="1207" spans="3:50" x14ac:dyDescent="0.2">
      <c r="C1207" s="18">
        <f t="shared" si="37"/>
        <v>1203</v>
      </c>
      <c r="D1207" t="e">
        <f t="shared" ca="1" si="36"/>
        <v>#NAME?</v>
      </c>
      <c r="I1207">
        <v>1203</v>
      </c>
      <c r="J1207">
        <v>3.9047999999999998</v>
      </c>
      <c r="K1207" s="10">
        <v>2.7946</v>
      </c>
      <c r="L1207" s="10">
        <v>4.9151500000000006</v>
      </c>
      <c r="M1207" s="10">
        <v>6.3304999999999998</v>
      </c>
      <c r="N1207" s="10">
        <v>4.6794000000000002</v>
      </c>
      <c r="O1207" s="10">
        <v>3.4409999999999998</v>
      </c>
      <c r="P1207" s="10">
        <v>5.6805000000000003</v>
      </c>
      <c r="Q1207" s="10">
        <v>7.7435499999999999</v>
      </c>
      <c r="R1207" s="10">
        <v>5.3174999999999999</v>
      </c>
      <c r="S1207" s="10">
        <v>4.3818999999999999</v>
      </c>
      <c r="T1207" s="10">
        <v>7.0404999999999998</v>
      </c>
      <c r="U1207" s="10">
        <v>9.6553000000000004</v>
      </c>
      <c r="AU1207" s="3"/>
      <c r="AV1207" s="3"/>
      <c r="AW1207" s="3"/>
      <c r="AX1207" s="3"/>
    </row>
    <row r="1208" spans="3:50" x14ac:dyDescent="0.2">
      <c r="C1208" s="18">
        <f t="shared" si="37"/>
        <v>1204</v>
      </c>
      <c r="D1208" t="e">
        <f t="shared" ca="1" si="36"/>
        <v>#NAME?</v>
      </c>
      <c r="I1208">
        <v>1204</v>
      </c>
      <c r="J1208">
        <v>3.9077333333333333</v>
      </c>
      <c r="K1208" s="10">
        <v>2.7978000000000001</v>
      </c>
      <c r="L1208" s="10">
        <v>4.9217000000000004</v>
      </c>
      <c r="M1208" s="10">
        <v>6.3389999999999995</v>
      </c>
      <c r="N1208" s="10">
        <v>4.6859999999999999</v>
      </c>
      <c r="O1208" s="10">
        <v>3.4449999999999998</v>
      </c>
      <c r="P1208" s="10">
        <v>5.6870000000000003</v>
      </c>
      <c r="Q1208" s="10">
        <v>7.7519</v>
      </c>
      <c r="R1208" s="10">
        <v>5.3250000000000002</v>
      </c>
      <c r="S1208" s="10">
        <v>4.3872</v>
      </c>
      <c r="T1208" s="10">
        <v>7.0489999999999995</v>
      </c>
      <c r="U1208" s="10">
        <v>9.6674000000000007</v>
      </c>
      <c r="AU1208" s="3"/>
      <c r="AV1208" s="3"/>
      <c r="AW1208" s="3"/>
      <c r="AX1208" s="3"/>
    </row>
    <row r="1209" spans="3:50" x14ac:dyDescent="0.2">
      <c r="C1209" s="18">
        <f t="shared" si="37"/>
        <v>1205</v>
      </c>
      <c r="D1209" t="e">
        <f t="shared" ca="1" si="36"/>
        <v>#NAME?</v>
      </c>
      <c r="I1209">
        <v>1205</v>
      </c>
      <c r="J1209">
        <v>3.9106666666666667</v>
      </c>
      <c r="K1209" s="10">
        <v>2.8010000000000002</v>
      </c>
      <c r="L1209" s="10">
        <v>4.9282500000000002</v>
      </c>
      <c r="M1209" s="10">
        <v>6.3475000000000001</v>
      </c>
      <c r="N1209" s="10">
        <v>4.6925999999999997</v>
      </c>
      <c r="O1209" s="10">
        <v>3.4489999999999998</v>
      </c>
      <c r="P1209" s="10">
        <v>5.6935000000000002</v>
      </c>
      <c r="Q1209" s="10">
        <v>7.7602499999999992</v>
      </c>
      <c r="R1209" s="10">
        <v>5.3324999999999996</v>
      </c>
      <c r="S1209" s="10">
        <v>4.3925000000000001</v>
      </c>
      <c r="T1209" s="10">
        <v>7.0574999999999992</v>
      </c>
      <c r="U1209" s="10">
        <v>9.6795000000000009</v>
      </c>
      <c r="AU1209" s="3"/>
      <c r="AV1209" s="3"/>
      <c r="AW1209" s="3"/>
      <c r="AX1209" s="3"/>
    </row>
    <row r="1210" spans="3:50" x14ac:dyDescent="0.2">
      <c r="C1210" s="18">
        <f t="shared" si="37"/>
        <v>1206</v>
      </c>
      <c r="D1210" t="e">
        <f t="shared" ca="1" si="36"/>
        <v>#NAME?</v>
      </c>
      <c r="I1210">
        <v>1206</v>
      </c>
      <c r="J1210">
        <v>3.9135999999999997</v>
      </c>
      <c r="K1210" s="10">
        <v>2.8042000000000002</v>
      </c>
      <c r="L1210" s="10">
        <v>4.9348000000000001</v>
      </c>
      <c r="M1210" s="10">
        <v>6.3559999999999999</v>
      </c>
      <c r="N1210" s="10">
        <v>4.6992000000000003</v>
      </c>
      <c r="O1210" s="10">
        <v>3.4529999999999998</v>
      </c>
      <c r="P1210" s="10">
        <v>5.7</v>
      </c>
      <c r="Q1210" s="10">
        <v>7.7685999999999993</v>
      </c>
      <c r="R1210" s="10">
        <v>5.34</v>
      </c>
      <c r="S1210" s="10">
        <v>4.3977999999999993</v>
      </c>
      <c r="T1210" s="10">
        <v>7.0659999999999998</v>
      </c>
      <c r="U1210" s="10">
        <v>9.6915999999999993</v>
      </c>
      <c r="V1210" s="3"/>
      <c r="W1210" s="3"/>
      <c r="X1210" s="3"/>
      <c r="Y1210" s="3"/>
      <c r="Z1210" s="3"/>
      <c r="AA1210" s="3"/>
      <c r="AB1210" s="3"/>
      <c r="AC1210" s="3"/>
      <c r="AD1210" s="3"/>
      <c r="AE1210" s="3"/>
      <c r="AF1210" s="3"/>
      <c r="AG1210" s="3"/>
      <c r="AH1210" s="3"/>
      <c r="AI1210" s="3"/>
      <c r="AJ1210" s="3"/>
      <c r="AK1210" s="3"/>
      <c r="AL1210" s="3"/>
      <c r="AM1210" s="3"/>
      <c r="AN1210" s="3"/>
      <c r="AO1210" s="3"/>
      <c r="AP1210" s="3"/>
      <c r="AQ1210" s="3"/>
      <c r="AR1210" s="3"/>
      <c r="AS1210" s="3"/>
      <c r="AT1210" s="3"/>
      <c r="AU1210" s="3"/>
      <c r="AV1210" s="3"/>
      <c r="AW1210" s="3"/>
      <c r="AX1210" s="3"/>
    </row>
    <row r="1211" spans="3:50" x14ac:dyDescent="0.2">
      <c r="C1211" s="18">
        <f t="shared" si="37"/>
        <v>1207</v>
      </c>
      <c r="D1211" t="e">
        <f t="shared" ca="1" si="36"/>
        <v>#NAME?</v>
      </c>
      <c r="I1211">
        <v>1207</v>
      </c>
      <c r="J1211">
        <v>3.9165333333333332</v>
      </c>
      <c r="K1211" s="10">
        <v>2.8074000000000003</v>
      </c>
      <c r="L1211" s="10">
        <v>4.9413499999999999</v>
      </c>
      <c r="M1211" s="10">
        <v>6.3644999999999996</v>
      </c>
      <c r="N1211" s="10">
        <v>4.7058</v>
      </c>
      <c r="O1211" s="10">
        <v>3.4569999999999999</v>
      </c>
      <c r="P1211" s="10">
        <v>5.7065000000000001</v>
      </c>
      <c r="Q1211" s="10">
        <v>7.7769499999999994</v>
      </c>
      <c r="R1211" s="10">
        <v>5.3475000000000001</v>
      </c>
      <c r="S1211" s="10">
        <v>4.4030999999999993</v>
      </c>
      <c r="T1211" s="10">
        <v>7.0744999999999996</v>
      </c>
      <c r="U1211" s="10">
        <v>9.7036999999999995</v>
      </c>
      <c r="V1211" s="3"/>
      <c r="W1211" s="3"/>
      <c r="X1211" s="3"/>
      <c r="Y1211" s="3"/>
      <c r="Z1211" s="3"/>
      <c r="AA1211" s="3"/>
      <c r="AB1211" s="3"/>
      <c r="AC1211" s="3"/>
      <c r="AD1211" s="3"/>
      <c r="AE1211" s="3"/>
      <c r="AF1211" s="3"/>
      <c r="AG1211" s="3"/>
      <c r="AH1211" s="3"/>
      <c r="AI1211" s="3"/>
      <c r="AJ1211" s="3"/>
      <c r="AK1211" s="3"/>
      <c r="AL1211" s="3"/>
      <c r="AM1211" s="3"/>
      <c r="AN1211" s="3"/>
      <c r="AO1211" s="3"/>
      <c r="AP1211" s="3"/>
      <c r="AQ1211" s="3"/>
      <c r="AR1211" s="3"/>
      <c r="AS1211" s="3"/>
      <c r="AT1211" s="3"/>
      <c r="AU1211" s="3"/>
      <c r="AV1211" s="3"/>
      <c r="AW1211" s="3"/>
      <c r="AX1211" s="3"/>
    </row>
    <row r="1212" spans="3:50" x14ac:dyDescent="0.2">
      <c r="C1212" s="18">
        <f t="shared" si="37"/>
        <v>1208</v>
      </c>
      <c r="D1212" t="e">
        <f t="shared" ca="1" si="36"/>
        <v>#NAME?</v>
      </c>
      <c r="I1212">
        <v>1208</v>
      </c>
      <c r="J1212">
        <v>3.9194666666666667</v>
      </c>
      <c r="K1212" s="10">
        <v>2.8106</v>
      </c>
      <c r="L1212" s="10">
        <v>4.9479000000000006</v>
      </c>
      <c r="M1212" s="10">
        <v>6.3729999999999993</v>
      </c>
      <c r="N1212" s="10">
        <v>4.7123999999999997</v>
      </c>
      <c r="O1212" s="10">
        <v>3.4609999999999999</v>
      </c>
      <c r="P1212" s="10">
        <v>5.7130000000000001</v>
      </c>
      <c r="Q1212" s="10">
        <v>7.7852999999999994</v>
      </c>
      <c r="R1212" s="10">
        <v>5.3550000000000004</v>
      </c>
      <c r="S1212" s="10">
        <v>4.4083999999999994</v>
      </c>
      <c r="T1212" s="10">
        <v>7.0829999999999993</v>
      </c>
      <c r="U1212" s="10">
        <v>9.7157999999999998</v>
      </c>
      <c r="V1212" s="3"/>
      <c r="W1212" s="3"/>
      <c r="X1212" s="3"/>
      <c r="Y1212" s="3"/>
      <c r="Z1212" s="3"/>
      <c r="AA1212" s="3"/>
      <c r="AB1212" s="3"/>
      <c r="AC1212" s="3"/>
      <c r="AD1212" s="3"/>
      <c r="AE1212" s="3"/>
      <c r="AF1212" s="3"/>
      <c r="AG1212" s="3"/>
      <c r="AH1212" s="3"/>
      <c r="AI1212" s="3"/>
      <c r="AJ1212" s="3"/>
      <c r="AK1212" s="3"/>
      <c r="AL1212" s="3"/>
      <c r="AM1212" s="3"/>
      <c r="AN1212" s="3"/>
      <c r="AO1212" s="3"/>
      <c r="AP1212" s="3"/>
      <c r="AQ1212" s="3"/>
      <c r="AR1212" s="3"/>
      <c r="AS1212" s="3"/>
      <c r="AT1212" s="3"/>
      <c r="AU1212" s="3"/>
      <c r="AV1212" s="3"/>
      <c r="AW1212" s="3"/>
      <c r="AX1212" s="3"/>
    </row>
    <row r="1213" spans="3:50" x14ac:dyDescent="0.2">
      <c r="C1213" s="18">
        <f t="shared" si="37"/>
        <v>1209</v>
      </c>
      <c r="D1213" t="e">
        <f t="shared" ca="1" si="36"/>
        <v>#NAME?</v>
      </c>
      <c r="I1213">
        <v>1209</v>
      </c>
      <c r="J1213">
        <v>3.9224000000000001</v>
      </c>
      <c r="K1213" s="10">
        <v>2.8138000000000001</v>
      </c>
      <c r="L1213" s="10">
        <v>4.9544500000000005</v>
      </c>
      <c r="M1213" s="10">
        <v>6.3815</v>
      </c>
      <c r="N1213" s="10">
        <v>4.7190000000000003</v>
      </c>
      <c r="O1213" s="10">
        <v>3.4649999999999999</v>
      </c>
      <c r="P1213" s="10">
        <v>5.7195</v>
      </c>
      <c r="Q1213" s="10">
        <v>7.7936499999999995</v>
      </c>
      <c r="R1213" s="10">
        <v>5.3624999999999998</v>
      </c>
      <c r="S1213" s="10">
        <v>4.4136999999999995</v>
      </c>
      <c r="T1213" s="10">
        <v>7.0914999999999999</v>
      </c>
      <c r="U1213" s="10">
        <v>9.7279</v>
      </c>
      <c r="V1213" s="3"/>
      <c r="W1213" s="3"/>
      <c r="X1213" s="3"/>
      <c r="Y1213" s="3"/>
      <c r="Z1213" s="3"/>
      <c r="AA1213" s="3"/>
      <c r="AB1213" s="3"/>
      <c r="AC1213" s="3"/>
      <c r="AD1213" s="3"/>
      <c r="AE1213" s="3"/>
      <c r="AF1213" s="3"/>
      <c r="AG1213" s="3"/>
      <c r="AH1213" s="3"/>
      <c r="AI1213" s="3"/>
      <c r="AJ1213" s="3"/>
      <c r="AK1213" s="3"/>
      <c r="AL1213" s="3"/>
      <c r="AM1213" s="3"/>
      <c r="AN1213" s="3"/>
      <c r="AO1213" s="3"/>
      <c r="AP1213" s="3"/>
      <c r="AQ1213" s="3"/>
      <c r="AR1213" s="3"/>
      <c r="AS1213" s="3"/>
      <c r="AT1213" s="3"/>
      <c r="AU1213" s="3"/>
      <c r="AV1213" s="3"/>
      <c r="AW1213" s="3"/>
      <c r="AX1213" s="3"/>
    </row>
    <row r="1214" spans="3:50" x14ac:dyDescent="0.2">
      <c r="C1214" s="18">
        <f t="shared" si="37"/>
        <v>1210</v>
      </c>
      <c r="D1214" t="e">
        <f t="shared" ca="1" si="36"/>
        <v>#NAME?</v>
      </c>
      <c r="I1214">
        <v>1210</v>
      </c>
      <c r="J1214">
        <v>3.9253333333333331</v>
      </c>
      <c r="K1214" s="10">
        <v>2.8170000000000002</v>
      </c>
      <c r="L1214" s="10">
        <v>4.9610000000000003</v>
      </c>
      <c r="M1214" s="10">
        <v>6.39</v>
      </c>
      <c r="N1214" s="10">
        <v>4.7256</v>
      </c>
      <c r="O1214" s="10">
        <v>3.4689999999999999</v>
      </c>
      <c r="P1214" s="10">
        <v>5.726</v>
      </c>
      <c r="Q1214" s="10">
        <v>7.8019999999999996</v>
      </c>
      <c r="R1214" s="10">
        <v>5.37</v>
      </c>
      <c r="S1214" s="10">
        <v>4.4189999999999996</v>
      </c>
      <c r="T1214" s="10">
        <v>7.1</v>
      </c>
      <c r="U1214" s="10">
        <v>9.74</v>
      </c>
      <c r="V1214" s="3"/>
      <c r="W1214" s="3"/>
      <c r="X1214" s="3"/>
      <c r="Y1214" s="3"/>
      <c r="Z1214" s="3"/>
      <c r="AA1214" s="3"/>
      <c r="AB1214" s="3"/>
      <c r="AC1214" s="3"/>
      <c r="AD1214" s="3"/>
      <c r="AE1214" s="3"/>
      <c r="AF1214" s="3"/>
      <c r="AG1214" s="3"/>
      <c r="AH1214" s="3"/>
      <c r="AI1214" s="3"/>
      <c r="AJ1214" s="3"/>
      <c r="AK1214" s="3"/>
      <c r="AL1214" s="3"/>
      <c r="AM1214" s="3"/>
      <c r="AN1214" s="3"/>
      <c r="AO1214" s="3"/>
      <c r="AP1214" s="3"/>
      <c r="AQ1214" s="3"/>
      <c r="AR1214" s="3"/>
      <c r="AS1214" s="3"/>
      <c r="AT1214" s="3"/>
      <c r="AU1214" s="3"/>
      <c r="AV1214" s="3"/>
      <c r="AW1214" s="3"/>
      <c r="AX1214" s="3"/>
    </row>
    <row r="1215" spans="3:50" x14ac:dyDescent="0.2">
      <c r="C1215" s="18">
        <f t="shared" si="37"/>
        <v>1211</v>
      </c>
      <c r="D1215" t="e">
        <f t="shared" ca="1" si="36"/>
        <v>#NAME?</v>
      </c>
      <c r="I1215">
        <v>1211</v>
      </c>
      <c r="J1215">
        <v>3.9282666666666666</v>
      </c>
      <c r="K1215" s="10">
        <v>2.81995</v>
      </c>
      <c r="L1215" s="10">
        <v>4.9659500000000003</v>
      </c>
      <c r="M1215" s="10">
        <v>6.3964999999999996</v>
      </c>
      <c r="N1215" s="10">
        <v>4.7313200000000002</v>
      </c>
      <c r="O1215" s="10">
        <v>3.4726499999999998</v>
      </c>
      <c r="P1215" s="10">
        <v>5.7314499999999997</v>
      </c>
      <c r="Q1215" s="10">
        <v>7.8102</v>
      </c>
      <c r="R1215" s="10">
        <v>5.3765000000000001</v>
      </c>
      <c r="S1215" s="10">
        <v>4.4238499999999998</v>
      </c>
      <c r="T1215" s="10">
        <v>7.1069999999999993</v>
      </c>
      <c r="U1215" s="10">
        <v>9.7505000000000006</v>
      </c>
      <c r="V1215" s="3"/>
      <c r="W1215" s="3"/>
      <c r="X1215" s="3"/>
      <c r="Y1215" s="3"/>
      <c r="Z1215" s="3"/>
      <c r="AA1215" s="3"/>
      <c r="AB1215" s="3"/>
      <c r="AC1215" s="3"/>
      <c r="AD1215" s="3"/>
      <c r="AE1215" s="3"/>
      <c r="AF1215" s="3"/>
      <c r="AG1215" s="3"/>
      <c r="AH1215" s="3"/>
      <c r="AI1215" s="3"/>
      <c r="AJ1215" s="3"/>
      <c r="AK1215" s="3"/>
      <c r="AL1215" s="3"/>
      <c r="AM1215" s="3"/>
      <c r="AN1215" s="3"/>
      <c r="AO1215" s="3"/>
      <c r="AP1215" s="3"/>
      <c r="AQ1215" s="3"/>
      <c r="AR1215" s="3"/>
      <c r="AS1215" s="3"/>
      <c r="AT1215" s="3"/>
      <c r="AU1215" s="3"/>
      <c r="AV1215" s="3"/>
      <c r="AW1215" s="3"/>
      <c r="AX1215" s="3"/>
    </row>
    <row r="1216" spans="3:50" x14ac:dyDescent="0.2">
      <c r="C1216" s="18">
        <f t="shared" si="37"/>
        <v>1212</v>
      </c>
      <c r="D1216" t="e">
        <f t="shared" ca="1" si="36"/>
        <v>#NAME?</v>
      </c>
      <c r="I1216">
        <v>1212</v>
      </c>
      <c r="J1216">
        <v>3.9312</v>
      </c>
      <c r="K1216" s="10">
        <v>2.8229000000000002</v>
      </c>
      <c r="L1216" s="10">
        <v>4.9709000000000003</v>
      </c>
      <c r="M1216" s="10">
        <v>6.4029999999999996</v>
      </c>
      <c r="N1216" s="10">
        <v>4.7370400000000004</v>
      </c>
      <c r="O1216" s="10">
        <v>3.4762999999999997</v>
      </c>
      <c r="P1216" s="10">
        <v>5.7369000000000003</v>
      </c>
      <c r="Q1216" s="10">
        <v>7.8183999999999996</v>
      </c>
      <c r="R1216" s="10">
        <v>5.383</v>
      </c>
      <c r="S1216" s="10">
        <v>4.4286999999999992</v>
      </c>
      <c r="T1216" s="10">
        <v>7.1139999999999999</v>
      </c>
      <c r="U1216" s="10">
        <v>9.7609999999999992</v>
      </c>
      <c r="V1216" s="3"/>
      <c r="W1216" s="3"/>
      <c r="X1216" s="3"/>
      <c r="Y1216" s="3"/>
      <c r="Z1216" s="3"/>
      <c r="AA1216" s="3"/>
      <c r="AB1216" s="3"/>
      <c r="AC1216" s="3"/>
      <c r="AD1216" s="3"/>
      <c r="AE1216" s="3"/>
      <c r="AF1216" s="3"/>
      <c r="AG1216" s="3"/>
      <c r="AH1216" s="3"/>
      <c r="AI1216" s="3"/>
      <c r="AJ1216" s="3"/>
      <c r="AK1216" s="3"/>
      <c r="AL1216" s="3"/>
      <c r="AM1216" s="3"/>
      <c r="AN1216" s="3"/>
      <c r="AO1216" s="3"/>
      <c r="AP1216" s="3"/>
      <c r="AQ1216" s="3"/>
      <c r="AR1216" s="3"/>
      <c r="AS1216" s="3"/>
      <c r="AT1216" s="3"/>
      <c r="AU1216" s="3"/>
      <c r="AV1216" s="3"/>
      <c r="AW1216" s="3"/>
      <c r="AX1216" s="3"/>
    </row>
    <row r="1217" spans="3:50" x14ac:dyDescent="0.2">
      <c r="C1217" s="18">
        <f t="shared" si="37"/>
        <v>1213</v>
      </c>
      <c r="D1217" t="e">
        <f t="shared" ca="1" si="36"/>
        <v>#NAME?</v>
      </c>
      <c r="I1217">
        <v>1213</v>
      </c>
      <c r="J1217">
        <v>3.9341333333333335</v>
      </c>
      <c r="K1217" s="10">
        <v>2.82585</v>
      </c>
      <c r="L1217" s="10">
        <v>4.9758500000000003</v>
      </c>
      <c r="M1217" s="10">
        <v>6.4094999999999995</v>
      </c>
      <c r="N1217" s="10">
        <v>4.7427599999999996</v>
      </c>
      <c r="O1217" s="10">
        <v>3.4799499999999997</v>
      </c>
      <c r="P1217" s="10">
        <v>5.7423500000000001</v>
      </c>
      <c r="Q1217" s="10">
        <v>7.8266</v>
      </c>
      <c r="R1217" s="10">
        <v>5.3895</v>
      </c>
      <c r="S1217" s="10">
        <v>4.4335499999999994</v>
      </c>
      <c r="T1217" s="10">
        <v>7.1209999999999996</v>
      </c>
      <c r="U1217" s="10">
        <v>9.7714999999999996</v>
      </c>
      <c r="V1217" s="3"/>
      <c r="W1217" s="3"/>
      <c r="X1217" s="3"/>
      <c r="Y1217" s="3"/>
      <c r="Z1217" s="3"/>
      <c r="AA1217" s="3"/>
      <c r="AB1217" s="3"/>
      <c r="AC1217" s="3"/>
      <c r="AD1217" s="3"/>
      <c r="AE1217" s="3"/>
      <c r="AF1217" s="3"/>
      <c r="AG1217" s="3"/>
      <c r="AH1217" s="3"/>
      <c r="AI1217" s="3"/>
      <c r="AJ1217" s="3"/>
      <c r="AK1217" s="3"/>
      <c r="AL1217" s="3"/>
      <c r="AM1217" s="3"/>
      <c r="AN1217" s="3"/>
      <c r="AO1217" s="3"/>
      <c r="AP1217" s="3"/>
      <c r="AQ1217" s="3"/>
      <c r="AR1217" s="3"/>
      <c r="AS1217" s="3"/>
      <c r="AT1217" s="3"/>
      <c r="AU1217" s="3"/>
      <c r="AV1217" s="3"/>
      <c r="AW1217" s="3"/>
      <c r="AX1217" s="3"/>
    </row>
    <row r="1218" spans="3:50" x14ac:dyDescent="0.2">
      <c r="C1218" s="18">
        <f t="shared" si="37"/>
        <v>1214</v>
      </c>
      <c r="D1218" t="e">
        <f t="shared" ca="1" si="36"/>
        <v>#NAME?</v>
      </c>
      <c r="I1218">
        <v>1214</v>
      </c>
      <c r="J1218">
        <v>3.9370666666666665</v>
      </c>
      <c r="K1218" s="10">
        <v>2.8288000000000002</v>
      </c>
      <c r="L1218" s="10">
        <v>4.9808000000000003</v>
      </c>
      <c r="M1218" s="10">
        <v>6.4159999999999995</v>
      </c>
      <c r="N1218" s="10">
        <v>4.7484799999999998</v>
      </c>
      <c r="O1218" s="10">
        <v>3.4836</v>
      </c>
      <c r="P1218" s="10">
        <v>5.7477999999999998</v>
      </c>
      <c r="Q1218" s="10">
        <v>7.8347999999999995</v>
      </c>
      <c r="R1218" s="10">
        <v>5.3959999999999999</v>
      </c>
      <c r="S1218" s="10">
        <v>4.4383999999999997</v>
      </c>
      <c r="T1218" s="10">
        <v>7.1280000000000001</v>
      </c>
      <c r="U1218" s="10">
        <v>9.782</v>
      </c>
      <c r="V1218" s="3"/>
      <c r="W1218" s="3"/>
      <c r="X1218" s="3"/>
      <c r="Y1218" s="3"/>
      <c r="Z1218" s="3"/>
      <c r="AA1218" s="3"/>
      <c r="AB1218" s="3"/>
      <c r="AC1218" s="3"/>
      <c r="AD1218" s="3"/>
      <c r="AE1218" s="3"/>
      <c r="AF1218" s="3"/>
      <c r="AG1218" s="3"/>
      <c r="AH1218" s="3"/>
      <c r="AI1218" s="3"/>
      <c r="AJ1218" s="3"/>
      <c r="AK1218" s="3"/>
      <c r="AL1218" s="3"/>
      <c r="AM1218" s="3"/>
      <c r="AN1218" s="3"/>
      <c r="AO1218" s="3"/>
      <c r="AP1218" s="3"/>
      <c r="AQ1218" s="3"/>
      <c r="AR1218" s="3"/>
      <c r="AS1218" s="3"/>
      <c r="AT1218" s="3"/>
      <c r="AU1218" s="3"/>
      <c r="AV1218" s="3"/>
      <c r="AW1218" s="3"/>
      <c r="AX1218" s="3"/>
    </row>
    <row r="1219" spans="3:50" x14ac:dyDescent="0.2">
      <c r="C1219" s="18">
        <f t="shared" si="37"/>
        <v>1215</v>
      </c>
      <c r="D1219" t="e">
        <f t="shared" ca="1" si="36"/>
        <v>#NAME?</v>
      </c>
      <c r="I1219">
        <v>1215</v>
      </c>
      <c r="J1219">
        <v>3.94</v>
      </c>
      <c r="K1219" s="10">
        <v>2.83175</v>
      </c>
      <c r="L1219" s="10">
        <v>4.9857500000000003</v>
      </c>
      <c r="M1219" s="10">
        <v>6.4224999999999994</v>
      </c>
      <c r="N1219" s="10">
        <v>4.7542</v>
      </c>
      <c r="O1219" s="10">
        <v>3.48725</v>
      </c>
      <c r="P1219" s="10">
        <v>5.7532499999999995</v>
      </c>
      <c r="Q1219" s="10">
        <v>7.843</v>
      </c>
      <c r="R1219" s="10">
        <v>5.4024999999999999</v>
      </c>
      <c r="S1219" s="10">
        <v>4.4432499999999999</v>
      </c>
      <c r="T1219" s="10">
        <v>7.1349999999999998</v>
      </c>
      <c r="U1219" s="10">
        <v>9.7925000000000004</v>
      </c>
      <c r="V1219" s="3"/>
      <c r="W1219" s="3"/>
      <c r="X1219" s="3"/>
      <c r="Y1219" s="3"/>
      <c r="Z1219" s="3"/>
      <c r="AA1219" s="3"/>
      <c r="AB1219" s="3"/>
      <c r="AC1219" s="3"/>
      <c r="AD1219" s="3"/>
      <c r="AE1219" s="3"/>
      <c r="AF1219" s="3"/>
      <c r="AG1219" s="3"/>
      <c r="AH1219" s="3"/>
      <c r="AI1219" s="3"/>
      <c r="AJ1219" s="3"/>
      <c r="AK1219" s="3"/>
      <c r="AL1219" s="3"/>
      <c r="AM1219" s="3"/>
      <c r="AN1219" s="3"/>
      <c r="AO1219" s="3"/>
      <c r="AP1219" s="3"/>
      <c r="AQ1219" s="3"/>
      <c r="AR1219" s="3"/>
      <c r="AS1219" s="3"/>
      <c r="AT1219" s="3"/>
      <c r="AU1219" s="3"/>
      <c r="AV1219" s="3"/>
      <c r="AW1219" s="3"/>
      <c r="AX1219" s="3"/>
    </row>
    <row r="1220" spans="3:50" x14ac:dyDescent="0.2">
      <c r="C1220" s="18">
        <f t="shared" si="37"/>
        <v>1216</v>
      </c>
      <c r="D1220" t="e">
        <f t="shared" ref="D1220:D1283" ca="1" si="38">smrLinInterp(C1220,Time,Rain)</f>
        <v>#NAME?</v>
      </c>
      <c r="I1220">
        <v>1216</v>
      </c>
      <c r="J1220">
        <v>3.9438095238095237</v>
      </c>
      <c r="K1220" s="10">
        <v>2.8347000000000002</v>
      </c>
      <c r="L1220" s="10">
        <v>4.9907000000000004</v>
      </c>
      <c r="M1220" s="10">
        <v>6.4289999999999994</v>
      </c>
      <c r="N1220" s="10">
        <v>4.7599200000000002</v>
      </c>
      <c r="O1220" s="10">
        <v>3.4908999999999999</v>
      </c>
      <c r="P1220" s="10">
        <v>5.7587000000000002</v>
      </c>
      <c r="Q1220" s="10">
        <v>7.8511999999999995</v>
      </c>
      <c r="R1220" s="10">
        <v>5.4089999999999998</v>
      </c>
      <c r="S1220" s="10">
        <v>4.4481000000000002</v>
      </c>
      <c r="T1220" s="10">
        <v>7.1419999999999995</v>
      </c>
      <c r="U1220" s="10">
        <v>9.8030000000000008</v>
      </c>
      <c r="V1220" s="3"/>
      <c r="W1220" s="3"/>
      <c r="X1220" s="3"/>
      <c r="Y1220" s="3"/>
      <c r="Z1220" s="3"/>
      <c r="AA1220" s="3"/>
      <c r="AB1220" s="3"/>
      <c r="AC1220" s="3"/>
      <c r="AD1220" s="3"/>
      <c r="AE1220" s="3"/>
      <c r="AF1220" s="3"/>
      <c r="AG1220" s="3"/>
      <c r="AH1220" s="3"/>
      <c r="AI1220" s="3"/>
      <c r="AJ1220" s="3"/>
      <c r="AK1220" s="3"/>
      <c r="AL1220" s="3"/>
      <c r="AM1220" s="3"/>
      <c r="AN1220" s="3"/>
      <c r="AO1220" s="3"/>
      <c r="AP1220" s="3"/>
      <c r="AQ1220" s="3"/>
      <c r="AR1220" s="3"/>
      <c r="AS1220" s="3"/>
      <c r="AT1220" s="3"/>
      <c r="AU1220" s="3"/>
      <c r="AV1220" s="3"/>
      <c r="AW1220" s="3"/>
      <c r="AX1220" s="3"/>
    </row>
    <row r="1221" spans="3:50" x14ac:dyDescent="0.2">
      <c r="C1221" s="18">
        <f t="shared" si="37"/>
        <v>1217</v>
      </c>
      <c r="D1221" t="e">
        <f t="shared" ca="1" si="38"/>
        <v>#NAME?</v>
      </c>
      <c r="I1221">
        <v>1217</v>
      </c>
      <c r="J1221">
        <v>3.9476190476190474</v>
      </c>
      <c r="K1221" s="10">
        <v>2.83765</v>
      </c>
      <c r="L1221" s="10">
        <v>4.9956500000000004</v>
      </c>
      <c r="M1221" s="10">
        <v>6.4354999999999993</v>
      </c>
      <c r="N1221" s="10">
        <v>4.7656400000000003</v>
      </c>
      <c r="O1221" s="10">
        <v>3.4945499999999998</v>
      </c>
      <c r="P1221" s="10">
        <v>5.7641499999999999</v>
      </c>
      <c r="Q1221" s="10">
        <v>7.8593999999999999</v>
      </c>
      <c r="R1221" s="10">
        <v>5.4154999999999998</v>
      </c>
      <c r="S1221" s="10">
        <v>4.4529499999999995</v>
      </c>
      <c r="T1221" s="10">
        <v>7.149</v>
      </c>
      <c r="U1221" s="10">
        <v>9.8134999999999994</v>
      </c>
      <c r="V1221" s="3"/>
      <c r="W1221" s="3"/>
      <c r="X1221" s="3"/>
      <c r="Y1221" s="3"/>
      <c r="Z1221" s="3"/>
      <c r="AA1221" s="3"/>
      <c r="AB1221" s="3"/>
      <c r="AC1221" s="3"/>
      <c r="AD1221" s="3"/>
      <c r="AE1221" s="3"/>
      <c r="AF1221" s="3"/>
      <c r="AG1221" s="3"/>
      <c r="AH1221" s="3"/>
      <c r="AI1221" s="3"/>
      <c r="AJ1221" s="3"/>
      <c r="AK1221" s="3"/>
      <c r="AL1221" s="3"/>
      <c r="AM1221" s="3"/>
      <c r="AN1221" s="3"/>
      <c r="AO1221" s="3"/>
      <c r="AP1221" s="3"/>
      <c r="AQ1221" s="3"/>
      <c r="AR1221" s="3"/>
      <c r="AS1221" s="3"/>
      <c r="AT1221" s="3"/>
      <c r="AU1221" s="3"/>
      <c r="AV1221" s="3"/>
      <c r="AW1221" s="3"/>
      <c r="AX1221" s="3"/>
    </row>
    <row r="1222" spans="3:50" x14ac:dyDescent="0.2">
      <c r="C1222" s="18">
        <f t="shared" ref="C1222:C1285" si="39">1+C1221</f>
        <v>1218</v>
      </c>
      <c r="D1222" t="e">
        <f t="shared" ca="1" si="38"/>
        <v>#NAME?</v>
      </c>
      <c r="I1222">
        <v>1218</v>
      </c>
      <c r="J1222">
        <v>3.9514285714285715</v>
      </c>
      <c r="K1222" s="10">
        <v>2.8406000000000002</v>
      </c>
      <c r="L1222" s="10">
        <v>5.0006000000000004</v>
      </c>
      <c r="M1222" s="10">
        <v>6.4419999999999993</v>
      </c>
      <c r="N1222" s="10">
        <v>4.7713599999999996</v>
      </c>
      <c r="O1222" s="10">
        <v>3.4981999999999998</v>
      </c>
      <c r="P1222" s="10">
        <v>5.7695999999999996</v>
      </c>
      <c r="Q1222" s="10">
        <v>7.8675999999999995</v>
      </c>
      <c r="R1222" s="10">
        <v>5.4219999999999997</v>
      </c>
      <c r="S1222" s="10">
        <v>4.4577999999999998</v>
      </c>
      <c r="T1222" s="10">
        <v>7.1559999999999997</v>
      </c>
      <c r="U1222" s="10">
        <v>9.8239999999999998</v>
      </c>
      <c r="V1222" s="3"/>
      <c r="W1222" s="3"/>
      <c r="X1222" s="3"/>
      <c r="Y1222" s="3"/>
      <c r="Z1222" s="3"/>
      <c r="AA1222" s="3"/>
      <c r="AB1222" s="3"/>
      <c r="AC1222" s="3"/>
      <c r="AD1222" s="3"/>
      <c r="AE1222" s="3"/>
      <c r="AF1222" s="3"/>
      <c r="AG1222" s="3"/>
      <c r="AH1222" s="3"/>
      <c r="AI1222" s="3"/>
      <c r="AJ1222" s="3"/>
      <c r="AK1222" s="3"/>
      <c r="AL1222" s="3"/>
      <c r="AM1222" s="3"/>
      <c r="AN1222" s="3"/>
      <c r="AO1222" s="3"/>
      <c r="AP1222" s="3"/>
      <c r="AQ1222" s="3"/>
      <c r="AR1222" s="3"/>
      <c r="AS1222" s="3"/>
      <c r="AT1222" s="3"/>
      <c r="AU1222" s="3"/>
      <c r="AV1222" s="3"/>
      <c r="AW1222" s="3"/>
      <c r="AX1222" s="3"/>
    </row>
    <row r="1223" spans="3:50" x14ac:dyDescent="0.2">
      <c r="C1223" s="18">
        <f t="shared" si="39"/>
        <v>1219</v>
      </c>
      <c r="D1223" t="e">
        <f t="shared" ca="1" si="38"/>
        <v>#NAME?</v>
      </c>
      <c r="I1223">
        <v>1219</v>
      </c>
      <c r="J1223">
        <v>3.9552380952380952</v>
      </c>
      <c r="K1223" s="10">
        <v>2.84355</v>
      </c>
      <c r="L1223" s="10">
        <v>5.0055500000000004</v>
      </c>
      <c r="M1223" s="10">
        <v>6.4484999999999992</v>
      </c>
      <c r="N1223" s="10">
        <v>4.7770799999999998</v>
      </c>
      <c r="O1223" s="10">
        <v>3.5018499999999997</v>
      </c>
      <c r="P1223" s="10">
        <v>5.7750500000000002</v>
      </c>
      <c r="Q1223" s="10">
        <v>7.8757999999999999</v>
      </c>
      <c r="R1223" s="10">
        <v>5.4284999999999997</v>
      </c>
      <c r="S1223" s="10">
        <v>4.46265</v>
      </c>
      <c r="T1223" s="10">
        <v>7.1630000000000003</v>
      </c>
      <c r="U1223" s="10">
        <v>9.8345000000000002</v>
      </c>
      <c r="V1223" s="3"/>
      <c r="W1223" s="3"/>
      <c r="X1223" s="3"/>
      <c r="Y1223" s="3"/>
      <c r="Z1223" s="3"/>
      <c r="AA1223" s="3"/>
      <c r="AB1223" s="3"/>
      <c r="AC1223" s="3"/>
      <c r="AD1223" s="3"/>
      <c r="AE1223" s="3"/>
      <c r="AF1223" s="3"/>
      <c r="AG1223" s="3"/>
      <c r="AH1223" s="3"/>
      <c r="AI1223" s="3"/>
      <c r="AJ1223" s="3"/>
      <c r="AK1223" s="3"/>
      <c r="AL1223" s="3"/>
      <c r="AM1223" s="3"/>
      <c r="AN1223" s="3"/>
      <c r="AO1223" s="3"/>
      <c r="AP1223" s="3"/>
      <c r="AQ1223" s="3"/>
      <c r="AR1223" s="3"/>
      <c r="AS1223" s="3"/>
      <c r="AT1223" s="3"/>
      <c r="AU1223" s="3"/>
      <c r="AV1223" s="3"/>
      <c r="AW1223" s="3"/>
      <c r="AX1223" s="3"/>
    </row>
    <row r="1224" spans="3:50" x14ac:dyDescent="0.2">
      <c r="C1224" s="18">
        <f t="shared" si="39"/>
        <v>1220</v>
      </c>
      <c r="D1224" t="e">
        <f t="shared" ca="1" si="38"/>
        <v>#NAME?</v>
      </c>
      <c r="I1224">
        <v>1220</v>
      </c>
      <c r="J1224">
        <v>3.9590476190476189</v>
      </c>
      <c r="K1224" s="10">
        <v>2.8464999999999998</v>
      </c>
      <c r="L1224" s="10">
        <v>5.0105000000000004</v>
      </c>
      <c r="M1224" s="10">
        <v>6.4550000000000001</v>
      </c>
      <c r="N1224" s="10">
        <v>4.7827999999999999</v>
      </c>
      <c r="O1224" s="10">
        <v>3.5054999999999996</v>
      </c>
      <c r="P1224" s="10">
        <v>5.7805</v>
      </c>
      <c r="Q1224" s="10">
        <v>7.8840000000000003</v>
      </c>
      <c r="R1224" s="10">
        <v>5.4350000000000005</v>
      </c>
      <c r="S1224" s="10">
        <v>4.4674999999999994</v>
      </c>
      <c r="T1224" s="10">
        <v>7.17</v>
      </c>
      <c r="U1224" s="10">
        <v>9.8449999999999989</v>
      </c>
      <c r="V1224" s="3"/>
      <c r="W1224" s="3"/>
      <c r="X1224" s="3"/>
      <c r="Y1224" s="3"/>
      <c r="Z1224" s="3"/>
      <c r="AA1224" s="3"/>
      <c r="AB1224" s="3"/>
      <c r="AC1224" s="3"/>
      <c r="AD1224" s="3"/>
      <c r="AE1224" s="3"/>
      <c r="AF1224" s="3"/>
      <c r="AG1224" s="3"/>
      <c r="AH1224" s="3"/>
      <c r="AI1224" s="3"/>
      <c r="AJ1224" s="3"/>
      <c r="AK1224" s="3"/>
      <c r="AL1224" s="3"/>
      <c r="AM1224" s="3"/>
      <c r="AN1224" s="3"/>
      <c r="AO1224" s="3"/>
      <c r="AP1224" s="3"/>
      <c r="AQ1224" s="3"/>
      <c r="AR1224" s="3"/>
      <c r="AS1224" s="3"/>
      <c r="AT1224" s="3"/>
      <c r="AU1224" s="3"/>
      <c r="AV1224" s="3"/>
      <c r="AW1224" s="3"/>
      <c r="AX1224" s="3"/>
    </row>
    <row r="1225" spans="3:50" x14ac:dyDescent="0.2">
      <c r="C1225" s="18">
        <f t="shared" si="39"/>
        <v>1221</v>
      </c>
      <c r="D1225" t="e">
        <f t="shared" ca="1" si="38"/>
        <v>#NAME?</v>
      </c>
      <c r="I1225">
        <v>1221</v>
      </c>
      <c r="J1225">
        <v>3.9628571428571426</v>
      </c>
      <c r="K1225" s="10">
        <v>2.84945</v>
      </c>
      <c r="L1225" s="10">
        <v>5.0154499999999995</v>
      </c>
      <c r="M1225" s="10">
        <v>6.4615</v>
      </c>
      <c r="N1225" s="10">
        <v>4.7885200000000001</v>
      </c>
      <c r="O1225" s="10">
        <v>3.50915</v>
      </c>
      <c r="P1225" s="10">
        <v>5.7859499999999997</v>
      </c>
      <c r="Q1225" s="10">
        <v>7.8921999999999999</v>
      </c>
      <c r="R1225" s="10">
        <v>5.4415000000000004</v>
      </c>
      <c r="S1225" s="10">
        <v>4.4723499999999996</v>
      </c>
      <c r="T1225" s="10">
        <v>7.1769999999999996</v>
      </c>
      <c r="U1225" s="10">
        <v>9.8554999999999993</v>
      </c>
      <c r="V1225" s="3"/>
      <c r="W1225" s="3"/>
      <c r="X1225" s="3"/>
      <c r="Y1225" s="3"/>
      <c r="Z1225" s="3"/>
      <c r="AA1225" s="3"/>
      <c r="AB1225" s="3"/>
      <c r="AC1225" s="3"/>
      <c r="AD1225" s="3"/>
      <c r="AE1225" s="3"/>
      <c r="AF1225" s="3"/>
      <c r="AG1225" s="3"/>
      <c r="AH1225" s="3"/>
      <c r="AI1225" s="3"/>
      <c r="AJ1225" s="3"/>
      <c r="AK1225" s="3"/>
      <c r="AL1225" s="3"/>
      <c r="AM1225" s="3"/>
      <c r="AN1225" s="3"/>
      <c r="AO1225" s="3"/>
      <c r="AP1225" s="3"/>
      <c r="AQ1225" s="3"/>
      <c r="AR1225" s="3"/>
      <c r="AS1225" s="3"/>
      <c r="AT1225" s="3"/>
      <c r="AU1225" s="3"/>
      <c r="AV1225" s="3"/>
      <c r="AW1225" s="3"/>
      <c r="AX1225" s="3"/>
    </row>
    <row r="1226" spans="3:50" x14ac:dyDescent="0.2">
      <c r="C1226" s="18">
        <f t="shared" si="39"/>
        <v>1222</v>
      </c>
      <c r="D1226" t="e">
        <f t="shared" ca="1" si="38"/>
        <v>#NAME?</v>
      </c>
      <c r="I1226">
        <v>1222</v>
      </c>
      <c r="J1226">
        <v>3.9666666666666663</v>
      </c>
      <c r="K1226" s="10">
        <v>2.8523999999999998</v>
      </c>
      <c r="L1226" s="10">
        <v>5.0203999999999995</v>
      </c>
      <c r="M1226" s="10">
        <v>6.468</v>
      </c>
      <c r="N1226" s="10">
        <v>4.7942400000000003</v>
      </c>
      <c r="O1226" s="10">
        <v>3.5127999999999999</v>
      </c>
      <c r="P1226" s="10">
        <v>5.7914000000000003</v>
      </c>
      <c r="Q1226" s="10">
        <v>7.9004000000000003</v>
      </c>
      <c r="R1226" s="10">
        <v>5.4480000000000004</v>
      </c>
      <c r="S1226" s="10">
        <v>4.4771999999999998</v>
      </c>
      <c r="T1226" s="10">
        <v>7.1840000000000002</v>
      </c>
      <c r="U1226" s="10">
        <v>9.8659999999999997</v>
      </c>
      <c r="V1226" s="3"/>
      <c r="W1226" s="3"/>
      <c r="X1226" s="3"/>
      <c r="Y1226" s="3"/>
      <c r="Z1226" s="3"/>
      <c r="AA1226" s="3"/>
      <c r="AB1226" s="3"/>
      <c r="AC1226" s="3"/>
      <c r="AD1226" s="3"/>
      <c r="AE1226" s="3"/>
      <c r="AF1226" s="3"/>
      <c r="AG1226" s="3"/>
      <c r="AH1226" s="3"/>
      <c r="AI1226" s="3"/>
      <c r="AJ1226" s="3"/>
      <c r="AK1226" s="3"/>
      <c r="AL1226" s="3"/>
      <c r="AM1226" s="3"/>
      <c r="AN1226" s="3"/>
      <c r="AO1226" s="3"/>
      <c r="AP1226" s="3"/>
      <c r="AQ1226" s="3"/>
      <c r="AR1226" s="3"/>
      <c r="AS1226" s="3"/>
      <c r="AT1226" s="3"/>
      <c r="AU1226" s="3"/>
      <c r="AV1226" s="3"/>
      <c r="AW1226" s="3"/>
      <c r="AX1226" s="3"/>
    </row>
    <row r="1227" spans="3:50" x14ac:dyDescent="0.2">
      <c r="C1227" s="18">
        <f t="shared" si="39"/>
        <v>1223</v>
      </c>
      <c r="D1227" t="e">
        <f t="shared" ca="1" si="38"/>
        <v>#NAME?</v>
      </c>
      <c r="I1227">
        <v>1223</v>
      </c>
      <c r="J1227">
        <v>3.9704761904761905</v>
      </c>
      <c r="K1227" s="10">
        <v>2.8553500000000001</v>
      </c>
      <c r="L1227" s="10">
        <v>5.0253499999999995</v>
      </c>
      <c r="M1227" s="10">
        <v>6.4744999999999999</v>
      </c>
      <c r="N1227" s="10">
        <v>4.7999599999999996</v>
      </c>
      <c r="O1227" s="10">
        <v>3.5164499999999999</v>
      </c>
      <c r="P1227" s="10">
        <v>5.7968500000000001</v>
      </c>
      <c r="Q1227" s="10">
        <v>7.9085999999999999</v>
      </c>
      <c r="R1227" s="10">
        <v>5.4545000000000003</v>
      </c>
      <c r="S1227" s="10">
        <v>4.4820500000000001</v>
      </c>
      <c r="T1227" s="10">
        <v>7.1909999999999998</v>
      </c>
      <c r="U1227" s="10">
        <v>9.8765000000000001</v>
      </c>
      <c r="V1227" s="3"/>
      <c r="W1227" s="3"/>
      <c r="X1227" s="3"/>
      <c r="Y1227" s="3"/>
      <c r="Z1227" s="3"/>
      <c r="AA1227" s="3"/>
      <c r="AB1227" s="3"/>
      <c r="AC1227" s="3"/>
      <c r="AD1227" s="3"/>
      <c r="AE1227" s="3"/>
      <c r="AF1227" s="3"/>
      <c r="AG1227" s="3"/>
      <c r="AH1227" s="3"/>
      <c r="AI1227" s="3"/>
      <c r="AJ1227" s="3"/>
      <c r="AK1227" s="3"/>
      <c r="AL1227" s="3"/>
      <c r="AM1227" s="3"/>
      <c r="AN1227" s="3"/>
      <c r="AO1227" s="3"/>
      <c r="AP1227" s="3"/>
      <c r="AQ1227" s="3"/>
      <c r="AR1227" s="3"/>
      <c r="AS1227" s="3"/>
      <c r="AT1227" s="3"/>
      <c r="AU1227" s="3"/>
      <c r="AV1227" s="3"/>
      <c r="AW1227" s="3"/>
      <c r="AX1227" s="3"/>
    </row>
    <row r="1228" spans="3:50" x14ac:dyDescent="0.2">
      <c r="C1228" s="18">
        <f t="shared" si="39"/>
        <v>1224</v>
      </c>
      <c r="D1228" t="e">
        <f t="shared" ca="1" si="38"/>
        <v>#NAME?</v>
      </c>
      <c r="I1228">
        <v>1224</v>
      </c>
      <c r="J1228">
        <v>3.9742857142857142</v>
      </c>
      <c r="K1228" s="10">
        <v>2.8582999999999998</v>
      </c>
      <c r="L1228" s="10">
        <v>5.0302999999999995</v>
      </c>
      <c r="M1228" s="10">
        <v>6.4809999999999999</v>
      </c>
      <c r="N1228" s="10">
        <v>4.8056799999999997</v>
      </c>
      <c r="O1228" s="10">
        <v>3.5200999999999998</v>
      </c>
      <c r="P1228" s="10">
        <v>5.8022999999999998</v>
      </c>
      <c r="Q1228" s="10">
        <v>7.9168000000000003</v>
      </c>
      <c r="R1228" s="10">
        <v>5.4610000000000003</v>
      </c>
      <c r="S1228" s="10">
        <v>4.4869000000000003</v>
      </c>
      <c r="T1228" s="10">
        <v>7.1980000000000004</v>
      </c>
      <c r="U1228" s="10">
        <v>9.8870000000000005</v>
      </c>
      <c r="V1228" s="3"/>
      <c r="W1228" s="3"/>
      <c r="X1228" s="3"/>
      <c r="Y1228" s="3"/>
      <c r="Z1228" s="3"/>
      <c r="AA1228" s="3"/>
      <c r="AB1228" s="3"/>
      <c r="AC1228" s="3"/>
      <c r="AD1228" s="3"/>
      <c r="AE1228" s="3"/>
      <c r="AF1228" s="3"/>
      <c r="AG1228" s="3"/>
      <c r="AH1228" s="3"/>
      <c r="AI1228" s="3"/>
      <c r="AJ1228" s="3"/>
      <c r="AK1228" s="3"/>
      <c r="AL1228" s="3"/>
      <c r="AM1228" s="3"/>
      <c r="AN1228" s="3"/>
      <c r="AO1228" s="3"/>
      <c r="AP1228" s="3"/>
      <c r="AQ1228" s="3"/>
      <c r="AR1228" s="3"/>
      <c r="AS1228" s="3"/>
      <c r="AT1228" s="3"/>
      <c r="AU1228" s="3"/>
      <c r="AV1228" s="3"/>
      <c r="AW1228" s="3"/>
      <c r="AX1228" s="3"/>
    </row>
    <row r="1229" spans="3:50" x14ac:dyDescent="0.2">
      <c r="C1229" s="18">
        <f t="shared" si="39"/>
        <v>1225</v>
      </c>
      <c r="D1229" t="e">
        <f t="shared" ca="1" si="38"/>
        <v>#NAME?</v>
      </c>
      <c r="I1229">
        <v>1225</v>
      </c>
      <c r="J1229">
        <v>3.9780952380952379</v>
      </c>
      <c r="K1229" s="10">
        <v>2.8612500000000001</v>
      </c>
      <c r="L1229" s="10">
        <v>5.0352499999999996</v>
      </c>
      <c r="M1229" s="10">
        <v>6.4874999999999998</v>
      </c>
      <c r="N1229" s="10">
        <v>4.8113999999999999</v>
      </c>
      <c r="O1229" s="10">
        <v>3.5237499999999997</v>
      </c>
      <c r="P1229" s="10">
        <v>5.8077500000000004</v>
      </c>
      <c r="Q1229" s="10">
        <v>7.9249999999999998</v>
      </c>
      <c r="R1229" s="10">
        <v>5.4675000000000002</v>
      </c>
      <c r="S1229" s="10">
        <v>4.4917499999999997</v>
      </c>
      <c r="T1229" s="10">
        <v>7.2050000000000001</v>
      </c>
      <c r="U1229" s="10">
        <v>9.8974999999999991</v>
      </c>
      <c r="V1229" s="3"/>
      <c r="W1229" s="3"/>
      <c r="X1229" s="3"/>
      <c r="Y1229" s="3"/>
      <c r="Z1229" s="3"/>
      <c r="AA1229" s="3"/>
      <c r="AB1229" s="3"/>
      <c r="AC1229" s="3"/>
      <c r="AD1229" s="3"/>
      <c r="AE1229" s="3"/>
      <c r="AF1229" s="3"/>
      <c r="AG1229" s="3"/>
      <c r="AH1229" s="3"/>
      <c r="AI1229" s="3"/>
      <c r="AJ1229" s="3"/>
      <c r="AK1229" s="3"/>
      <c r="AL1229" s="3"/>
      <c r="AM1229" s="3"/>
      <c r="AN1229" s="3"/>
      <c r="AO1229" s="3"/>
      <c r="AP1229" s="3"/>
      <c r="AQ1229" s="3"/>
      <c r="AR1229" s="3"/>
      <c r="AS1229" s="3"/>
      <c r="AT1229" s="3"/>
      <c r="AU1229" s="3"/>
      <c r="AV1229" s="3"/>
      <c r="AW1229" s="3"/>
      <c r="AX1229" s="3"/>
    </row>
    <row r="1230" spans="3:50" x14ac:dyDescent="0.2">
      <c r="C1230" s="18">
        <f t="shared" si="39"/>
        <v>1226</v>
      </c>
      <c r="D1230" t="e">
        <f t="shared" ca="1" si="38"/>
        <v>#NAME?</v>
      </c>
      <c r="I1230">
        <v>1226</v>
      </c>
      <c r="J1230">
        <v>3.9819047619047616</v>
      </c>
      <c r="K1230" s="10">
        <v>2.8641999999999999</v>
      </c>
      <c r="L1230" s="10">
        <v>5.0401999999999996</v>
      </c>
      <c r="M1230" s="10">
        <v>6.4939999999999998</v>
      </c>
      <c r="N1230" s="10">
        <v>4.8171200000000001</v>
      </c>
      <c r="O1230" s="10">
        <v>3.5273999999999996</v>
      </c>
      <c r="P1230" s="10">
        <v>5.8132000000000001</v>
      </c>
      <c r="Q1230" s="10">
        <v>7.9332000000000003</v>
      </c>
      <c r="R1230" s="10">
        <v>5.4740000000000002</v>
      </c>
      <c r="S1230" s="10">
        <v>4.4965999999999999</v>
      </c>
      <c r="T1230" s="10">
        <v>7.2119999999999997</v>
      </c>
      <c r="U1230" s="10">
        <v>9.9079999999999995</v>
      </c>
      <c r="AU1230" s="3"/>
      <c r="AV1230" s="3"/>
      <c r="AW1230" s="3"/>
      <c r="AX1230" s="3"/>
    </row>
    <row r="1231" spans="3:50" x14ac:dyDescent="0.2">
      <c r="C1231" s="18">
        <f t="shared" si="39"/>
        <v>1227</v>
      </c>
      <c r="D1231" t="e">
        <f t="shared" ca="1" si="38"/>
        <v>#NAME?</v>
      </c>
      <c r="I1231">
        <v>1227</v>
      </c>
      <c r="J1231">
        <v>3.9857142857142853</v>
      </c>
      <c r="K1231" s="10">
        <v>2.8671500000000001</v>
      </c>
      <c r="L1231" s="10">
        <v>5.0451499999999996</v>
      </c>
      <c r="M1231" s="10">
        <v>6.5004999999999997</v>
      </c>
      <c r="N1231" s="10">
        <v>4.8228400000000002</v>
      </c>
      <c r="O1231" s="10">
        <v>3.53105</v>
      </c>
      <c r="P1231" s="10">
        <v>5.8186499999999999</v>
      </c>
      <c r="Q1231" s="10">
        <v>7.9413999999999998</v>
      </c>
      <c r="R1231" s="10">
        <v>5.4805000000000001</v>
      </c>
      <c r="S1231" s="10">
        <v>4.5014500000000002</v>
      </c>
      <c r="T1231" s="10">
        <v>7.2190000000000003</v>
      </c>
      <c r="U1231" s="10">
        <v>9.9184999999999999</v>
      </c>
      <c r="AU1231" s="3"/>
      <c r="AV1231" s="3"/>
      <c r="AW1231" s="3"/>
      <c r="AX1231" s="3"/>
    </row>
    <row r="1232" spans="3:50" x14ac:dyDescent="0.2">
      <c r="C1232" s="18">
        <f t="shared" si="39"/>
        <v>1228</v>
      </c>
      <c r="D1232" t="e">
        <f t="shared" ca="1" si="38"/>
        <v>#NAME?</v>
      </c>
      <c r="I1232">
        <v>1228</v>
      </c>
      <c r="J1232">
        <v>3.989523809523809</v>
      </c>
      <c r="K1232" s="10">
        <v>2.8700999999999999</v>
      </c>
      <c r="L1232" s="10">
        <v>5.0500999999999996</v>
      </c>
      <c r="M1232" s="10">
        <v>6.5069999999999997</v>
      </c>
      <c r="N1232" s="10">
        <v>4.8285599999999995</v>
      </c>
      <c r="O1232" s="10">
        <v>3.5347</v>
      </c>
      <c r="P1232" s="10">
        <v>5.8240999999999996</v>
      </c>
      <c r="Q1232" s="10">
        <v>7.9496000000000002</v>
      </c>
      <c r="R1232" s="10">
        <v>5.4870000000000001</v>
      </c>
      <c r="S1232" s="10">
        <v>4.5062999999999995</v>
      </c>
      <c r="T1232" s="10">
        <v>7.226</v>
      </c>
      <c r="U1232" s="10">
        <v>9.9289999999999985</v>
      </c>
      <c r="AU1232" s="3"/>
      <c r="AV1232" s="3"/>
      <c r="AW1232" s="3"/>
      <c r="AX1232" s="3"/>
    </row>
    <row r="1233" spans="3:50" x14ac:dyDescent="0.2">
      <c r="C1233" s="18">
        <f t="shared" si="39"/>
        <v>1229</v>
      </c>
      <c r="D1233" t="e">
        <f t="shared" ca="1" si="38"/>
        <v>#NAME?</v>
      </c>
      <c r="I1233">
        <v>1229</v>
      </c>
      <c r="J1233">
        <v>3.9933333333333332</v>
      </c>
      <c r="K1233" s="10">
        <v>2.8730500000000001</v>
      </c>
      <c r="L1233" s="10">
        <v>5.0550499999999996</v>
      </c>
      <c r="M1233" s="10">
        <v>6.5134999999999996</v>
      </c>
      <c r="N1233" s="10">
        <v>4.8342799999999997</v>
      </c>
      <c r="O1233" s="10">
        <v>3.5383499999999999</v>
      </c>
      <c r="P1233" s="10">
        <v>5.8295500000000002</v>
      </c>
      <c r="Q1233" s="10">
        <v>7.9577999999999998</v>
      </c>
      <c r="R1233" s="10">
        <v>5.4935</v>
      </c>
      <c r="S1233" s="10">
        <v>4.5111499999999998</v>
      </c>
      <c r="T1233" s="10">
        <v>7.2330000000000005</v>
      </c>
      <c r="U1233" s="10">
        <v>9.9394999999999989</v>
      </c>
      <c r="AU1233" s="3"/>
      <c r="AV1233" s="3"/>
      <c r="AW1233" s="3"/>
      <c r="AX1233" s="3"/>
    </row>
    <row r="1234" spans="3:50" x14ac:dyDescent="0.2">
      <c r="C1234" s="18">
        <f t="shared" si="39"/>
        <v>1230</v>
      </c>
      <c r="D1234" t="e">
        <f t="shared" ca="1" si="38"/>
        <v>#NAME?</v>
      </c>
      <c r="I1234">
        <v>1230</v>
      </c>
      <c r="J1234">
        <v>3.9971428571428569</v>
      </c>
      <c r="K1234" s="10">
        <v>2.8759999999999999</v>
      </c>
      <c r="L1234" s="10">
        <v>5.0599999999999996</v>
      </c>
      <c r="M1234" s="10">
        <v>6.52</v>
      </c>
      <c r="N1234" s="10">
        <v>4.84</v>
      </c>
      <c r="O1234" s="10">
        <v>3.5419999999999998</v>
      </c>
      <c r="P1234" s="10">
        <v>5.835</v>
      </c>
      <c r="Q1234" s="10">
        <v>7.9660000000000002</v>
      </c>
      <c r="R1234" s="10">
        <v>5.5</v>
      </c>
      <c r="S1234" s="10">
        <v>4.516</v>
      </c>
      <c r="T1234" s="10">
        <v>7.24</v>
      </c>
      <c r="U1234" s="10">
        <v>9.9499999999999993</v>
      </c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  <c r="AX1234" s="3"/>
    </row>
    <row r="1235" spans="3:50" x14ac:dyDescent="0.2">
      <c r="C1235" s="18">
        <f t="shared" si="39"/>
        <v>1231</v>
      </c>
      <c r="D1235" t="e">
        <f t="shared" ca="1" si="38"/>
        <v>#NAME?</v>
      </c>
      <c r="I1235">
        <v>1231</v>
      </c>
      <c r="J1235">
        <v>4.0009523809523806</v>
      </c>
      <c r="K1235" s="10">
        <v>2.8786</v>
      </c>
      <c r="L1235" s="10">
        <v>5.0638333333333332</v>
      </c>
      <c r="M1235" s="10">
        <v>6.5263333333333327</v>
      </c>
      <c r="N1235" s="10">
        <v>4.8452799999999998</v>
      </c>
      <c r="O1235" s="10">
        <v>3.5452666666666666</v>
      </c>
      <c r="P1235" s="10">
        <v>5.8395999999999999</v>
      </c>
      <c r="Q1235" s="10">
        <v>7.9737333333333336</v>
      </c>
      <c r="R1235" s="10">
        <v>5.5060000000000002</v>
      </c>
      <c r="S1235" s="10">
        <v>4.5202999999999998</v>
      </c>
      <c r="T1235" s="10">
        <v>7.2460000000000004</v>
      </c>
      <c r="U1235" s="10">
        <v>9.9596666666666653</v>
      </c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  <c r="AX1235" s="3"/>
    </row>
    <row r="1236" spans="3:50" x14ac:dyDescent="0.2">
      <c r="C1236" s="18">
        <f t="shared" si="39"/>
        <v>1232</v>
      </c>
      <c r="D1236" t="e">
        <f t="shared" ca="1" si="38"/>
        <v>#NAME?</v>
      </c>
      <c r="I1236">
        <v>1232</v>
      </c>
      <c r="J1236">
        <v>4.0047619047619047</v>
      </c>
      <c r="K1236" s="10">
        <v>2.8811999999999998</v>
      </c>
      <c r="L1236" s="10">
        <v>5.0676666666666659</v>
      </c>
      <c r="M1236" s="10">
        <v>6.5326666666666666</v>
      </c>
      <c r="N1236" s="10">
        <v>4.8505599999999998</v>
      </c>
      <c r="O1236" s="10">
        <v>3.5485333333333333</v>
      </c>
      <c r="P1236" s="10">
        <v>5.8441999999999998</v>
      </c>
      <c r="Q1236" s="10">
        <v>7.9814666666666669</v>
      </c>
      <c r="R1236" s="10">
        <v>5.5119999999999996</v>
      </c>
      <c r="S1236" s="10">
        <v>4.5246000000000004</v>
      </c>
      <c r="T1236" s="10">
        <v>7.2519999999999998</v>
      </c>
      <c r="U1236" s="10">
        <v>9.9693333333333332</v>
      </c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  <c r="AX1236" s="3"/>
    </row>
    <row r="1237" spans="3:50" x14ac:dyDescent="0.2">
      <c r="C1237" s="18">
        <f t="shared" si="39"/>
        <v>1233</v>
      </c>
      <c r="D1237" t="e">
        <f t="shared" ca="1" si="38"/>
        <v>#NAME?</v>
      </c>
      <c r="I1237">
        <v>1233</v>
      </c>
      <c r="J1237">
        <v>4.008571428571428</v>
      </c>
      <c r="K1237" s="10">
        <v>2.8837999999999999</v>
      </c>
      <c r="L1237" s="10">
        <v>5.0714999999999995</v>
      </c>
      <c r="M1237" s="10">
        <v>6.5389999999999997</v>
      </c>
      <c r="N1237" s="10">
        <v>4.8558399999999997</v>
      </c>
      <c r="O1237" s="10">
        <v>3.5518000000000001</v>
      </c>
      <c r="P1237" s="10">
        <v>5.8487999999999998</v>
      </c>
      <c r="Q1237" s="10">
        <v>7.9892000000000003</v>
      </c>
      <c r="R1237" s="10">
        <v>5.5179999999999998</v>
      </c>
      <c r="S1237" s="10">
        <v>4.5289000000000001</v>
      </c>
      <c r="T1237" s="10">
        <v>7.258</v>
      </c>
      <c r="U1237" s="10">
        <v>9.9789999999999992</v>
      </c>
      <c r="V1237" s="3"/>
      <c r="W1237" s="3"/>
      <c r="X1237" s="3"/>
      <c r="Y1237" s="3"/>
      <c r="Z1237" s="3"/>
      <c r="AA1237" s="3"/>
      <c r="AB1237" s="3"/>
      <c r="AC1237" s="3"/>
      <c r="AD1237" s="3"/>
      <c r="AE1237" s="3"/>
      <c r="AF1237" s="3"/>
      <c r="AG1237" s="3"/>
      <c r="AH1237" s="3"/>
      <c r="AI1237" s="3"/>
      <c r="AJ1237" s="3"/>
      <c r="AK1237" s="3"/>
      <c r="AL1237" s="3"/>
      <c r="AM1237" s="3"/>
      <c r="AN1237" s="3"/>
      <c r="AO1237" s="3"/>
      <c r="AP1237" s="3"/>
      <c r="AQ1237" s="3"/>
      <c r="AR1237" s="3"/>
      <c r="AS1237" s="3"/>
      <c r="AT1237" s="3"/>
      <c r="AU1237" s="3"/>
      <c r="AV1237" s="3"/>
      <c r="AW1237" s="3"/>
      <c r="AX1237" s="3"/>
    </row>
    <row r="1238" spans="3:50" x14ac:dyDescent="0.2">
      <c r="C1238" s="18">
        <f t="shared" si="39"/>
        <v>1234</v>
      </c>
      <c r="D1238" t="e">
        <f t="shared" ca="1" si="38"/>
        <v>#NAME?</v>
      </c>
      <c r="I1238">
        <v>1234</v>
      </c>
      <c r="J1238">
        <v>4.0123809523809522</v>
      </c>
      <c r="K1238" s="10">
        <v>2.8864000000000001</v>
      </c>
      <c r="L1238" s="10">
        <v>5.075333333333333</v>
      </c>
      <c r="M1238" s="10">
        <v>6.5453333333333328</v>
      </c>
      <c r="N1238" s="10">
        <v>4.8611199999999997</v>
      </c>
      <c r="O1238" s="10">
        <v>3.5550666666666664</v>
      </c>
      <c r="P1238" s="10">
        <v>5.8533999999999997</v>
      </c>
      <c r="Q1238" s="10">
        <v>7.9969333333333337</v>
      </c>
      <c r="R1238" s="10">
        <v>5.524</v>
      </c>
      <c r="S1238" s="10">
        <v>4.5331999999999999</v>
      </c>
      <c r="T1238" s="10">
        <v>7.2640000000000002</v>
      </c>
      <c r="U1238" s="10">
        <v>9.9886666666666653</v>
      </c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  <c r="AX1238" s="3"/>
    </row>
    <row r="1239" spans="3:50" x14ac:dyDescent="0.2">
      <c r="C1239" s="18">
        <f t="shared" si="39"/>
        <v>1235</v>
      </c>
      <c r="D1239" t="e">
        <f t="shared" ca="1" si="38"/>
        <v>#NAME?</v>
      </c>
      <c r="I1239">
        <v>1235</v>
      </c>
      <c r="J1239">
        <v>4.0161904761904754</v>
      </c>
      <c r="K1239" s="10">
        <v>2.8889999999999998</v>
      </c>
      <c r="L1239" s="10">
        <v>5.0791666666666666</v>
      </c>
      <c r="M1239" s="10">
        <v>6.5516666666666659</v>
      </c>
      <c r="N1239" s="10">
        <v>4.8663999999999996</v>
      </c>
      <c r="O1239" s="10">
        <v>3.5583333333333331</v>
      </c>
      <c r="P1239" s="10">
        <v>5.8579999999999997</v>
      </c>
      <c r="Q1239" s="10">
        <v>8.004666666666667</v>
      </c>
      <c r="R1239" s="10">
        <v>5.53</v>
      </c>
      <c r="S1239" s="10">
        <v>4.5374999999999996</v>
      </c>
      <c r="T1239" s="10">
        <v>7.2700000000000005</v>
      </c>
      <c r="U1239" s="10">
        <v>9.9983333333333331</v>
      </c>
      <c r="V1239" s="3"/>
      <c r="W1239" s="3"/>
      <c r="X1239" s="3"/>
      <c r="Y1239" s="3"/>
      <c r="Z1239" s="3"/>
      <c r="AA1239" s="3"/>
      <c r="AB1239" s="3"/>
      <c r="AC1239" s="3"/>
      <c r="AD1239" s="3"/>
      <c r="AE1239" s="3"/>
      <c r="AF1239" s="3"/>
      <c r="AG1239" s="3"/>
      <c r="AH1239" s="3"/>
      <c r="AI1239" s="3"/>
      <c r="AJ1239" s="3"/>
      <c r="AK1239" s="3"/>
      <c r="AL1239" s="3"/>
      <c r="AM1239" s="3"/>
      <c r="AN1239" s="3"/>
      <c r="AO1239" s="3"/>
      <c r="AP1239" s="3"/>
      <c r="AQ1239" s="3"/>
      <c r="AR1239" s="3"/>
      <c r="AS1239" s="3"/>
      <c r="AT1239" s="3"/>
      <c r="AU1239" s="3"/>
      <c r="AV1239" s="3"/>
      <c r="AW1239" s="3"/>
      <c r="AX1239" s="3"/>
    </row>
    <row r="1240" spans="3:50" x14ac:dyDescent="0.2">
      <c r="C1240" s="18">
        <f t="shared" si="39"/>
        <v>1236</v>
      </c>
      <c r="D1240" t="e">
        <f t="shared" ca="1" si="38"/>
        <v>#NAME?</v>
      </c>
      <c r="I1240">
        <v>1236</v>
      </c>
      <c r="J1240">
        <v>4.0199999999999996</v>
      </c>
      <c r="K1240" s="10">
        <v>2.8915999999999999</v>
      </c>
      <c r="L1240" s="10">
        <v>5.0829999999999993</v>
      </c>
      <c r="M1240" s="10">
        <v>6.5579999999999998</v>
      </c>
      <c r="N1240" s="10">
        <v>4.8716799999999996</v>
      </c>
      <c r="O1240" s="10">
        <v>3.5615999999999999</v>
      </c>
      <c r="P1240" s="10">
        <v>5.8625999999999996</v>
      </c>
      <c r="Q1240" s="10">
        <v>8.0123999999999995</v>
      </c>
      <c r="R1240" s="10">
        <v>5.5359999999999996</v>
      </c>
      <c r="S1240" s="10">
        <v>4.5418000000000003</v>
      </c>
      <c r="T1240" s="10">
        <v>7.2759999999999998</v>
      </c>
      <c r="U1240" s="10">
        <v>10.007999999999999</v>
      </c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  <c r="AX1240" s="3"/>
    </row>
    <row r="1241" spans="3:50" x14ac:dyDescent="0.2">
      <c r="C1241" s="18">
        <f t="shared" si="39"/>
        <v>1237</v>
      </c>
      <c r="D1241" t="e">
        <f t="shared" ca="1" si="38"/>
        <v>#NAME?</v>
      </c>
      <c r="I1241">
        <v>1237</v>
      </c>
      <c r="J1241">
        <v>4.0233333333333325</v>
      </c>
      <c r="K1241" s="10">
        <v>2.8942000000000001</v>
      </c>
      <c r="L1241" s="10">
        <v>5.0868333333333329</v>
      </c>
      <c r="M1241" s="10">
        <v>6.5643333333333329</v>
      </c>
      <c r="N1241" s="10">
        <v>4.8769599999999995</v>
      </c>
      <c r="O1241" s="10">
        <v>3.5648666666666666</v>
      </c>
      <c r="P1241" s="10">
        <v>5.8671999999999995</v>
      </c>
      <c r="Q1241" s="10">
        <v>8.0201333333333338</v>
      </c>
      <c r="R1241" s="10">
        <v>5.5419999999999998</v>
      </c>
      <c r="S1241" s="10">
        <v>4.5461</v>
      </c>
      <c r="T1241" s="10">
        <v>7.282</v>
      </c>
      <c r="U1241" s="10">
        <v>10.017666666666667</v>
      </c>
      <c r="V1241" s="3"/>
      <c r="W1241" s="3"/>
      <c r="X1241" s="3"/>
      <c r="Y1241" s="3"/>
      <c r="Z1241" s="3"/>
      <c r="AA1241" s="3"/>
      <c r="AB1241" s="3"/>
      <c r="AC1241" s="3"/>
      <c r="AD1241" s="3"/>
      <c r="AE1241" s="3"/>
      <c r="AF1241" s="3"/>
      <c r="AG1241" s="3"/>
      <c r="AH1241" s="3"/>
      <c r="AI1241" s="3"/>
      <c r="AJ1241" s="3"/>
      <c r="AK1241" s="3"/>
      <c r="AL1241" s="3"/>
      <c r="AM1241" s="3"/>
      <c r="AN1241" s="3"/>
      <c r="AO1241" s="3"/>
      <c r="AP1241" s="3"/>
      <c r="AQ1241" s="3"/>
      <c r="AR1241" s="3"/>
      <c r="AS1241" s="3"/>
      <c r="AT1241" s="3"/>
      <c r="AU1241" s="3"/>
      <c r="AV1241" s="3"/>
      <c r="AW1241" s="3"/>
      <c r="AX1241" s="3"/>
    </row>
    <row r="1242" spans="3:50" x14ac:dyDescent="0.2">
      <c r="C1242" s="18">
        <f t="shared" si="39"/>
        <v>1238</v>
      </c>
      <c r="D1242" t="e">
        <f t="shared" ca="1" si="38"/>
        <v>#NAME?</v>
      </c>
      <c r="I1242">
        <v>1238</v>
      </c>
      <c r="J1242">
        <v>4.0266666666666664</v>
      </c>
      <c r="K1242" s="10">
        <v>2.8967999999999998</v>
      </c>
      <c r="L1242" s="10">
        <v>5.0906666666666665</v>
      </c>
      <c r="M1242" s="10">
        <v>6.570666666666666</v>
      </c>
      <c r="N1242" s="10">
        <v>4.8822400000000004</v>
      </c>
      <c r="O1242" s="10">
        <v>3.5681333333333334</v>
      </c>
      <c r="P1242" s="10">
        <v>5.8718000000000004</v>
      </c>
      <c r="Q1242" s="10">
        <v>8.0278666666666663</v>
      </c>
      <c r="R1242" s="10">
        <v>5.548</v>
      </c>
      <c r="S1242" s="10">
        <v>4.5503999999999998</v>
      </c>
      <c r="T1242" s="10">
        <v>7.2880000000000003</v>
      </c>
      <c r="U1242" s="10">
        <v>10.027333333333333</v>
      </c>
      <c r="V1242" s="3"/>
      <c r="W1242" s="3"/>
      <c r="X1242" s="3"/>
      <c r="Y1242" s="3"/>
      <c r="Z1242" s="3"/>
      <c r="AA1242" s="3"/>
      <c r="AB1242" s="3"/>
      <c r="AC1242" s="3"/>
      <c r="AD1242" s="3"/>
      <c r="AE1242" s="3"/>
      <c r="AF1242" s="3"/>
      <c r="AG1242" s="3"/>
      <c r="AH1242" s="3"/>
      <c r="AI1242" s="3"/>
      <c r="AJ1242" s="3"/>
      <c r="AK1242" s="3"/>
      <c r="AL1242" s="3"/>
      <c r="AM1242" s="3"/>
      <c r="AN1242" s="3"/>
      <c r="AO1242" s="3"/>
      <c r="AP1242" s="3"/>
      <c r="AQ1242" s="3"/>
      <c r="AR1242" s="3"/>
      <c r="AS1242" s="3"/>
      <c r="AT1242" s="3"/>
      <c r="AU1242" s="3"/>
      <c r="AV1242" s="3"/>
      <c r="AW1242" s="3"/>
      <c r="AX1242" s="3"/>
    </row>
    <row r="1243" spans="3:50" x14ac:dyDescent="0.2">
      <c r="C1243" s="18">
        <f t="shared" si="39"/>
        <v>1239</v>
      </c>
      <c r="D1243" t="e">
        <f t="shared" ca="1" si="38"/>
        <v>#NAME?</v>
      </c>
      <c r="I1243">
        <v>1239</v>
      </c>
      <c r="J1243">
        <v>4.0299999999999994</v>
      </c>
      <c r="K1243" s="10">
        <v>2.8994</v>
      </c>
      <c r="L1243" s="10">
        <v>5.0945</v>
      </c>
      <c r="M1243" s="10">
        <v>6.577</v>
      </c>
      <c r="N1243" s="10">
        <v>4.8875200000000003</v>
      </c>
      <c r="O1243" s="10">
        <v>3.5713999999999997</v>
      </c>
      <c r="P1243" s="10">
        <v>5.8764000000000003</v>
      </c>
      <c r="Q1243" s="10">
        <v>8.0356000000000005</v>
      </c>
      <c r="R1243" s="10">
        <v>5.5540000000000003</v>
      </c>
      <c r="S1243" s="10">
        <v>4.5546999999999995</v>
      </c>
      <c r="T1243" s="10">
        <v>7.2940000000000005</v>
      </c>
      <c r="U1243" s="10">
        <v>10.036999999999999</v>
      </c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  <c r="AX1243" s="3"/>
    </row>
    <row r="1244" spans="3:50" x14ac:dyDescent="0.2">
      <c r="C1244" s="18">
        <f t="shared" si="39"/>
        <v>1240</v>
      </c>
      <c r="D1244" t="e">
        <f t="shared" ca="1" si="38"/>
        <v>#NAME?</v>
      </c>
      <c r="I1244">
        <v>1240</v>
      </c>
      <c r="J1244">
        <v>4.0333333333333332</v>
      </c>
      <c r="K1244" s="10">
        <v>2.9020000000000001</v>
      </c>
      <c r="L1244" s="10">
        <v>5.0983333333333327</v>
      </c>
      <c r="M1244" s="10">
        <v>6.583333333333333</v>
      </c>
      <c r="N1244" s="10">
        <v>4.8928000000000003</v>
      </c>
      <c r="O1244" s="10">
        <v>3.5746666666666664</v>
      </c>
      <c r="P1244" s="10">
        <v>5.8810000000000002</v>
      </c>
      <c r="Q1244" s="10">
        <v>8.043333333333333</v>
      </c>
      <c r="R1244" s="10">
        <v>5.56</v>
      </c>
      <c r="S1244" s="10">
        <v>4.5590000000000002</v>
      </c>
      <c r="T1244" s="10">
        <v>7.3</v>
      </c>
      <c r="U1244" s="10">
        <v>10.046666666666667</v>
      </c>
      <c r="V1244" s="3"/>
      <c r="W1244" s="3"/>
      <c r="X1244" s="3"/>
      <c r="Y1244" s="3"/>
      <c r="Z1244" s="3"/>
      <c r="AA1244" s="3"/>
      <c r="AB1244" s="3"/>
      <c r="AC1244" s="3"/>
      <c r="AD1244" s="3"/>
      <c r="AE1244" s="3"/>
      <c r="AF1244" s="3"/>
      <c r="AG1244" s="3"/>
      <c r="AH1244" s="3"/>
      <c r="AI1244" s="3"/>
      <c r="AJ1244" s="3"/>
      <c r="AK1244" s="3"/>
      <c r="AL1244" s="3"/>
      <c r="AM1244" s="3"/>
      <c r="AN1244" s="3"/>
      <c r="AO1244" s="3"/>
      <c r="AP1244" s="3"/>
      <c r="AQ1244" s="3"/>
      <c r="AR1244" s="3"/>
      <c r="AS1244" s="3"/>
      <c r="AT1244" s="3"/>
      <c r="AU1244" s="3"/>
      <c r="AV1244" s="3"/>
      <c r="AW1244" s="3"/>
      <c r="AX1244" s="3"/>
    </row>
    <row r="1245" spans="3:50" x14ac:dyDescent="0.2">
      <c r="C1245" s="18">
        <f t="shared" si="39"/>
        <v>1241</v>
      </c>
      <c r="D1245" t="e">
        <f t="shared" ca="1" si="38"/>
        <v>#NAME?</v>
      </c>
      <c r="I1245">
        <v>1241</v>
      </c>
      <c r="J1245">
        <v>4.0366666666666662</v>
      </c>
      <c r="K1245" s="10">
        <v>2.9045999999999998</v>
      </c>
      <c r="L1245" s="10">
        <v>5.1021666666666663</v>
      </c>
      <c r="M1245" s="10">
        <v>6.5896666666666661</v>
      </c>
      <c r="N1245" s="10">
        <v>4.8980800000000002</v>
      </c>
      <c r="O1245" s="10">
        <v>3.5779333333333332</v>
      </c>
      <c r="P1245" s="10">
        <v>5.8856000000000002</v>
      </c>
      <c r="Q1245" s="10">
        <v>8.0510666666666673</v>
      </c>
      <c r="R1245" s="10">
        <v>5.5659999999999998</v>
      </c>
      <c r="S1245" s="10">
        <v>4.5632999999999999</v>
      </c>
      <c r="T1245" s="10">
        <v>7.306</v>
      </c>
      <c r="U1245" s="10">
        <v>10.056333333333333</v>
      </c>
      <c r="V1245" s="3"/>
      <c r="W1245" s="3"/>
      <c r="X1245" s="3"/>
      <c r="Y1245" s="3"/>
      <c r="Z1245" s="3"/>
      <c r="AA1245" s="3"/>
      <c r="AB1245" s="3"/>
      <c r="AC1245" s="3"/>
      <c r="AD1245" s="3"/>
      <c r="AE1245" s="3"/>
      <c r="AF1245" s="3"/>
      <c r="AG1245" s="3"/>
      <c r="AH1245" s="3"/>
      <c r="AI1245" s="3"/>
      <c r="AJ1245" s="3"/>
      <c r="AK1245" s="3"/>
      <c r="AL1245" s="3"/>
      <c r="AM1245" s="3"/>
      <c r="AN1245" s="3"/>
      <c r="AO1245" s="3"/>
      <c r="AP1245" s="3"/>
      <c r="AQ1245" s="3"/>
      <c r="AR1245" s="3"/>
      <c r="AS1245" s="3"/>
      <c r="AT1245" s="3"/>
      <c r="AU1245" s="3"/>
      <c r="AV1245" s="3"/>
      <c r="AW1245" s="3"/>
      <c r="AX1245" s="3"/>
    </row>
    <row r="1246" spans="3:50" x14ac:dyDescent="0.2">
      <c r="C1246" s="18">
        <f t="shared" si="39"/>
        <v>1242</v>
      </c>
      <c r="D1246" t="e">
        <f t="shared" ca="1" si="38"/>
        <v>#NAME?</v>
      </c>
      <c r="I1246">
        <v>1242</v>
      </c>
      <c r="J1246">
        <v>4.04</v>
      </c>
      <c r="K1246" s="10">
        <v>2.9072</v>
      </c>
      <c r="L1246" s="10">
        <v>5.1059999999999999</v>
      </c>
      <c r="M1246" s="10">
        <v>6.5960000000000001</v>
      </c>
      <c r="N1246" s="10">
        <v>4.9033600000000002</v>
      </c>
      <c r="O1246" s="10">
        <v>3.5811999999999999</v>
      </c>
      <c r="P1246" s="10">
        <v>5.8902000000000001</v>
      </c>
      <c r="Q1246" s="10">
        <v>8.0587999999999997</v>
      </c>
      <c r="R1246" s="10">
        <v>5.5720000000000001</v>
      </c>
      <c r="S1246" s="10">
        <v>4.5675999999999997</v>
      </c>
      <c r="T1246" s="10">
        <v>7.3120000000000003</v>
      </c>
      <c r="U1246" s="10">
        <v>10.065999999999999</v>
      </c>
      <c r="V1246" s="3"/>
      <c r="W1246" s="3"/>
      <c r="X1246" s="3"/>
      <c r="Y1246" s="3"/>
      <c r="Z1246" s="3"/>
      <c r="AA1246" s="3"/>
      <c r="AB1246" s="3"/>
      <c r="AC1246" s="3"/>
      <c r="AD1246" s="3"/>
      <c r="AE1246" s="3"/>
      <c r="AF1246" s="3"/>
      <c r="AG1246" s="3"/>
      <c r="AH1246" s="3"/>
      <c r="AI1246" s="3"/>
      <c r="AJ1246" s="3"/>
      <c r="AK1246" s="3"/>
      <c r="AL1246" s="3"/>
      <c r="AM1246" s="3"/>
      <c r="AN1246" s="3"/>
      <c r="AO1246" s="3"/>
      <c r="AP1246" s="3"/>
      <c r="AQ1246" s="3"/>
      <c r="AR1246" s="3"/>
      <c r="AS1246" s="3"/>
      <c r="AT1246" s="3"/>
      <c r="AU1246" s="3"/>
      <c r="AV1246" s="3"/>
      <c r="AW1246" s="3"/>
      <c r="AX1246" s="3"/>
    </row>
    <row r="1247" spans="3:50" x14ac:dyDescent="0.2">
      <c r="C1247" s="18">
        <f t="shared" si="39"/>
        <v>1243</v>
      </c>
      <c r="D1247" t="e">
        <f t="shared" ca="1" si="38"/>
        <v>#NAME?</v>
      </c>
      <c r="I1247">
        <v>1243</v>
      </c>
      <c r="J1247">
        <v>4.043333333333333</v>
      </c>
      <c r="K1247" s="10">
        <v>2.9098000000000002</v>
      </c>
      <c r="L1247" s="10">
        <v>5.1098333333333334</v>
      </c>
      <c r="M1247" s="10">
        <v>6.6023333333333332</v>
      </c>
      <c r="N1247" s="10">
        <v>4.9086400000000001</v>
      </c>
      <c r="O1247" s="10">
        <v>3.5844666666666667</v>
      </c>
      <c r="P1247" s="10">
        <v>5.8948</v>
      </c>
      <c r="Q1247" s="10">
        <v>8.066533333333334</v>
      </c>
      <c r="R1247" s="10">
        <v>5.5780000000000003</v>
      </c>
      <c r="S1247" s="10">
        <v>4.5718999999999994</v>
      </c>
      <c r="T1247" s="10">
        <v>7.3180000000000005</v>
      </c>
      <c r="U1247" s="10">
        <v>10.075666666666667</v>
      </c>
      <c r="V1247" s="3"/>
      <c r="W1247" s="3"/>
      <c r="X1247" s="3"/>
      <c r="Y1247" s="3"/>
      <c r="Z1247" s="3"/>
      <c r="AA1247" s="3"/>
      <c r="AB1247" s="3"/>
      <c r="AC1247" s="3"/>
      <c r="AD1247" s="3"/>
      <c r="AE1247" s="3"/>
      <c r="AF1247" s="3"/>
      <c r="AG1247" s="3"/>
      <c r="AH1247" s="3"/>
      <c r="AI1247" s="3"/>
      <c r="AJ1247" s="3"/>
      <c r="AK1247" s="3"/>
      <c r="AL1247" s="3"/>
      <c r="AM1247" s="3"/>
      <c r="AN1247" s="3"/>
      <c r="AO1247" s="3"/>
      <c r="AP1247" s="3"/>
      <c r="AQ1247" s="3"/>
      <c r="AR1247" s="3"/>
      <c r="AS1247" s="3"/>
      <c r="AT1247" s="3"/>
      <c r="AU1247" s="3"/>
      <c r="AV1247" s="3"/>
      <c r="AW1247" s="3"/>
      <c r="AX1247" s="3"/>
    </row>
    <row r="1248" spans="3:50" x14ac:dyDescent="0.2">
      <c r="C1248" s="18">
        <f t="shared" si="39"/>
        <v>1244</v>
      </c>
      <c r="D1248" t="e">
        <f t="shared" ca="1" si="38"/>
        <v>#NAME?</v>
      </c>
      <c r="I1248">
        <v>1244</v>
      </c>
      <c r="J1248">
        <v>4.0466666666666669</v>
      </c>
      <c r="K1248" s="10">
        <v>2.9123999999999999</v>
      </c>
      <c r="L1248" s="10">
        <v>5.1136666666666661</v>
      </c>
      <c r="M1248" s="10">
        <v>6.6086666666666662</v>
      </c>
      <c r="N1248" s="10">
        <v>4.9139200000000001</v>
      </c>
      <c r="O1248" s="10">
        <v>3.5877333333333334</v>
      </c>
      <c r="P1248" s="10">
        <v>5.8994</v>
      </c>
      <c r="Q1248" s="10">
        <v>8.0742666666666665</v>
      </c>
      <c r="R1248" s="10">
        <v>5.5839999999999996</v>
      </c>
      <c r="S1248" s="10">
        <v>4.5762</v>
      </c>
      <c r="T1248" s="10">
        <v>7.3239999999999998</v>
      </c>
      <c r="U1248" s="10">
        <v>10.085333333333333</v>
      </c>
      <c r="V1248" s="3"/>
      <c r="W1248" s="3"/>
      <c r="X1248" s="3"/>
      <c r="Y1248" s="3"/>
      <c r="Z1248" s="3"/>
      <c r="AA1248" s="3"/>
      <c r="AB1248" s="3"/>
      <c r="AC1248" s="3"/>
      <c r="AD1248" s="3"/>
      <c r="AE1248" s="3"/>
      <c r="AF1248" s="3"/>
      <c r="AG1248" s="3"/>
      <c r="AH1248" s="3"/>
      <c r="AI1248" s="3"/>
      <c r="AJ1248" s="3"/>
      <c r="AK1248" s="3"/>
      <c r="AL1248" s="3"/>
      <c r="AM1248" s="3"/>
      <c r="AN1248" s="3"/>
      <c r="AO1248" s="3"/>
      <c r="AP1248" s="3"/>
      <c r="AQ1248" s="3"/>
      <c r="AR1248" s="3"/>
      <c r="AS1248" s="3"/>
      <c r="AT1248" s="3"/>
      <c r="AU1248" s="3"/>
      <c r="AV1248" s="3"/>
      <c r="AW1248" s="3"/>
      <c r="AX1248" s="3"/>
    </row>
    <row r="1249" spans="3:50" x14ac:dyDescent="0.2">
      <c r="C1249" s="18">
        <f t="shared" si="39"/>
        <v>1245</v>
      </c>
      <c r="D1249" t="e">
        <f t="shared" ca="1" si="38"/>
        <v>#NAME?</v>
      </c>
      <c r="I1249">
        <v>1245</v>
      </c>
      <c r="J1249">
        <v>4.05</v>
      </c>
      <c r="K1249" s="10">
        <v>2.915</v>
      </c>
      <c r="L1249" s="10">
        <v>5.1174999999999997</v>
      </c>
      <c r="M1249" s="10">
        <v>6.6150000000000002</v>
      </c>
      <c r="N1249" s="10">
        <v>4.9192</v>
      </c>
      <c r="O1249" s="10">
        <v>3.5910000000000002</v>
      </c>
      <c r="P1249" s="10">
        <v>5.9039999999999999</v>
      </c>
      <c r="Q1249" s="10">
        <v>8.0820000000000007</v>
      </c>
      <c r="R1249" s="10">
        <v>5.59</v>
      </c>
      <c r="S1249" s="10">
        <v>4.5804999999999998</v>
      </c>
      <c r="T1249" s="10">
        <v>7.33</v>
      </c>
      <c r="U1249" s="10">
        <v>10.094999999999999</v>
      </c>
      <c r="V1249" s="3"/>
      <c r="W1249" s="3"/>
      <c r="X1249" s="3"/>
      <c r="Y1249" s="3"/>
      <c r="Z1249" s="3"/>
      <c r="AA1249" s="3"/>
      <c r="AB1249" s="3"/>
      <c r="AC1249" s="3"/>
      <c r="AD1249" s="3"/>
      <c r="AE1249" s="3"/>
      <c r="AF1249" s="3"/>
      <c r="AG1249" s="3"/>
      <c r="AH1249" s="3"/>
      <c r="AI1249" s="3"/>
      <c r="AJ1249" s="3"/>
      <c r="AK1249" s="3"/>
      <c r="AL1249" s="3"/>
      <c r="AM1249" s="3"/>
      <c r="AN1249" s="3"/>
      <c r="AO1249" s="3"/>
      <c r="AP1249" s="3"/>
      <c r="AQ1249" s="3"/>
      <c r="AR1249" s="3"/>
      <c r="AS1249" s="3"/>
      <c r="AT1249" s="3"/>
      <c r="AU1249" s="3"/>
      <c r="AV1249" s="3"/>
      <c r="AW1249" s="3"/>
      <c r="AX1249" s="3"/>
    </row>
    <row r="1250" spans="3:50" x14ac:dyDescent="0.2">
      <c r="C1250" s="18">
        <f t="shared" si="39"/>
        <v>1246</v>
      </c>
      <c r="D1250" t="e">
        <f t="shared" ca="1" si="38"/>
        <v>#NAME?</v>
      </c>
      <c r="I1250">
        <v>1246</v>
      </c>
      <c r="J1250">
        <v>4.0533333333333328</v>
      </c>
      <c r="K1250" s="10">
        <v>2.9176000000000002</v>
      </c>
      <c r="L1250" s="10">
        <v>5.1213333333333333</v>
      </c>
      <c r="M1250" s="10">
        <v>6.6213333333333333</v>
      </c>
      <c r="N1250" s="10">
        <v>4.92448</v>
      </c>
      <c r="O1250" s="10">
        <v>3.5942666666666665</v>
      </c>
      <c r="P1250" s="10">
        <v>5.9085999999999999</v>
      </c>
      <c r="Q1250" s="10">
        <v>8.0897333333333332</v>
      </c>
      <c r="R1250" s="10">
        <v>5.5960000000000001</v>
      </c>
      <c r="S1250" s="10">
        <v>4.5847999999999995</v>
      </c>
      <c r="T1250" s="10">
        <v>7.3360000000000003</v>
      </c>
      <c r="U1250" s="10">
        <v>10.104666666666667</v>
      </c>
      <c r="V1250" s="3"/>
      <c r="W1250" s="3"/>
      <c r="X1250" s="3"/>
      <c r="Y1250" s="3"/>
      <c r="Z1250" s="3"/>
      <c r="AA1250" s="3"/>
      <c r="AB1250" s="3"/>
      <c r="AC1250" s="3"/>
      <c r="AD1250" s="3"/>
      <c r="AE1250" s="3"/>
      <c r="AF1250" s="3"/>
      <c r="AG1250" s="3"/>
      <c r="AH1250" s="3"/>
      <c r="AI1250" s="3"/>
      <c r="AJ1250" s="3"/>
      <c r="AK1250" s="3"/>
      <c r="AL1250" s="3"/>
      <c r="AM1250" s="3"/>
      <c r="AN1250" s="3"/>
      <c r="AO1250" s="3"/>
      <c r="AP1250" s="3"/>
      <c r="AQ1250" s="3"/>
      <c r="AR1250" s="3"/>
      <c r="AS1250" s="3"/>
      <c r="AT1250" s="3"/>
      <c r="AU1250" s="3"/>
      <c r="AV1250" s="3"/>
      <c r="AW1250" s="3"/>
      <c r="AX1250" s="3"/>
    </row>
    <row r="1251" spans="3:50" x14ac:dyDescent="0.2">
      <c r="C1251" s="18">
        <f t="shared" si="39"/>
        <v>1247</v>
      </c>
      <c r="D1251" t="e">
        <f t="shared" ca="1" si="38"/>
        <v>#NAME?</v>
      </c>
      <c r="I1251">
        <v>1247</v>
      </c>
      <c r="J1251">
        <v>4.0566666666666666</v>
      </c>
      <c r="K1251" s="10">
        <v>2.9201999999999999</v>
      </c>
      <c r="L1251" s="10">
        <v>5.125166666666666</v>
      </c>
      <c r="M1251" s="10">
        <v>6.6276666666666664</v>
      </c>
      <c r="N1251" s="10">
        <v>4.9297599999999999</v>
      </c>
      <c r="O1251" s="10">
        <v>3.5975333333333332</v>
      </c>
      <c r="P1251" s="10">
        <v>5.9131999999999998</v>
      </c>
      <c r="Q1251" s="10">
        <v>8.0974666666666675</v>
      </c>
      <c r="R1251" s="10">
        <v>5.6019999999999994</v>
      </c>
      <c r="S1251" s="10">
        <v>4.5891000000000002</v>
      </c>
      <c r="T1251" s="10">
        <v>7.3419999999999996</v>
      </c>
      <c r="U1251" s="10">
        <v>10.114333333333333</v>
      </c>
      <c r="V1251" s="3"/>
      <c r="W1251" s="3"/>
      <c r="X1251" s="3"/>
      <c r="Y1251" s="3"/>
      <c r="Z1251" s="3"/>
      <c r="AA1251" s="3"/>
      <c r="AB1251" s="3"/>
      <c r="AC1251" s="3"/>
      <c r="AD1251" s="3"/>
      <c r="AE1251" s="3"/>
      <c r="AF1251" s="3"/>
      <c r="AG1251" s="3"/>
      <c r="AH1251" s="3"/>
      <c r="AI1251" s="3"/>
      <c r="AJ1251" s="3"/>
      <c r="AK1251" s="3"/>
      <c r="AL1251" s="3"/>
      <c r="AM1251" s="3"/>
      <c r="AN1251" s="3"/>
      <c r="AO1251" s="3"/>
      <c r="AP1251" s="3"/>
      <c r="AQ1251" s="3"/>
      <c r="AR1251" s="3"/>
      <c r="AS1251" s="3"/>
      <c r="AT1251" s="3"/>
      <c r="AU1251" s="3"/>
      <c r="AV1251" s="3"/>
      <c r="AW1251" s="3"/>
      <c r="AX1251" s="3"/>
    </row>
    <row r="1252" spans="3:50" x14ac:dyDescent="0.2">
      <c r="C1252" s="18">
        <f t="shared" si="39"/>
        <v>1248</v>
      </c>
      <c r="D1252" t="e">
        <f t="shared" ca="1" si="38"/>
        <v>#NAME?</v>
      </c>
      <c r="I1252">
        <v>1248</v>
      </c>
      <c r="J1252">
        <v>4.0599999999999996</v>
      </c>
      <c r="K1252" s="10">
        <v>2.9228000000000001</v>
      </c>
      <c r="L1252" s="10">
        <v>5.1289999999999996</v>
      </c>
      <c r="M1252" s="10">
        <v>6.6339999999999995</v>
      </c>
      <c r="N1252" s="10">
        <v>4.9350399999999999</v>
      </c>
      <c r="O1252" s="10">
        <v>3.6008</v>
      </c>
      <c r="P1252" s="10">
        <v>5.9177999999999997</v>
      </c>
      <c r="Q1252" s="10">
        <v>8.1052</v>
      </c>
      <c r="R1252" s="10">
        <v>5.6079999999999997</v>
      </c>
      <c r="S1252" s="10">
        <v>4.5933999999999999</v>
      </c>
      <c r="T1252" s="10">
        <v>7.3479999999999999</v>
      </c>
      <c r="U1252" s="10">
        <v>10.124000000000001</v>
      </c>
      <c r="V1252" s="3"/>
      <c r="W1252" s="3"/>
      <c r="X1252" s="3"/>
      <c r="Y1252" s="3"/>
      <c r="Z1252" s="3"/>
      <c r="AA1252" s="3"/>
      <c r="AB1252" s="3"/>
      <c r="AC1252" s="3"/>
      <c r="AD1252" s="3"/>
      <c r="AE1252" s="3"/>
      <c r="AF1252" s="3"/>
      <c r="AG1252" s="3"/>
      <c r="AH1252" s="3"/>
      <c r="AI1252" s="3"/>
      <c r="AJ1252" s="3"/>
      <c r="AK1252" s="3"/>
      <c r="AL1252" s="3"/>
      <c r="AM1252" s="3"/>
      <c r="AN1252" s="3"/>
      <c r="AO1252" s="3"/>
      <c r="AP1252" s="3"/>
      <c r="AQ1252" s="3"/>
      <c r="AR1252" s="3"/>
      <c r="AS1252" s="3"/>
      <c r="AT1252" s="3"/>
      <c r="AU1252" s="3"/>
      <c r="AV1252" s="3"/>
      <c r="AW1252" s="3"/>
      <c r="AX1252" s="3"/>
    </row>
    <row r="1253" spans="3:50" x14ac:dyDescent="0.2">
      <c r="C1253" s="18">
        <f t="shared" si="39"/>
        <v>1249</v>
      </c>
      <c r="D1253" t="e">
        <f t="shared" ca="1" si="38"/>
        <v>#NAME?</v>
      </c>
      <c r="I1253">
        <v>1249</v>
      </c>
      <c r="J1253">
        <v>4.0633333333333335</v>
      </c>
      <c r="K1253" s="10">
        <v>2.9254000000000002</v>
      </c>
      <c r="L1253" s="10">
        <v>5.1328333333333331</v>
      </c>
      <c r="M1253" s="10">
        <v>6.6403333333333334</v>
      </c>
      <c r="N1253" s="10">
        <v>4.9403199999999998</v>
      </c>
      <c r="O1253" s="10">
        <v>3.6040666666666668</v>
      </c>
      <c r="P1253" s="10">
        <v>5.9223999999999997</v>
      </c>
      <c r="Q1253" s="10">
        <v>8.1129333333333342</v>
      </c>
      <c r="R1253" s="10">
        <v>5.6139999999999999</v>
      </c>
      <c r="S1253" s="10">
        <v>4.5976999999999997</v>
      </c>
      <c r="T1253" s="10">
        <v>7.3540000000000001</v>
      </c>
      <c r="U1253" s="10">
        <v>10.133666666666667</v>
      </c>
      <c r="V1253" s="3"/>
      <c r="W1253" s="3"/>
      <c r="X1253" s="3"/>
      <c r="Y1253" s="3"/>
      <c r="Z1253" s="3"/>
      <c r="AA1253" s="3"/>
      <c r="AB1253" s="3"/>
      <c r="AC1253" s="3"/>
      <c r="AD1253" s="3"/>
      <c r="AE1253" s="3"/>
      <c r="AF1253" s="3"/>
      <c r="AG1253" s="3"/>
      <c r="AH1253" s="3"/>
      <c r="AI1253" s="3"/>
      <c r="AJ1253" s="3"/>
      <c r="AK1253" s="3"/>
      <c r="AL1253" s="3"/>
      <c r="AM1253" s="3"/>
      <c r="AN1253" s="3"/>
      <c r="AO1253" s="3"/>
      <c r="AP1253" s="3"/>
      <c r="AQ1253" s="3"/>
      <c r="AR1253" s="3"/>
      <c r="AS1253" s="3"/>
      <c r="AT1253" s="3"/>
      <c r="AU1253" s="3"/>
      <c r="AV1253" s="3"/>
      <c r="AW1253" s="3"/>
      <c r="AX1253" s="3"/>
    </row>
    <row r="1254" spans="3:50" x14ac:dyDescent="0.2">
      <c r="C1254" s="18">
        <f t="shared" si="39"/>
        <v>1250</v>
      </c>
      <c r="D1254" t="e">
        <f t="shared" ca="1" si="38"/>
        <v>#NAME?</v>
      </c>
      <c r="I1254">
        <v>1250</v>
      </c>
      <c r="J1254">
        <v>4.0666666666666664</v>
      </c>
      <c r="K1254" s="10">
        <v>2.9279999999999999</v>
      </c>
      <c r="L1254" s="10">
        <v>5.1366666666666667</v>
      </c>
      <c r="M1254" s="10">
        <v>6.6466666666666665</v>
      </c>
      <c r="N1254" s="10">
        <v>4.9455999999999998</v>
      </c>
      <c r="O1254" s="10">
        <v>3.6073333333333335</v>
      </c>
      <c r="P1254" s="10">
        <v>5.9269999999999996</v>
      </c>
      <c r="Q1254" s="10">
        <v>8.1206666666666667</v>
      </c>
      <c r="R1254" s="10">
        <v>5.62</v>
      </c>
      <c r="S1254" s="10">
        <v>4.6019999999999994</v>
      </c>
      <c r="T1254" s="10">
        <v>7.36</v>
      </c>
      <c r="U1254" s="10">
        <v>10.143333333333333</v>
      </c>
      <c r="V1254" s="3"/>
      <c r="W1254" s="3"/>
      <c r="X1254" s="3"/>
      <c r="Y1254" s="3"/>
      <c r="Z1254" s="3"/>
      <c r="AA1254" s="3"/>
      <c r="AB1254" s="3"/>
      <c r="AC1254" s="3"/>
      <c r="AD1254" s="3"/>
      <c r="AE1254" s="3"/>
      <c r="AF1254" s="3"/>
      <c r="AG1254" s="3"/>
      <c r="AH1254" s="3"/>
      <c r="AI1254" s="3"/>
      <c r="AJ1254" s="3"/>
      <c r="AK1254" s="3"/>
      <c r="AL1254" s="3"/>
      <c r="AM1254" s="3"/>
      <c r="AN1254" s="3"/>
      <c r="AO1254" s="3"/>
      <c r="AP1254" s="3"/>
      <c r="AQ1254" s="3"/>
      <c r="AR1254" s="3"/>
      <c r="AS1254" s="3"/>
      <c r="AT1254" s="3"/>
      <c r="AU1254" s="3"/>
      <c r="AV1254" s="3"/>
      <c r="AW1254" s="3"/>
      <c r="AX1254" s="3"/>
    </row>
    <row r="1255" spans="3:50" x14ac:dyDescent="0.2">
      <c r="C1255" s="18">
        <f t="shared" si="39"/>
        <v>1251</v>
      </c>
      <c r="D1255" t="e">
        <f t="shared" ca="1" si="38"/>
        <v>#NAME?</v>
      </c>
      <c r="I1255">
        <v>1251</v>
      </c>
      <c r="J1255">
        <v>4.07</v>
      </c>
      <c r="K1255" s="10">
        <v>2.9306000000000001</v>
      </c>
      <c r="L1255" s="10">
        <v>5.1404999999999994</v>
      </c>
      <c r="M1255" s="10">
        <v>6.6529999999999996</v>
      </c>
      <c r="N1255" s="10">
        <v>4.9508799999999997</v>
      </c>
      <c r="O1255" s="10">
        <v>3.6105999999999998</v>
      </c>
      <c r="P1255" s="10">
        <v>5.9315999999999995</v>
      </c>
      <c r="Q1255" s="10">
        <v>8.128400000000001</v>
      </c>
      <c r="R1255" s="10">
        <v>5.6259999999999994</v>
      </c>
      <c r="S1255" s="10">
        <v>4.6063000000000001</v>
      </c>
      <c r="T1255" s="10">
        <v>7.3659999999999997</v>
      </c>
      <c r="U1255" s="10">
        <v>10.153</v>
      </c>
      <c r="V1255" s="3"/>
      <c r="W1255" s="3"/>
      <c r="X1255" s="3"/>
      <c r="Y1255" s="3"/>
      <c r="Z1255" s="3"/>
      <c r="AA1255" s="3"/>
      <c r="AB1255" s="3"/>
      <c r="AC1255" s="3"/>
      <c r="AD1255" s="3"/>
      <c r="AE1255" s="3"/>
      <c r="AF1255" s="3"/>
      <c r="AG1255" s="3"/>
      <c r="AH1255" s="3"/>
      <c r="AI1255" s="3"/>
      <c r="AJ1255" s="3"/>
      <c r="AK1255" s="3"/>
      <c r="AL1255" s="3"/>
      <c r="AM1255" s="3"/>
      <c r="AN1255" s="3"/>
      <c r="AO1255" s="3"/>
      <c r="AP1255" s="3"/>
      <c r="AQ1255" s="3"/>
      <c r="AR1255" s="3"/>
      <c r="AS1255" s="3"/>
      <c r="AT1255" s="3"/>
      <c r="AU1255" s="3"/>
      <c r="AV1255" s="3"/>
      <c r="AW1255" s="3"/>
      <c r="AX1255" s="3"/>
    </row>
    <row r="1256" spans="3:50" x14ac:dyDescent="0.2">
      <c r="C1256" s="18">
        <f t="shared" si="39"/>
        <v>1252</v>
      </c>
      <c r="D1256" t="e">
        <f t="shared" ca="1" si="38"/>
        <v>#NAME?</v>
      </c>
      <c r="I1256">
        <v>1252</v>
      </c>
      <c r="J1256">
        <v>4.0733333333333333</v>
      </c>
      <c r="K1256" s="10">
        <v>2.9332000000000003</v>
      </c>
      <c r="L1256" s="10">
        <v>5.144333333333333</v>
      </c>
      <c r="M1256" s="10">
        <v>6.6593333333333335</v>
      </c>
      <c r="N1256" s="10">
        <v>4.9561599999999997</v>
      </c>
      <c r="O1256" s="10">
        <v>3.6138666666666666</v>
      </c>
      <c r="P1256" s="10">
        <v>5.9361999999999995</v>
      </c>
      <c r="Q1256" s="10">
        <v>8.1361333333333334</v>
      </c>
      <c r="R1256" s="10">
        <v>5.6319999999999997</v>
      </c>
      <c r="S1256" s="10">
        <v>4.6105999999999998</v>
      </c>
      <c r="T1256" s="10">
        <v>7.3719999999999999</v>
      </c>
      <c r="U1256" s="10">
        <v>10.162666666666667</v>
      </c>
      <c r="V1256" s="3"/>
      <c r="W1256" s="3"/>
      <c r="X1256" s="3"/>
      <c r="Y1256" s="3"/>
      <c r="Z1256" s="3"/>
      <c r="AA1256" s="3"/>
      <c r="AB1256" s="3"/>
      <c r="AC1256" s="3"/>
      <c r="AD1256" s="3"/>
      <c r="AE1256" s="3"/>
      <c r="AF1256" s="3"/>
      <c r="AG1256" s="3"/>
      <c r="AH1256" s="3"/>
      <c r="AI1256" s="3"/>
      <c r="AJ1256" s="3"/>
      <c r="AK1256" s="3"/>
      <c r="AL1256" s="3"/>
      <c r="AM1256" s="3"/>
      <c r="AN1256" s="3"/>
      <c r="AO1256" s="3"/>
      <c r="AP1256" s="3"/>
      <c r="AQ1256" s="3"/>
      <c r="AR1256" s="3"/>
      <c r="AS1256" s="3"/>
      <c r="AT1256" s="3"/>
      <c r="AU1256" s="3"/>
      <c r="AV1256" s="3"/>
      <c r="AW1256" s="3"/>
      <c r="AX1256" s="3"/>
    </row>
    <row r="1257" spans="3:50" x14ac:dyDescent="0.2">
      <c r="C1257" s="18">
        <f t="shared" si="39"/>
        <v>1253</v>
      </c>
      <c r="D1257" t="e">
        <f t="shared" ca="1" si="38"/>
        <v>#NAME?</v>
      </c>
      <c r="I1257">
        <v>1253</v>
      </c>
      <c r="J1257">
        <v>4.0766666666666671</v>
      </c>
      <c r="K1257" s="10">
        <v>2.9358</v>
      </c>
      <c r="L1257" s="10">
        <v>5.1481666666666666</v>
      </c>
      <c r="M1257" s="10">
        <v>6.6656666666666666</v>
      </c>
      <c r="N1257" s="10">
        <v>4.9614400000000005</v>
      </c>
      <c r="O1257" s="10">
        <v>3.6171333333333333</v>
      </c>
      <c r="P1257" s="10">
        <v>5.9408000000000003</v>
      </c>
      <c r="Q1257" s="10">
        <v>8.1438666666666677</v>
      </c>
      <c r="R1257" s="10">
        <v>5.6379999999999999</v>
      </c>
      <c r="S1257" s="10">
        <v>4.6148999999999996</v>
      </c>
      <c r="T1257" s="10">
        <v>7.3780000000000001</v>
      </c>
      <c r="U1257" s="10">
        <v>10.172333333333333</v>
      </c>
      <c r="V1257" s="3"/>
      <c r="W1257" s="3"/>
      <c r="X1257" s="3"/>
      <c r="Y1257" s="3"/>
      <c r="Z1257" s="3"/>
      <c r="AA1257" s="3"/>
      <c r="AB1257" s="3"/>
      <c r="AC1257" s="3"/>
      <c r="AD1257" s="3"/>
      <c r="AE1257" s="3"/>
      <c r="AF1257" s="3"/>
      <c r="AG1257" s="3"/>
      <c r="AH1257" s="3"/>
      <c r="AI1257" s="3"/>
      <c r="AJ1257" s="3"/>
      <c r="AK1257" s="3"/>
      <c r="AL1257" s="3"/>
      <c r="AM1257" s="3"/>
      <c r="AN1257" s="3"/>
      <c r="AO1257" s="3"/>
      <c r="AP1257" s="3"/>
      <c r="AQ1257" s="3"/>
      <c r="AR1257" s="3"/>
      <c r="AS1257" s="3"/>
      <c r="AT1257" s="3"/>
      <c r="AU1257" s="3"/>
      <c r="AV1257" s="3"/>
      <c r="AW1257" s="3"/>
      <c r="AX1257" s="3"/>
    </row>
    <row r="1258" spans="3:50" x14ac:dyDescent="0.2">
      <c r="C1258" s="18">
        <f t="shared" si="39"/>
        <v>1254</v>
      </c>
      <c r="D1258" t="e">
        <f t="shared" ca="1" si="38"/>
        <v>#NAME?</v>
      </c>
      <c r="I1258">
        <v>1254</v>
      </c>
      <c r="J1258">
        <v>4.08</v>
      </c>
      <c r="K1258" s="10">
        <v>2.9384000000000001</v>
      </c>
      <c r="L1258" s="10">
        <v>5.1520000000000001</v>
      </c>
      <c r="M1258" s="10">
        <v>6.6719999999999997</v>
      </c>
      <c r="N1258" s="10">
        <v>4.9667200000000005</v>
      </c>
      <c r="O1258" s="10">
        <v>3.6204000000000001</v>
      </c>
      <c r="P1258" s="10">
        <v>5.9454000000000002</v>
      </c>
      <c r="Q1258" s="10">
        <v>8.1516000000000002</v>
      </c>
      <c r="R1258" s="10">
        <v>5.6440000000000001</v>
      </c>
      <c r="S1258" s="10">
        <v>4.6191999999999993</v>
      </c>
      <c r="T1258" s="10">
        <v>7.3840000000000003</v>
      </c>
      <c r="U1258" s="10">
        <v>10.182</v>
      </c>
      <c r="V1258" s="3"/>
      <c r="W1258" s="3"/>
      <c r="X1258" s="3"/>
      <c r="Y1258" s="3"/>
      <c r="Z1258" s="3"/>
      <c r="AA1258" s="3"/>
      <c r="AB1258" s="3"/>
      <c r="AC1258" s="3"/>
      <c r="AD1258" s="3"/>
      <c r="AE1258" s="3"/>
      <c r="AF1258" s="3"/>
      <c r="AG1258" s="3"/>
      <c r="AH1258" s="3"/>
      <c r="AI1258" s="3"/>
      <c r="AJ1258" s="3"/>
      <c r="AK1258" s="3"/>
      <c r="AL1258" s="3"/>
      <c r="AM1258" s="3"/>
      <c r="AN1258" s="3"/>
      <c r="AO1258" s="3"/>
      <c r="AP1258" s="3"/>
      <c r="AQ1258" s="3"/>
      <c r="AR1258" s="3"/>
      <c r="AS1258" s="3"/>
      <c r="AT1258" s="3"/>
      <c r="AU1258" s="3"/>
      <c r="AV1258" s="3"/>
      <c r="AW1258" s="3"/>
      <c r="AX1258" s="3"/>
    </row>
    <row r="1259" spans="3:50" x14ac:dyDescent="0.2">
      <c r="C1259" s="18">
        <f t="shared" si="39"/>
        <v>1255</v>
      </c>
      <c r="D1259" t="e">
        <f t="shared" ca="1" si="38"/>
        <v>#NAME?</v>
      </c>
      <c r="I1259">
        <v>1255</v>
      </c>
      <c r="J1259">
        <v>4.082727272727273</v>
      </c>
      <c r="K1259" s="10">
        <v>2.9410000000000003</v>
      </c>
      <c r="L1259" s="10">
        <v>5.1558333333333328</v>
      </c>
      <c r="M1259" s="10">
        <v>6.6783333333333328</v>
      </c>
      <c r="N1259" s="10">
        <v>4.9720000000000004</v>
      </c>
      <c r="O1259" s="10">
        <v>3.6236666666666668</v>
      </c>
      <c r="P1259" s="10">
        <v>5.95</v>
      </c>
      <c r="Q1259" s="10">
        <v>8.1593333333333344</v>
      </c>
      <c r="R1259" s="10">
        <v>5.6499999999999995</v>
      </c>
      <c r="S1259" s="10">
        <v>4.6234999999999999</v>
      </c>
      <c r="T1259" s="10">
        <v>7.39</v>
      </c>
      <c r="U1259" s="10">
        <v>10.191666666666666</v>
      </c>
      <c r="V1259" s="3"/>
      <c r="W1259" s="3"/>
      <c r="X1259" s="3"/>
      <c r="Y1259" s="3"/>
      <c r="Z1259" s="3"/>
      <c r="AA1259" s="3"/>
      <c r="AB1259" s="3"/>
      <c r="AC1259" s="3"/>
      <c r="AD1259" s="3"/>
      <c r="AE1259" s="3"/>
      <c r="AF1259" s="3"/>
      <c r="AG1259" s="3"/>
      <c r="AH1259" s="3"/>
      <c r="AI1259" s="3"/>
      <c r="AJ1259" s="3"/>
      <c r="AK1259" s="3"/>
      <c r="AL1259" s="3"/>
      <c r="AM1259" s="3"/>
      <c r="AN1259" s="3"/>
      <c r="AO1259" s="3"/>
      <c r="AP1259" s="3"/>
      <c r="AQ1259" s="3"/>
      <c r="AR1259" s="3"/>
      <c r="AS1259" s="3"/>
      <c r="AT1259" s="3"/>
      <c r="AU1259" s="3"/>
      <c r="AV1259" s="3"/>
      <c r="AW1259" s="3"/>
      <c r="AX1259" s="3"/>
    </row>
    <row r="1260" spans="3:50" x14ac:dyDescent="0.2">
      <c r="C1260" s="18">
        <f t="shared" si="39"/>
        <v>1256</v>
      </c>
      <c r="D1260" t="e">
        <f t="shared" ca="1" si="38"/>
        <v>#NAME?</v>
      </c>
      <c r="I1260">
        <v>1256</v>
      </c>
      <c r="J1260">
        <v>4.0854545454545459</v>
      </c>
      <c r="K1260" s="10">
        <v>2.9436</v>
      </c>
      <c r="L1260" s="10">
        <v>5.1596666666666664</v>
      </c>
      <c r="M1260" s="10">
        <v>6.6846666666666668</v>
      </c>
      <c r="N1260" s="10">
        <v>4.9772800000000004</v>
      </c>
      <c r="O1260" s="10">
        <v>3.6269333333333336</v>
      </c>
      <c r="P1260" s="10">
        <v>5.9546000000000001</v>
      </c>
      <c r="Q1260" s="10">
        <v>8.1670666666666669</v>
      </c>
      <c r="R1260" s="10">
        <v>5.6559999999999997</v>
      </c>
      <c r="S1260" s="10">
        <v>4.6277999999999997</v>
      </c>
      <c r="T1260" s="10">
        <v>7.3959999999999999</v>
      </c>
      <c r="U1260" s="10">
        <v>10.201333333333334</v>
      </c>
      <c r="V1260" s="3"/>
      <c r="W1260" s="3"/>
      <c r="X1260" s="3"/>
      <c r="Y1260" s="3"/>
      <c r="Z1260" s="3"/>
      <c r="AA1260" s="3"/>
      <c r="AB1260" s="3"/>
      <c r="AC1260" s="3"/>
      <c r="AD1260" s="3"/>
      <c r="AE1260" s="3"/>
      <c r="AF1260" s="3"/>
      <c r="AG1260" s="3"/>
      <c r="AH1260" s="3"/>
      <c r="AI1260" s="3"/>
      <c r="AJ1260" s="3"/>
      <c r="AK1260" s="3"/>
      <c r="AL1260" s="3"/>
      <c r="AM1260" s="3"/>
      <c r="AN1260" s="3"/>
      <c r="AO1260" s="3"/>
      <c r="AP1260" s="3"/>
      <c r="AQ1260" s="3"/>
      <c r="AR1260" s="3"/>
      <c r="AS1260" s="3"/>
      <c r="AT1260" s="3"/>
      <c r="AU1260" s="3"/>
      <c r="AV1260" s="3"/>
      <c r="AW1260" s="3"/>
      <c r="AX1260" s="3"/>
    </row>
    <row r="1261" spans="3:50" x14ac:dyDescent="0.2">
      <c r="C1261" s="18">
        <f t="shared" si="39"/>
        <v>1257</v>
      </c>
      <c r="D1261" t="e">
        <f t="shared" ca="1" si="38"/>
        <v>#NAME?</v>
      </c>
      <c r="I1261">
        <v>1257</v>
      </c>
      <c r="J1261">
        <v>4.0881818181818179</v>
      </c>
      <c r="K1261" s="10">
        <v>2.9462000000000002</v>
      </c>
      <c r="L1261" s="10">
        <v>5.1635</v>
      </c>
      <c r="M1261" s="10">
        <v>6.6909999999999998</v>
      </c>
      <c r="N1261" s="10">
        <v>4.9825600000000003</v>
      </c>
      <c r="O1261" s="10">
        <v>3.6302000000000003</v>
      </c>
      <c r="P1261" s="10">
        <v>5.9592000000000001</v>
      </c>
      <c r="Q1261" s="10">
        <v>8.1748000000000012</v>
      </c>
      <c r="R1261" s="10">
        <v>5.6619999999999999</v>
      </c>
      <c r="S1261" s="10">
        <v>4.6320999999999994</v>
      </c>
      <c r="T1261" s="10">
        <v>7.4020000000000001</v>
      </c>
      <c r="U1261" s="10">
        <v>10.211</v>
      </c>
      <c r="V1261" s="3"/>
      <c r="W1261" s="3"/>
      <c r="X1261" s="3"/>
      <c r="Y1261" s="3"/>
      <c r="Z1261" s="3"/>
      <c r="AA1261" s="3"/>
      <c r="AB1261" s="3"/>
      <c r="AC1261" s="3"/>
      <c r="AD1261" s="3"/>
      <c r="AE1261" s="3"/>
      <c r="AF1261" s="3"/>
      <c r="AG1261" s="3"/>
      <c r="AH1261" s="3"/>
      <c r="AI1261" s="3"/>
      <c r="AJ1261" s="3"/>
      <c r="AK1261" s="3"/>
      <c r="AL1261" s="3"/>
      <c r="AM1261" s="3"/>
      <c r="AN1261" s="3"/>
      <c r="AO1261" s="3"/>
      <c r="AP1261" s="3"/>
      <c r="AQ1261" s="3"/>
      <c r="AR1261" s="3"/>
      <c r="AS1261" s="3"/>
      <c r="AT1261" s="3"/>
      <c r="AU1261" s="3"/>
      <c r="AV1261" s="3"/>
      <c r="AW1261" s="3"/>
      <c r="AX1261" s="3"/>
    </row>
    <row r="1262" spans="3:50" x14ac:dyDescent="0.2">
      <c r="C1262" s="18">
        <f t="shared" si="39"/>
        <v>1258</v>
      </c>
      <c r="D1262" t="e">
        <f t="shared" ca="1" si="38"/>
        <v>#NAME?</v>
      </c>
      <c r="I1262">
        <v>1258</v>
      </c>
      <c r="J1262">
        <v>4.0909090909090908</v>
      </c>
      <c r="K1262" s="10">
        <v>2.9488000000000003</v>
      </c>
      <c r="L1262" s="10">
        <v>5.1673333333333336</v>
      </c>
      <c r="M1262" s="10">
        <v>6.6973333333333329</v>
      </c>
      <c r="N1262" s="10">
        <v>4.9878400000000003</v>
      </c>
      <c r="O1262" s="10">
        <v>3.6334666666666666</v>
      </c>
      <c r="P1262" s="10">
        <v>5.9638</v>
      </c>
      <c r="Q1262" s="10">
        <v>8.1825333333333337</v>
      </c>
      <c r="R1262" s="10">
        <v>5.6680000000000001</v>
      </c>
      <c r="S1262" s="10">
        <v>4.6363999999999992</v>
      </c>
      <c r="T1262" s="10">
        <v>7.4080000000000004</v>
      </c>
      <c r="U1262" s="10">
        <v>10.220666666666666</v>
      </c>
      <c r="V1262" s="3"/>
      <c r="W1262" s="3"/>
      <c r="X1262" s="3"/>
      <c r="Y1262" s="3"/>
      <c r="Z1262" s="3"/>
      <c r="AA1262" s="3"/>
      <c r="AB1262" s="3"/>
      <c r="AC1262" s="3"/>
      <c r="AD1262" s="3"/>
      <c r="AE1262" s="3"/>
      <c r="AF1262" s="3"/>
      <c r="AG1262" s="3"/>
      <c r="AH1262" s="3"/>
      <c r="AI1262" s="3"/>
      <c r="AJ1262" s="3"/>
      <c r="AK1262" s="3"/>
      <c r="AL1262" s="3"/>
      <c r="AM1262" s="3"/>
      <c r="AN1262" s="3"/>
      <c r="AO1262" s="3"/>
      <c r="AP1262" s="3"/>
      <c r="AQ1262" s="3"/>
      <c r="AR1262" s="3"/>
      <c r="AS1262" s="3"/>
      <c r="AT1262" s="3"/>
      <c r="AU1262" s="3"/>
      <c r="AV1262" s="3"/>
      <c r="AW1262" s="3"/>
      <c r="AX1262" s="3"/>
    </row>
    <row r="1263" spans="3:50" x14ac:dyDescent="0.2">
      <c r="C1263" s="18">
        <f t="shared" si="39"/>
        <v>1259</v>
      </c>
      <c r="D1263" t="e">
        <f t="shared" ca="1" si="38"/>
        <v>#NAME?</v>
      </c>
      <c r="I1263">
        <v>1259</v>
      </c>
      <c r="J1263">
        <v>4.0936363636363637</v>
      </c>
      <c r="K1263" s="10">
        <v>2.9514</v>
      </c>
      <c r="L1263" s="10">
        <v>5.1711666666666662</v>
      </c>
      <c r="M1263" s="10">
        <v>6.7036666666666669</v>
      </c>
      <c r="N1263" s="10">
        <v>4.9931200000000002</v>
      </c>
      <c r="O1263" s="10">
        <v>3.6367333333333334</v>
      </c>
      <c r="P1263" s="10">
        <v>5.9683999999999999</v>
      </c>
      <c r="Q1263" s="10">
        <v>8.1902666666666679</v>
      </c>
      <c r="R1263" s="10">
        <v>5.6739999999999995</v>
      </c>
      <c r="S1263" s="10">
        <v>4.6406999999999998</v>
      </c>
      <c r="T1263" s="10">
        <v>7.4139999999999997</v>
      </c>
      <c r="U1263" s="10">
        <v>10.230333333333334</v>
      </c>
      <c r="V1263" s="3"/>
      <c r="W1263" s="3"/>
      <c r="X1263" s="3"/>
      <c r="Y1263" s="3"/>
      <c r="Z1263" s="3"/>
      <c r="AA1263" s="3"/>
      <c r="AB1263" s="3"/>
      <c r="AC1263" s="3"/>
      <c r="AD1263" s="3"/>
      <c r="AE1263" s="3"/>
      <c r="AF1263" s="3"/>
      <c r="AG1263" s="3"/>
      <c r="AH1263" s="3"/>
      <c r="AI1263" s="3"/>
      <c r="AJ1263" s="3"/>
      <c r="AK1263" s="3"/>
      <c r="AL1263" s="3"/>
      <c r="AM1263" s="3"/>
      <c r="AN1263" s="3"/>
      <c r="AO1263" s="3"/>
      <c r="AP1263" s="3"/>
      <c r="AQ1263" s="3"/>
      <c r="AR1263" s="3"/>
      <c r="AS1263" s="3"/>
      <c r="AT1263" s="3"/>
      <c r="AU1263" s="3"/>
      <c r="AV1263" s="3"/>
      <c r="AW1263" s="3"/>
      <c r="AX1263" s="3"/>
    </row>
    <row r="1264" spans="3:50" x14ac:dyDescent="0.2">
      <c r="C1264" s="18">
        <f t="shared" si="39"/>
        <v>1260</v>
      </c>
      <c r="D1264" t="e">
        <f t="shared" ca="1" si="38"/>
        <v>#NAME?</v>
      </c>
      <c r="I1264">
        <v>1260</v>
      </c>
      <c r="J1264">
        <v>4.0963636363636367</v>
      </c>
      <c r="K1264" s="10">
        <v>2.9540000000000002</v>
      </c>
      <c r="L1264" s="10">
        <v>5.1749999999999998</v>
      </c>
      <c r="M1264" s="10">
        <v>6.71</v>
      </c>
      <c r="N1264" s="10">
        <v>4.9984000000000002</v>
      </c>
      <c r="O1264" s="10">
        <v>3.64</v>
      </c>
      <c r="P1264" s="10">
        <v>5.9729999999999999</v>
      </c>
      <c r="Q1264" s="10">
        <v>8.1980000000000004</v>
      </c>
      <c r="R1264" s="10">
        <v>5.68</v>
      </c>
      <c r="S1264" s="10">
        <v>4.6449999999999996</v>
      </c>
      <c r="T1264" s="10">
        <v>7.42</v>
      </c>
      <c r="U1264" s="10">
        <v>10.24</v>
      </c>
      <c r="V1264" s="3"/>
      <c r="W1264" s="3"/>
      <c r="X1264" s="3"/>
      <c r="Y1264" s="3"/>
      <c r="Z1264" s="3"/>
      <c r="AA1264" s="3"/>
      <c r="AB1264" s="3"/>
      <c r="AC1264" s="3"/>
      <c r="AD1264" s="3"/>
      <c r="AE1264" s="3"/>
      <c r="AF1264" s="3"/>
      <c r="AG1264" s="3"/>
      <c r="AH1264" s="3"/>
      <c r="AI1264" s="3"/>
      <c r="AJ1264" s="3"/>
      <c r="AK1264" s="3"/>
      <c r="AL1264" s="3"/>
      <c r="AM1264" s="3"/>
      <c r="AN1264" s="3"/>
      <c r="AO1264" s="3"/>
      <c r="AP1264" s="3"/>
      <c r="AQ1264" s="3"/>
      <c r="AR1264" s="3"/>
      <c r="AS1264" s="3"/>
      <c r="AT1264" s="3"/>
      <c r="AU1264" s="3"/>
      <c r="AV1264" s="3"/>
      <c r="AW1264" s="3"/>
      <c r="AX1264" s="3"/>
    </row>
    <row r="1265" spans="3:50" x14ac:dyDescent="0.2">
      <c r="C1265" s="18">
        <f t="shared" si="39"/>
        <v>1261</v>
      </c>
      <c r="D1265" t="e">
        <f t="shared" ca="1" si="38"/>
        <v>#NAME?</v>
      </c>
      <c r="I1265">
        <v>1261</v>
      </c>
      <c r="J1265">
        <v>4.0990909090909087</v>
      </c>
      <c r="K1265" s="10">
        <v>2.9561250000000001</v>
      </c>
      <c r="L1265" s="10">
        <v>5.1782500000000002</v>
      </c>
      <c r="M1265" s="10">
        <v>6.7147499999999996</v>
      </c>
      <c r="N1265" s="10">
        <v>5.00258</v>
      </c>
      <c r="O1265" s="10">
        <v>3.6426750000000001</v>
      </c>
      <c r="P1265" s="10">
        <v>5.9770500000000002</v>
      </c>
      <c r="Q1265" s="10">
        <v>8.2040249999999997</v>
      </c>
      <c r="R1265" s="10">
        <v>5.6847499999999993</v>
      </c>
      <c r="S1265" s="10">
        <v>4.6485249999999994</v>
      </c>
      <c r="T1265" s="10">
        <v>7.4254999999999995</v>
      </c>
      <c r="U1265" s="10">
        <v>10.24775</v>
      </c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  <c r="AX1265" s="3"/>
    </row>
    <row r="1266" spans="3:50" x14ac:dyDescent="0.2">
      <c r="C1266" s="18">
        <f t="shared" si="39"/>
        <v>1262</v>
      </c>
      <c r="D1266" t="e">
        <f t="shared" ca="1" si="38"/>
        <v>#NAME?</v>
      </c>
      <c r="I1266">
        <v>1262</v>
      </c>
      <c r="J1266">
        <v>4.1018181818181816</v>
      </c>
      <c r="K1266" s="10">
        <v>2.95825</v>
      </c>
      <c r="L1266" s="10">
        <v>5.1814999999999998</v>
      </c>
      <c r="M1266" s="10">
        <v>6.7195</v>
      </c>
      <c r="N1266" s="10">
        <v>5.0067599999999999</v>
      </c>
      <c r="O1266" s="10">
        <v>3.6453500000000001</v>
      </c>
      <c r="P1266" s="10">
        <v>5.9810999999999996</v>
      </c>
      <c r="Q1266" s="10">
        <v>8.2100500000000007</v>
      </c>
      <c r="R1266" s="10">
        <v>5.6894999999999998</v>
      </c>
      <c r="S1266" s="10">
        <v>4.6520499999999991</v>
      </c>
      <c r="T1266" s="10">
        <v>7.431</v>
      </c>
      <c r="U1266" s="10">
        <v>10.2555</v>
      </c>
      <c r="V1266" s="3"/>
      <c r="W1266" s="3"/>
      <c r="X1266" s="3"/>
      <c r="Y1266" s="3"/>
      <c r="Z1266" s="3"/>
      <c r="AA1266" s="3"/>
      <c r="AB1266" s="3"/>
      <c r="AC1266" s="3"/>
      <c r="AD1266" s="3"/>
      <c r="AE1266" s="3"/>
      <c r="AF1266" s="3"/>
      <c r="AG1266" s="3"/>
      <c r="AH1266" s="3"/>
      <c r="AI1266" s="3"/>
      <c r="AJ1266" s="3"/>
      <c r="AK1266" s="3"/>
      <c r="AL1266" s="3"/>
      <c r="AM1266" s="3"/>
      <c r="AN1266" s="3"/>
      <c r="AO1266" s="3"/>
      <c r="AP1266" s="3"/>
      <c r="AQ1266" s="3"/>
      <c r="AR1266" s="3"/>
      <c r="AS1266" s="3"/>
      <c r="AT1266" s="3"/>
      <c r="AU1266" s="3"/>
      <c r="AV1266" s="3"/>
      <c r="AW1266" s="3"/>
      <c r="AX1266" s="3"/>
    </row>
    <row r="1267" spans="3:50" x14ac:dyDescent="0.2">
      <c r="C1267" s="18">
        <f t="shared" si="39"/>
        <v>1263</v>
      </c>
      <c r="D1267" t="e">
        <f t="shared" ca="1" si="38"/>
        <v>#NAME?</v>
      </c>
      <c r="I1267">
        <v>1263</v>
      </c>
      <c r="J1267">
        <v>4.1045454545454545</v>
      </c>
      <c r="K1267" s="10">
        <v>2.960375</v>
      </c>
      <c r="L1267" s="10">
        <v>5.1847500000000002</v>
      </c>
      <c r="M1267" s="10">
        <v>6.7242499999999996</v>
      </c>
      <c r="N1267" s="10">
        <v>5.0109400000000006</v>
      </c>
      <c r="O1267" s="10">
        <v>3.6480250000000001</v>
      </c>
      <c r="P1267" s="10">
        <v>5.98515</v>
      </c>
      <c r="Q1267" s="10">
        <v>8.216075</v>
      </c>
      <c r="R1267" s="10">
        <v>5.6942499999999994</v>
      </c>
      <c r="S1267" s="10">
        <v>4.6555749999999998</v>
      </c>
      <c r="T1267" s="10">
        <v>7.4364999999999997</v>
      </c>
      <c r="U1267" s="10">
        <v>10.263250000000001</v>
      </c>
      <c r="V1267" s="3"/>
      <c r="W1267" s="3"/>
      <c r="X1267" s="3"/>
      <c r="Y1267" s="3"/>
      <c r="Z1267" s="3"/>
      <c r="AA1267" s="3"/>
      <c r="AB1267" s="3"/>
      <c r="AC1267" s="3"/>
      <c r="AD1267" s="3"/>
      <c r="AE1267" s="3"/>
      <c r="AF1267" s="3"/>
      <c r="AG1267" s="3"/>
      <c r="AH1267" s="3"/>
      <c r="AI1267" s="3"/>
      <c r="AJ1267" s="3"/>
      <c r="AK1267" s="3"/>
      <c r="AL1267" s="3"/>
      <c r="AM1267" s="3"/>
      <c r="AN1267" s="3"/>
      <c r="AO1267" s="3"/>
      <c r="AP1267" s="3"/>
      <c r="AQ1267" s="3"/>
      <c r="AR1267" s="3"/>
      <c r="AS1267" s="3"/>
      <c r="AT1267" s="3"/>
      <c r="AU1267" s="3"/>
      <c r="AV1267" s="3"/>
      <c r="AW1267" s="3"/>
      <c r="AX1267" s="3"/>
    </row>
    <row r="1268" spans="3:50" x14ac:dyDescent="0.2">
      <c r="C1268" s="18">
        <f t="shared" si="39"/>
        <v>1264</v>
      </c>
      <c r="D1268" t="e">
        <f t="shared" ca="1" si="38"/>
        <v>#NAME?</v>
      </c>
      <c r="I1268">
        <v>1264</v>
      </c>
      <c r="J1268">
        <v>4.1072727272727274</v>
      </c>
      <c r="K1268" s="10">
        <v>2.9625000000000004</v>
      </c>
      <c r="L1268" s="10">
        <v>5.1879999999999997</v>
      </c>
      <c r="M1268" s="10">
        <v>6.7290000000000001</v>
      </c>
      <c r="N1268" s="10">
        <v>5.0151200000000005</v>
      </c>
      <c r="O1268" s="10">
        <v>3.6507000000000001</v>
      </c>
      <c r="P1268" s="10">
        <v>5.9892000000000003</v>
      </c>
      <c r="Q1268" s="10">
        <v>8.2221000000000011</v>
      </c>
      <c r="R1268" s="10">
        <v>5.6989999999999998</v>
      </c>
      <c r="S1268" s="10">
        <v>4.6590999999999996</v>
      </c>
      <c r="T1268" s="10">
        <v>7.4420000000000002</v>
      </c>
      <c r="U1268" s="10">
        <v>10.271000000000001</v>
      </c>
      <c r="V1268" s="3"/>
      <c r="W1268" s="3"/>
      <c r="X1268" s="3"/>
      <c r="Y1268" s="3"/>
      <c r="Z1268" s="3"/>
      <c r="AA1268" s="3"/>
      <c r="AB1268" s="3"/>
      <c r="AC1268" s="3"/>
      <c r="AD1268" s="3"/>
      <c r="AE1268" s="3"/>
      <c r="AF1268" s="3"/>
      <c r="AG1268" s="3"/>
      <c r="AH1268" s="3"/>
      <c r="AI1268" s="3"/>
      <c r="AJ1268" s="3"/>
      <c r="AK1268" s="3"/>
      <c r="AL1268" s="3"/>
      <c r="AM1268" s="3"/>
      <c r="AN1268" s="3"/>
      <c r="AO1268" s="3"/>
      <c r="AP1268" s="3"/>
      <c r="AQ1268" s="3"/>
      <c r="AR1268" s="3"/>
      <c r="AS1268" s="3"/>
      <c r="AT1268" s="3"/>
      <c r="AU1268" s="3"/>
      <c r="AV1268" s="3"/>
      <c r="AW1268" s="3"/>
      <c r="AX1268" s="3"/>
    </row>
    <row r="1269" spans="3:50" x14ac:dyDescent="0.2">
      <c r="C1269" s="18">
        <f t="shared" si="39"/>
        <v>1265</v>
      </c>
      <c r="D1269" t="e">
        <f t="shared" ca="1" si="38"/>
        <v>#NAME?</v>
      </c>
      <c r="I1269">
        <v>1265</v>
      </c>
      <c r="J1269">
        <v>4.1099999999999994</v>
      </c>
      <c r="K1269" s="10">
        <v>2.9646250000000003</v>
      </c>
      <c r="L1269" s="10">
        <v>5.1912500000000001</v>
      </c>
      <c r="M1269" s="10">
        <v>6.7337499999999997</v>
      </c>
      <c r="N1269" s="10">
        <v>5.0193000000000003</v>
      </c>
      <c r="O1269" s="10">
        <v>3.653375</v>
      </c>
      <c r="P1269" s="10">
        <v>5.9932499999999997</v>
      </c>
      <c r="Q1269" s="10">
        <v>8.2281250000000004</v>
      </c>
      <c r="R1269" s="10">
        <v>5.7037499999999994</v>
      </c>
      <c r="S1269" s="10">
        <v>4.6626249999999994</v>
      </c>
      <c r="T1269" s="10">
        <v>7.4474999999999998</v>
      </c>
      <c r="U1269" s="10">
        <v>10.27875</v>
      </c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  <c r="AX1269" s="3"/>
    </row>
    <row r="1270" spans="3:50" x14ac:dyDescent="0.2">
      <c r="C1270" s="18">
        <f t="shared" si="39"/>
        <v>1266</v>
      </c>
      <c r="D1270" t="e">
        <f t="shared" ca="1" si="38"/>
        <v>#NAME?</v>
      </c>
      <c r="I1270">
        <v>1266</v>
      </c>
      <c r="J1270">
        <v>4.1127272727272723</v>
      </c>
      <c r="K1270" s="10">
        <v>2.9667500000000002</v>
      </c>
      <c r="L1270" s="10">
        <v>5.1944999999999997</v>
      </c>
      <c r="M1270" s="10">
        <v>6.7385000000000002</v>
      </c>
      <c r="N1270" s="10">
        <v>5.0234800000000002</v>
      </c>
      <c r="O1270" s="10">
        <v>3.65605</v>
      </c>
      <c r="P1270" s="10">
        <v>5.9973000000000001</v>
      </c>
      <c r="Q1270" s="10">
        <v>8.2341499999999996</v>
      </c>
      <c r="R1270" s="10">
        <v>5.7084999999999999</v>
      </c>
      <c r="S1270" s="10">
        <v>4.66615</v>
      </c>
      <c r="T1270" s="10">
        <v>7.4530000000000003</v>
      </c>
      <c r="U1270" s="10">
        <v>10.2865</v>
      </c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  <c r="AX1270" s="3"/>
    </row>
    <row r="1271" spans="3:50" x14ac:dyDescent="0.2">
      <c r="C1271" s="18">
        <f t="shared" si="39"/>
        <v>1267</v>
      </c>
      <c r="D1271" t="e">
        <f t="shared" ca="1" si="38"/>
        <v>#NAME?</v>
      </c>
      <c r="I1271">
        <v>1267</v>
      </c>
      <c r="J1271">
        <v>4.1154545454545453</v>
      </c>
      <c r="K1271" s="10">
        <v>2.9688750000000002</v>
      </c>
      <c r="L1271" s="10">
        <v>5.1977500000000001</v>
      </c>
      <c r="M1271" s="10">
        <v>6.7432499999999997</v>
      </c>
      <c r="N1271" s="10">
        <v>5.02766</v>
      </c>
      <c r="O1271" s="10">
        <v>3.658725</v>
      </c>
      <c r="P1271" s="10">
        <v>6.0013499999999995</v>
      </c>
      <c r="Q1271" s="10">
        <v>8.2401750000000007</v>
      </c>
      <c r="R1271" s="10">
        <v>5.7132499999999995</v>
      </c>
      <c r="S1271" s="10">
        <v>4.6696749999999998</v>
      </c>
      <c r="T1271" s="10">
        <v>7.4584999999999999</v>
      </c>
      <c r="U1271" s="10">
        <v>10.29425</v>
      </c>
      <c r="V1271" s="3"/>
      <c r="W1271" s="3"/>
      <c r="X1271" s="3"/>
      <c r="Y1271" s="3"/>
      <c r="Z1271" s="3"/>
      <c r="AA1271" s="3"/>
      <c r="AB1271" s="3"/>
      <c r="AC1271" s="3"/>
      <c r="AD1271" s="3"/>
      <c r="AE1271" s="3"/>
      <c r="AF1271" s="3"/>
      <c r="AG1271" s="3"/>
      <c r="AH1271" s="3"/>
      <c r="AI1271" s="3"/>
      <c r="AJ1271" s="3"/>
      <c r="AK1271" s="3"/>
      <c r="AL1271" s="3"/>
      <c r="AM1271" s="3"/>
      <c r="AN1271" s="3"/>
      <c r="AO1271" s="3"/>
      <c r="AP1271" s="3"/>
      <c r="AQ1271" s="3"/>
      <c r="AR1271" s="3"/>
      <c r="AS1271" s="3"/>
      <c r="AT1271" s="3"/>
      <c r="AU1271" s="3"/>
      <c r="AV1271" s="3"/>
      <c r="AW1271" s="3"/>
      <c r="AX1271" s="3"/>
    </row>
    <row r="1272" spans="3:50" x14ac:dyDescent="0.2">
      <c r="C1272" s="18">
        <f t="shared" si="39"/>
        <v>1268</v>
      </c>
      <c r="D1272" t="e">
        <f t="shared" ca="1" si="38"/>
        <v>#NAME?</v>
      </c>
      <c r="I1272">
        <v>1268</v>
      </c>
      <c r="J1272">
        <v>4.1181818181818182</v>
      </c>
      <c r="K1272" s="10">
        <v>2.9710000000000001</v>
      </c>
      <c r="L1272" s="10">
        <v>5.2009999999999996</v>
      </c>
      <c r="M1272" s="10">
        <v>6.7480000000000002</v>
      </c>
      <c r="N1272" s="10">
        <v>5.0318399999999999</v>
      </c>
      <c r="O1272" s="10">
        <v>3.6614</v>
      </c>
      <c r="P1272" s="10">
        <v>6.0053999999999998</v>
      </c>
      <c r="Q1272" s="10">
        <v>8.2462</v>
      </c>
      <c r="R1272" s="10">
        <v>5.718</v>
      </c>
      <c r="S1272" s="10">
        <v>4.6731999999999996</v>
      </c>
      <c r="T1272" s="10">
        <v>7.4639999999999995</v>
      </c>
      <c r="U1272" s="10">
        <v>10.302</v>
      </c>
      <c r="V1272" s="3"/>
      <c r="W1272" s="3"/>
      <c r="X1272" s="3"/>
      <c r="Y1272" s="3"/>
      <c r="Z1272" s="3"/>
      <c r="AA1272" s="3"/>
      <c r="AB1272" s="3"/>
      <c r="AC1272" s="3"/>
      <c r="AD1272" s="3"/>
      <c r="AE1272" s="3"/>
      <c r="AF1272" s="3"/>
      <c r="AG1272" s="3"/>
      <c r="AH1272" s="3"/>
      <c r="AI1272" s="3"/>
      <c r="AJ1272" s="3"/>
      <c r="AK1272" s="3"/>
      <c r="AL1272" s="3"/>
      <c r="AM1272" s="3"/>
      <c r="AN1272" s="3"/>
      <c r="AO1272" s="3"/>
      <c r="AP1272" s="3"/>
      <c r="AQ1272" s="3"/>
      <c r="AR1272" s="3"/>
      <c r="AS1272" s="3"/>
      <c r="AT1272" s="3"/>
      <c r="AU1272" s="3"/>
      <c r="AV1272" s="3"/>
      <c r="AW1272" s="3"/>
      <c r="AX1272" s="3"/>
    </row>
    <row r="1273" spans="3:50" x14ac:dyDescent="0.2">
      <c r="C1273" s="18">
        <f t="shared" si="39"/>
        <v>1269</v>
      </c>
      <c r="D1273" t="e">
        <f t="shared" ca="1" si="38"/>
        <v>#NAME?</v>
      </c>
      <c r="I1273">
        <v>1269</v>
      </c>
      <c r="J1273">
        <v>4.1209090909090911</v>
      </c>
      <c r="K1273" s="10">
        <v>2.973125</v>
      </c>
      <c r="L1273" s="10">
        <v>5.20425</v>
      </c>
      <c r="M1273" s="10">
        <v>6.7527499999999998</v>
      </c>
      <c r="N1273" s="10">
        <v>5.0360200000000006</v>
      </c>
      <c r="O1273" s="10">
        <v>3.664075</v>
      </c>
      <c r="P1273" s="10">
        <v>6.0094500000000002</v>
      </c>
      <c r="Q1273" s="10">
        <v>8.252225000000001</v>
      </c>
      <c r="R1273" s="10">
        <v>5.7227499999999996</v>
      </c>
      <c r="S1273" s="10">
        <v>4.6767249999999994</v>
      </c>
      <c r="T1273" s="10">
        <v>7.4695</v>
      </c>
      <c r="U1273" s="10">
        <v>10.309750000000001</v>
      </c>
      <c r="V1273" s="3"/>
      <c r="W1273" s="3"/>
      <c r="X1273" s="3"/>
      <c r="Y1273" s="3"/>
      <c r="Z1273" s="3"/>
      <c r="AA1273" s="3"/>
      <c r="AB1273" s="3"/>
      <c r="AC1273" s="3"/>
      <c r="AD1273" s="3"/>
      <c r="AE1273" s="3"/>
      <c r="AF1273" s="3"/>
      <c r="AG1273" s="3"/>
      <c r="AH1273" s="3"/>
      <c r="AI1273" s="3"/>
      <c r="AJ1273" s="3"/>
      <c r="AK1273" s="3"/>
      <c r="AL1273" s="3"/>
      <c r="AM1273" s="3"/>
      <c r="AN1273" s="3"/>
      <c r="AO1273" s="3"/>
      <c r="AP1273" s="3"/>
      <c r="AQ1273" s="3"/>
      <c r="AR1273" s="3"/>
      <c r="AS1273" s="3"/>
      <c r="AT1273" s="3"/>
      <c r="AU1273" s="3"/>
      <c r="AV1273" s="3"/>
      <c r="AW1273" s="3"/>
      <c r="AX1273" s="3"/>
    </row>
    <row r="1274" spans="3:50" x14ac:dyDescent="0.2">
      <c r="C1274" s="18">
        <f t="shared" si="39"/>
        <v>1270</v>
      </c>
      <c r="D1274" t="e">
        <f t="shared" ca="1" si="38"/>
        <v>#NAME?</v>
      </c>
      <c r="I1274">
        <v>1270</v>
      </c>
      <c r="J1274">
        <v>4.1236363636363631</v>
      </c>
      <c r="K1274" s="10">
        <v>2.97525</v>
      </c>
      <c r="L1274" s="10">
        <v>5.2074999999999996</v>
      </c>
      <c r="M1274" s="10">
        <v>6.7575000000000003</v>
      </c>
      <c r="N1274" s="10">
        <v>5.0402000000000005</v>
      </c>
      <c r="O1274" s="10">
        <v>3.66675</v>
      </c>
      <c r="P1274" s="10">
        <v>6.0134999999999996</v>
      </c>
      <c r="Q1274" s="10">
        <v>8.2582500000000003</v>
      </c>
      <c r="R1274" s="10">
        <v>5.7275</v>
      </c>
      <c r="S1274" s="10">
        <v>4.6802499999999991</v>
      </c>
      <c r="T1274" s="10">
        <v>7.4749999999999996</v>
      </c>
      <c r="U1274" s="10">
        <v>10.317500000000001</v>
      </c>
      <c r="V1274" s="3"/>
      <c r="W1274" s="3"/>
      <c r="X1274" s="3"/>
      <c r="Y1274" s="3"/>
      <c r="Z1274" s="3"/>
      <c r="AA1274" s="3"/>
      <c r="AB1274" s="3"/>
      <c r="AC1274" s="3"/>
      <c r="AD1274" s="3"/>
      <c r="AE1274" s="3"/>
      <c r="AF1274" s="3"/>
      <c r="AG1274" s="3"/>
      <c r="AH1274" s="3"/>
      <c r="AI1274" s="3"/>
      <c r="AJ1274" s="3"/>
      <c r="AK1274" s="3"/>
      <c r="AL1274" s="3"/>
      <c r="AM1274" s="3"/>
      <c r="AN1274" s="3"/>
      <c r="AO1274" s="3"/>
      <c r="AP1274" s="3"/>
      <c r="AQ1274" s="3"/>
      <c r="AR1274" s="3"/>
      <c r="AS1274" s="3"/>
      <c r="AT1274" s="3"/>
      <c r="AU1274" s="3"/>
      <c r="AV1274" s="3"/>
      <c r="AW1274" s="3"/>
      <c r="AX1274" s="3"/>
    </row>
    <row r="1275" spans="3:50" x14ac:dyDescent="0.2">
      <c r="C1275" s="18">
        <f t="shared" si="39"/>
        <v>1271</v>
      </c>
      <c r="D1275" t="e">
        <f t="shared" ca="1" si="38"/>
        <v>#NAME?</v>
      </c>
      <c r="I1275">
        <v>1271</v>
      </c>
      <c r="J1275">
        <v>4.126363636363636</v>
      </c>
      <c r="K1275" s="10">
        <v>2.9773750000000003</v>
      </c>
      <c r="L1275" s="10">
        <v>5.21075</v>
      </c>
      <c r="M1275" s="10">
        <v>6.7622499999999999</v>
      </c>
      <c r="N1275" s="10">
        <v>5.0443800000000003</v>
      </c>
      <c r="O1275" s="10">
        <v>3.6694249999999999</v>
      </c>
      <c r="P1275" s="10">
        <v>6.01755</v>
      </c>
      <c r="Q1275" s="10">
        <v>8.2642749999999996</v>
      </c>
      <c r="R1275" s="10">
        <v>5.7322499999999996</v>
      </c>
      <c r="S1275" s="10">
        <v>4.6837749999999998</v>
      </c>
      <c r="T1275" s="10">
        <v>7.4805000000000001</v>
      </c>
      <c r="U1275" s="10">
        <v>10.32525</v>
      </c>
      <c r="V1275" s="3"/>
      <c r="W1275" s="3"/>
      <c r="X1275" s="3"/>
      <c r="Y1275" s="3"/>
      <c r="Z1275" s="3"/>
      <c r="AA1275" s="3"/>
      <c r="AB1275" s="3"/>
      <c r="AC1275" s="3"/>
      <c r="AD1275" s="3"/>
      <c r="AE1275" s="3"/>
      <c r="AF1275" s="3"/>
      <c r="AG1275" s="3"/>
      <c r="AH1275" s="3"/>
      <c r="AI1275" s="3"/>
      <c r="AJ1275" s="3"/>
      <c r="AK1275" s="3"/>
      <c r="AL1275" s="3"/>
      <c r="AM1275" s="3"/>
      <c r="AN1275" s="3"/>
      <c r="AO1275" s="3"/>
      <c r="AP1275" s="3"/>
      <c r="AQ1275" s="3"/>
      <c r="AR1275" s="3"/>
      <c r="AS1275" s="3"/>
      <c r="AT1275" s="3"/>
      <c r="AU1275" s="3"/>
      <c r="AV1275" s="3"/>
      <c r="AW1275" s="3"/>
      <c r="AX1275" s="3"/>
    </row>
    <row r="1276" spans="3:50" x14ac:dyDescent="0.2">
      <c r="C1276" s="18">
        <f t="shared" si="39"/>
        <v>1272</v>
      </c>
      <c r="D1276" t="e">
        <f t="shared" ca="1" si="38"/>
        <v>#NAME?</v>
      </c>
      <c r="I1276">
        <v>1272</v>
      </c>
      <c r="J1276">
        <v>4.1290909090909089</v>
      </c>
      <c r="K1276" s="10">
        <v>2.9795000000000003</v>
      </c>
      <c r="L1276" s="10">
        <v>5.2139999999999995</v>
      </c>
      <c r="M1276" s="10">
        <v>6.7670000000000003</v>
      </c>
      <c r="N1276" s="10">
        <v>5.0485600000000002</v>
      </c>
      <c r="O1276" s="10">
        <v>3.6720999999999999</v>
      </c>
      <c r="P1276" s="10">
        <v>6.0215999999999994</v>
      </c>
      <c r="Q1276" s="10">
        <v>8.2703000000000007</v>
      </c>
      <c r="R1276" s="10">
        <v>5.7370000000000001</v>
      </c>
      <c r="S1276" s="10">
        <v>4.6872999999999996</v>
      </c>
      <c r="T1276" s="10">
        <v>7.4859999999999998</v>
      </c>
      <c r="U1276" s="10">
        <v>10.333</v>
      </c>
      <c r="V1276" s="3"/>
      <c r="W1276" s="3"/>
      <c r="X1276" s="3"/>
      <c r="Y1276" s="3"/>
      <c r="Z1276" s="3"/>
      <c r="AA1276" s="3"/>
      <c r="AB1276" s="3"/>
      <c r="AC1276" s="3"/>
      <c r="AD1276" s="3"/>
      <c r="AE1276" s="3"/>
      <c r="AF1276" s="3"/>
      <c r="AG1276" s="3"/>
      <c r="AH1276" s="3"/>
      <c r="AI1276" s="3"/>
      <c r="AJ1276" s="3"/>
      <c r="AK1276" s="3"/>
      <c r="AL1276" s="3"/>
      <c r="AM1276" s="3"/>
      <c r="AN1276" s="3"/>
      <c r="AO1276" s="3"/>
      <c r="AP1276" s="3"/>
      <c r="AQ1276" s="3"/>
      <c r="AR1276" s="3"/>
      <c r="AS1276" s="3"/>
      <c r="AT1276" s="3"/>
      <c r="AU1276" s="3"/>
      <c r="AV1276" s="3"/>
      <c r="AW1276" s="3"/>
      <c r="AX1276" s="3"/>
    </row>
    <row r="1277" spans="3:50" x14ac:dyDescent="0.2">
      <c r="C1277" s="18">
        <f t="shared" si="39"/>
        <v>1273</v>
      </c>
      <c r="D1277" t="e">
        <f t="shared" ca="1" si="38"/>
        <v>#NAME?</v>
      </c>
      <c r="I1277">
        <v>1273</v>
      </c>
      <c r="J1277">
        <v>4.1318181818181818</v>
      </c>
      <c r="K1277" s="10">
        <v>2.9816250000000002</v>
      </c>
      <c r="L1277" s="10">
        <v>5.2172499999999999</v>
      </c>
      <c r="M1277" s="10">
        <v>6.7717499999999999</v>
      </c>
      <c r="N1277" s="10">
        <v>5.05274</v>
      </c>
      <c r="O1277" s="10">
        <v>3.6747749999999999</v>
      </c>
      <c r="P1277" s="10">
        <v>6.0256499999999997</v>
      </c>
      <c r="Q1277" s="10">
        <v>8.2763249999999999</v>
      </c>
      <c r="R1277" s="10">
        <v>5.7417499999999997</v>
      </c>
      <c r="S1277" s="10">
        <v>4.6908249999999994</v>
      </c>
      <c r="T1277" s="10">
        <v>7.4915000000000003</v>
      </c>
      <c r="U1277" s="10">
        <v>10.34075</v>
      </c>
      <c r="V1277" s="3"/>
      <c r="W1277" s="3"/>
      <c r="X1277" s="3"/>
      <c r="Y1277" s="3"/>
      <c r="Z1277" s="3"/>
      <c r="AA1277" s="3"/>
      <c r="AB1277" s="3"/>
      <c r="AC1277" s="3"/>
      <c r="AD1277" s="3"/>
      <c r="AE1277" s="3"/>
      <c r="AF1277" s="3"/>
      <c r="AG1277" s="3"/>
      <c r="AH1277" s="3"/>
      <c r="AI1277" s="3"/>
      <c r="AJ1277" s="3"/>
      <c r="AK1277" s="3"/>
      <c r="AL1277" s="3"/>
      <c r="AM1277" s="3"/>
      <c r="AN1277" s="3"/>
      <c r="AO1277" s="3"/>
      <c r="AP1277" s="3"/>
      <c r="AQ1277" s="3"/>
      <c r="AR1277" s="3"/>
      <c r="AS1277" s="3"/>
      <c r="AT1277" s="3"/>
      <c r="AU1277" s="3"/>
      <c r="AV1277" s="3"/>
      <c r="AW1277" s="3"/>
      <c r="AX1277" s="3"/>
    </row>
    <row r="1278" spans="3:50" x14ac:dyDescent="0.2">
      <c r="C1278" s="18">
        <f t="shared" si="39"/>
        <v>1274</v>
      </c>
      <c r="D1278" t="e">
        <f t="shared" ca="1" si="38"/>
        <v>#NAME?</v>
      </c>
      <c r="I1278">
        <v>1274</v>
      </c>
      <c r="J1278">
        <v>4.1345454545454539</v>
      </c>
      <c r="K1278" s="10">
        <v>2.9837500000000001</v>
      </c>
      <c r="L1278" s="10">
        <v>5.2204999999999995</v>
      </c>
      <c r="M1278" s="10">
        <v>6.7765000000000004</v>
      </c>
      <c r="N1278" s="10">
        <v>5.0569199999999999</v>
      </c>
      <c r="O1278" s="10">
        <v>3.6774499999999999</v>
      </c>
      <c r="P1278" s="10">
        <v>6.0297000000000001</v>
      </c>
      <c r="Q1278" s="10">
        <v>8.282350000000001</v>
      </c>
      <c r="R1278" s="10">
        <v>5.7465000000000002</v>
      </c>
      <c r="S1278" s="10">
        <v>4.69435</v>
      </c>
      <c r="T1278" s="10">
        <v>7.4969999999999999</v>
      </c>
      <c r="U1278" s="10">
        <v>10.3485</v>
      </c>
      <c r="V1278" s="3"/>
      <c r="W1278" s="3"/>
      <c r="X1278" s="3"/>
      <c r="Y1278" s="3"/>
      <c r="Z1278" s="3"/>
      <c r="AA1278" s="3"/>
      <c r="AB1278" s="3"/>
      <c r="AC1278" s="3"/>
      <c r="AD1278" s="3"/>
      <c r="AE1278" s="3"/>
      <c r="AF1278" s="3"/>
      <c r="AG1278" s="3"/>
      <c r="AH1278" s="3"/>
      <c r="AI1278" s="3"/>
      <c r="AJ1278" s="3"/>
      <c r="AK1278" s="3"/>
      <c r="AL1278" s="3"/>
      <c r="AM1278" s="3"/>
      <c r="AN1278" s="3"/>
      <c r="AO1278" s="3"/>
      <c r="AP1278" s="3"/>
      <c r="AQ1278" s="3"/>
      <c r="AR1278" s="3"/>
      <c r="AS1278" s="3"/>
      <c r="AT1278" s="3"/>
      <c r="AU1278" s="3"/>
      <c r="AV1278" s="3"/>
      <c r="AW1278" s="3"/>
      <c r="AX1278" s="3"/>
    </row>
    <row r="1279" spans="3:50" x14ac:dyDescent="0.2">
      <c r="C1279" s="18">
        <f t="shared" si="39"/>
        <v>1275</v>
      </c>
      <c r="D1279" t="e">
        <f t="shared" ca="1" si="38"/>
        <v>#NAME?</v>
      </c>
      <c r="I1279">
        <v>1275</v>
      </c>
      <c r="J1279">
        <v>4.1372727272727268</v>
      </c>
      <c r="K1279" s="10">
        <v>2.9858750000000001</v>
      </c>
      <c r="L1279" s="10">
        <v>5.2237499999999999</v>
      </c>
      <c r="M1279" s="10">
        <v>6.78125</v>
      </c>
      <c r="N1279" s="10">
        <v>5.0611000000000006</v>
      </c>
      <c r="O1279" s="10">
        <v>3.6801249999999999</v>
      </c>
      <c r="P1279" s="10">
        <v>6.0337499999999995</v>
      </c>
      <c r="Q1279" s="10">
        <v>8.2883750000000003</v>
      </c>
      <c r="R1279" s="10">
        <v>5.7512499999999998</v>
      </c>
      <c r="S1279" s="10">
        <v>4.6978749999999998</v>
      </c>
      <c r="T1279" s="10">
        <v>7.5024999999999995</v>
      </c>
      <c r="U1279" s="10">
        <v>10.356250000000001</v>
      </c>
      <c r="V1279" s="3"/>
      <c r="W1279" s="3"/>
      <c r="X1279" s="3"/>
      <c r="Y1279" s="3"/>
      <c r="Z1279" s="3"/>
      <c r="AA1279" s="3"/>
      <c r="AB1279" s="3"/>
      <c r="AC1279" s="3"/>
      <c r="AD1279" s="3"/>
      <c r="AE1279" s="3"/>
      <c r="AF1279" s="3"/>
      <c r="AG1279" s="3"/>
      <c r="AH1279" s="3"/>
      <c r="AI1279" s="3"/>
      <c r="AJ1279" s="3"/>
      <c r="AK1279" s="3"/>
      <c r="AL1279" s="3"/>
      <c r="AM1279" s="3"/>
      <c r="AN1279" s="3"/>
      <c r="AO1279" s="3"/>
      <c r="AP1279" s="3"/>
      <c r="AQ1279" s="3"/>
      <c r="AR1279" s="3"/>
      <c r="AS1279" s="3"/>
      <c r="AT1279" s="3"/>
      <c r="AU1279" s="3"/>
      <c r="AV1279" s="3"/>
      <c r="AW1279" s="3"/>
      <c r="AX1279" s="3"/>
    </row>
    <row r="1280" spans="3:50" x14ac:dyDescent="0.2">
      <c r="C1280" s="18">
        <f t="shared" si="39"/>
        <v>1276</v>
      </c>
      <c r="D1280" t="e">
        <f t="shared" ca="1" si="38"/>
        <v>#NAME?</v>
      </c>
      <c r="I1280">
        <v>1276</v>
      </c>
      <c r="J1280">
        <v>4.1399999999999997</v>
      </c>
      <c r="K1280" s="10">
        <v>2.988</v>
      </c>
      <c r="L1280" s="10">
        <v>5.2269999999999994</v>
      </c>
      <c r="M1280" s="10">
        <v>6.7860000000000005</v>
      </c>
      <c r="N1280" s="10">
        <v>5.0652800000000004</v>
      </c>
      <c r="O1280" s="10">
        <v>3.6827999999999999</v>
      </c>
      <c r="P1280" s="10">
        <v>6.0377999999999998</v>
      </c>
      <c r="Q1280" s="10">
        <v>8.2943999999999996</v>
      </c>
      <c r="R1280" s="10">
        <v>5.7560000000000002</v>
      </c>
      <c r="S1280" s="10">
        <v>4.7013999999999996</v>
      </c>
      <c r="T1280" s="10">
        <v>7.508</v>
      </c>
      <c r="U1280" s="10">
        <v>10.364000000000001</v>
      </c>
      <c r="V1280" s="3"/>
      <c r="W1280" s="3"/>
      <c r="X1280" s="3"/>
      <c r="Y1280" s="3"/>
      <c r="Z1280" s="3"/>
      <c r="AA1280" s="3"/>
      <c r="AB1280" s="3"/>
      <c r="AC1280" s="3"/>
      <c r="AD1280" s="3"/>
      <c r="AE1280" s="3"/>
      <c r="AF1280" s="3"/>
      <c r="AG1280" s="3"/>
      <c r="AH1280" s="3"/>
      <c r="AI1280" s="3"/>
      <c r="AJ1280" s="3"/>
      <c r="AK1280" s="3"/>
      <c r="AL1280" s="3"/>
      <c r="AM1280" s="3"/>
      <c r="AN1280" s="3"/>
      <c r="AO1280" s="3"/>
      <c r="AP1280" s="3"/>
      <c r="AQ1280" s="3"/>
      <c r="AR1280" s="3"/>
      <c r="AS1280" s="3"/>
      <c r="AT1280" s="3"/>
      <c r="AU1280" s="3"/>
      <c r="AV1280" s="3"/>
      <c r="AW1280" s="3"/>
      <c r="AX1280" s="3"/>
    </row>
    <row r="1281" spans="3:50" x14ac:dyDescent="0.2">
      <c r="C1281" s="18">
        <f t="shared" si="39"/>
        <v>1277</v>
      </c>
      <c r="D1281" t="e">
        <f t="shared" ca="1" si="38"/>
        <v>#NAME?</v>
      </c>
      <c r="I1281">
        <v>1277</v>
      </c>
      <c r="J1281">
        <v>4.1420689655172414</v>
      </c>
      <c r="K1281" s="10">
        <v>2.9901250000000004</v>
      </c>
      <c r="L1281" s="10">
        <v>5.2302499999999998</v>
      </c>
      <c r="M1281" s="10">
        <v>6.7907500000000001</v>
      </c>
      <c r="N1281" s="10">
        <v>5.0694600000000003</v>
      </c>
      <c r="O1281" s="10">
        <v>3.6854749999999998</v>
      </c>
      <c r="P1281" s="10">
        <v>6.0418500000000002</v>
      </c>
      <c r="Q1281" s="10">
        <v>8.3004250000000006</v>
      </c>
      <c r="R1281" s="10">
        <v>5.7607499999999998</v>
      </c>
      <c r="S1281" s="10">
        <v>4.7049249999999994</v>
      </c>
      <c r="T1281" s="10">
        <v>7.5134999999999996</v>
      </c>
      <c r="U1281" s="10">
        <v>10.37175</v>
      </c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  <c r="AX1281" s="3"/>
    </row>
    <row r="1282" spans="3:50" x14ac:dyDescent="0.2">
      <c r="C1282" s="18">
        <f t="shared" si="39"/>
        <v>1278</v>
      </c>
      <c r="D1282" t="e">
        <f t="shared" ca="1" si="38"/>
        <v>#NAME?</v>
      </c>
      <c r="I1282">
        <v>1278</v>
      </c>
      <c r="J1282">
        <v>4.1441379310344821</v>
      </c>
      <c r="K1282" s="10">
        <v>2.9922500000000003</v>
      </c>
      <c r="L1282" s="10">
        <v>5.2334999999999994</v>
      </c>
      <c r="M1282" s="10">
        <v>6.7955000000000005</v>
      </c>
      <c r="N1282" s="10">
        <v>5.0736400000000001</v>
      </c>
      <c r="O1282" s="10">
        <v>3.6881499999999998</v>
      </c>
      <c r="P1282" s="10">
        <v>6.0458999999999996</v>
      </c>
      <c r="Q1282" s="10">
        <v>8.3064499999999999</v>
      </c>
      <c r="R1282" s="10">
        <v>5.7655000000000003</v>
      </c>
      <c r="S1282" s="10">
        <v>4.7084499999999991</v>
      </c>
      <c r="T1282" s="10">
        <v>7.5190000000000001</v>
      </c>
      <c r="U1282" s="10">
        <v>10.3795</v>
      </c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  <c r="AX1282" s="3"/>
    </row>
    <row r="1283" spans="3:50" x14ac:dyDescent="0.2">
      <c r="C1283" s="18">
        <f t="shared" si="39"/>
        <v>1279</v>
      </c>
      <c r="D1283" t="e">
        <f t="shared" ca="1" si="38"/>
        <v>#NAME?</v>
      </c>
      <c r="I1283">
        <v>1279</v>
      </c>
      <c r="J1283">
        <v>4.1462068965517238</v>
      </c>
      <c r="K1283" s="10">
        <v>2.9943750000000002</v>
      </c>
      <c r="L1283" s="10">
        <v>5.2367499999999998</v>
      </c>
      <c r="M1283" s="10">
        <v>6.8002500000000001</v>
      </c>
      <c r="N1283" s="10">
        <v>5.07782</v>
      </c>
      <c r="O1283" s="10">
        <v>3.6908249999999998</v>
      </c>
      <c r="P1283" s="10">
        <v>6.0499499999999999</v>
      </c>
      <c r="Q1283" s="10">
        <v>8.3124750000000009</v>
      </c>
      <c r="R1283" s="10">
        <v>5.7702499999999999</v>
      </c>
      <c r="S1283" s="10">
        <v>4.7119749999999998</v>
      </c>
      <c r="T1283" s="10">
        <v>7.5244999999999997</v>
      </c>
      <c r="U1283" s="10">
        <v>10.38725</v>
      </c>
      <c r="V1283" s="3"/>
      <c r="W1283" s="3"/>
      <c r="X1283" s="3"/>
      <c r="Y1283" s="3"/>
      <c r="Z1283" s="3"/>
      <c r="AA1283" s="3"/>
      <c r="AB1283" s="3"/>
      <c r="AC1283" s="3"/>
      <c r="AD1283" s="3"/>
      <c r="AE1283" s="3"/>
      <c r="AF1283" s="3"/>
      <c r="AG1283" s="3"/>
      <c r="AH1283" s="3"/>
      <c r="AI1283" s="3"/>
      <c r="AJ1283" s="3"/>
      <c r="AK1283" s="3"/>
      <c r="AL1283" s="3"/>
      <c r="AM1283" s="3"/>
      <c r="AN1283" s="3"/>
      <c r="AO1283" s="3"/>
      <c r="AP1283" s="3"/>
      <c r="AQ1283" s="3"/>
      <c r="AR1283" s="3"/>
      <c r="AS1283" s="3"/>
      <c r="AT1283" s="3"/>
      <c r="AU1283" s="3"/>
      <c r="AV1283" s="3"/>
      <c r="AW1283" s="3"/>
      <c r="AX1283" s="3"/>
    </row>
    <row r="1284" spans="3:50" x14ac:dyDescent="0.2">
      <c r="C1284" s="18">
        <f t="shared" si="39"/>
        <v>1280</v>
      </c>
      <c r="D1284" t="e">
        <f t="shared" ref="D1284:D1347" ca="1" si="40">smrLinInterp(C1284,Time,Rain)</f>
        <v>#NAME?</v>
      </c>
      <c r="I1284">
        <v>1280</v>
      </c>
      <c r="J1284">
        <v>4.1482758620689655</v>
      </c>
      <c r="K1284" s="10">
        <v>2.9965000000000002</v>
      </c>
      <c r="L1284" s="10">
        <v>5.24</v>
      </c>
      <c r="M1284" s="10">
        <v>6.8049999999999997</v>
      </c>
      <c r="N1284" s="10">
        <v>5.0820000000000007</v>
      </c>
      <c r="O1284" s="10">
        <v>3.6935000000000002</v>
      </c>
      <c r="P1284" s="10">
        <v>6.0540000000000003</v>
      </c>
      <c r="Q1284" s="10">
        <v>8.3185000000000002</v>
      </c>
      <c r="R1284" s="10">
        <v>5.7750000000000004</v>
      </c>
      <c r="S1284" s="10">
        <v>4.7154999999999996</v>
      </c>
      <c r="T1284" s="10">
        <v>7.5299999999999994</v>
      </c>
      <c r="U1284" s="10">
        <v>10.395</v>
      </c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  <c r="AX1284" s="3"/>
    </row>
    <row r="1285" spans="3:50" x14ac:dyDescent="0.2">
      <c r="C1285" s="18">
        <f t="shared" si="39"/>
        <v>1281</v>
      </c>
      <c r="D1285" t="e">
        <f t="shared" ca="1" si="40"/>
        <v>#NAME?</v>
      </c>
      <c r="I1285">
        <v>1281</v>
      </c>
      <c r="J1285">
        <v>4.1503448275862063</v>
      </c>
      <c r="K1285" s="10">
        <v>2.9986250000000001</v>
      </c>
      <c r="L1285" s="10">
        <v>5.2432499999999997</v>
      </c>
      <c r="M1285" s="10">
        <v>6.8097500000000002</v>
      </c>
      <c r="N1285" s="10">
        <v>5.0861800000000006</v>
      </c>
      <c r="O1285" s="10">
        <v>3.6961750000000002</v>
      </c>
      <c r="P1285" s="10">
        <v>6.0580499999999997</v>
      </c>
      <c r="Q1285" s="10">
        <v>8.3245249999999995</v>
      </c>
      <c r="R1285" s="10">
        <v>5.7797499999999999</v>
      </c>
      <c r="S1285" s="10">
        <v>4.7190249999999994</v>
      </c>
      <c r="T1285" s="10">
        <v>7.5354999999999999</v>
      </c>
      <c r="U1285" s="10">
        <v>10.402750000000001</v>
      </c>
      <c r="AU1285" s="3"/>
      <c r="AV1285" s="3"/>
      <c r="AW1285" s="3"/>
      <c r="AX1285" s="3"/>
    </row>
    <row r="1286" spans="3:50" x14ac:dyDescent="0.2">
      <c r="C1286" s="18">
        <f t="shared" ref="C1286:C1349" si="41">1+C1285</f>
        <v>1282</v>
      </c>
      <c r="D1286" t="e">
        <f t="shared" ca="1" si="40"/>
        <v>#NAME?</v>
      </c>
      <c r="I1286">
        <v>1282</v>
      </c>
      <c r="J1286">
        <v>4.1524137931034479</v>
      </c>
      <c r="K1286" s="10">
        <v>3.00075</v>
      </c>
      <c r="L1286" s="10">
        <v>5.2465000000000002</v>
      </c>
      <c r="M1286" s="10">
        <v>6.8144999999999998</v>
      </c>
      <c r="N1286" s="10">
        <v>5.0903600000000004</v>
      </c>
      <c r="O1286" s="10">
        <v>3.6988500000000002</v>
      </c>
      <c r="P1286" s="10">
        <v>6.0621</v>
      </c>
      <c r="Q1286" s="10">
        <v>8.3305500000000006</v>
      </c>
      <c r="R1286" s="10">
        <v>5.7844999999999995</v>
      </c>
      <c r="S1286" s="10">
        <v>4.72255</v>
      </c>
      <c r="T1286" s="10">
        <v>7.5409999999999995</v>
      </c>
      <c r="U1286" s="10">
        <v>10.410500000000001</v>
      </c>
      <c r="AU1286" s="3"/>
      <c r="AV1286" s="3"/>
      <c r="AW1286" s="3"/>
      <c r="AX1286" s="3"/>
    </row>
    <row r="1287" spans="3:50" x14ac:dyDescent="0.2">
      <c r="C1287" s="18">
        <f t="shared" si="41"/>
        <v>1283</v>
      </c>
      <c r="D1287" t="e">
        <f t="shared" ca="1" si="40"/>
        <v>#NAME?</v>
      </c>
      <c r="I1287">
        <v>1283</v>
      </c>
      <c r="J1287">
        <v>4.1544827586206896</v>
      </c>
      <c r="K1287" s="10">
        <v>3.002875</v>
      </c>
      <c r="L1287" s="10">
        <v>5.2497499999999997</v>
      </c>
      <c r="M1287" s="10">
        <v>6.8192500000000003</v>
      </c>
      <c r="N1287" s="10">
        <v>5.0945400000000003</v>
      </c>
      <c r="O1287" s="10">
        <v>3.7015250000000002</v>
      </c>
      <c r="P1287" s="10">
        <v>6.0661499999999995</v>
      </c>
      <c r="Q1287" s="10">
        <v>8.3365749999999998</v>
      </c>
      <c r="R1287" s="10">
        <v>5.78925</v>
      </c>
      <c r="S1287" s="10">
        <v>4.7260749999999998</v>
      </c>
      <c r="T1287" s="10">
        <v>7.5465</v>
      </c>
      <c r="U1287" s="10">
        <v>10.41825</v>
      </c>
      <c r="AU1287" s="3"/>
      <c r="AV1287" s="3"/>
      <c r="AW1287" s="3"/>
      <c r="AX1287" s="3"/>
    </row>
    <row r="1288" spans="3:50" x14ac:dyDescent="0.2">
      <c r="C1288" s="18">
        <f t="shared" si="41"/>
        <v>1284</v>
      </c>
      <c r="D1288" t="e">
        <f t="shared" ca="1" si="40"/>
        <v>#NAME?</v>
      </c>
      <c r="I1288">
        <v>1284</v>
      </c>
      <c r="J1288">
        <v>4.1565517241379313</v>
      </c>
      <c r="K1288" s="10">
        <v>3.0050000000000003</v>
      </c>
      <c r="L1288" s="10">
        <v>5.2530000000000001</v>
      </c>
      <c r="M1288" s="10">
        <v>6.8239999999999998</v>
      </c>
      <c r="N1288" s="10">
        <v>5.0987200000000001</v>
      </c>
      <c r="O1288" s="10">
        <v>3.7042000000000002</v>
      </c>
      <c r="P1288" s="10">
        <v>6.0701999999999998</v>
      </c>
      <c r="Q1288" s="10">
        <v>8.3426000000000009</v>
      </c>
      <c r="R1288" s="10">
        <v>5.7939999999999996</v>
      </c>
      <c r="S1288" s="10">
        <v>4.7295999999999996</v>
      </c>
      <c r="T1288" s="10">
        <v>7.5519999999999996</v>
      </c>
      <c r="U1288" s="10">
        <v>10.426</v>
      </c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  <c r="AX1288" s="3"/>
    </row>
    <row r="1289" spans="3:50" x14ac:dyDescent="0.2">
      <c r="C1289" s="18">
        <f t="shared" si="41"/>
        <v>1285</v>
      </c>
      <c r="D1289" t="e">
        <f t="shared" ca="1" si="40"/>
        <v>#NAME?</v>
      </c>
      <c r="I1289">
        <v>1285</v>
      </c>
      <c r="J1289">
        <v>4.1586206896551721</v>
      </c>
      <c r="K1289" s="10">
        <v>3.0071250000000003</v>
      </c>
      <c r="L1289" s="10">
        <v>5.2562499999999996</v>
      </c>
      <c r="M1289" s="10">
        <v>6.8287500000000003</v>
      </c>
      <c r="N1289" s="10">
        <v>5.1029</v>
      </c>
      <c r="O1289" s="10">
        <v>3.7068750000000001</v>
      </c>
      <c r="P1289" s="10">
        <v>6.0742500000000001</v>
      </c>
      <c r="Q1289" s="10">
        <v>8.3486250000000002</v>
      </c>
      <c r="R1289" s="10">
        <v>5.7987500000000001</v>
      </c>
      <c r="S1289" s="10">
        <v>4.7331249999999994</v>
      </c>
      <c r="T1289" s="10">
        <v>7.5575000000000001</v>
      </c>
      <c r="U1289" s="10">
        <v>10.43375</v>
      </c>
      <c r="V1289" s="3"/>
      <c r="W1289" s="3"/>
      <c r="X1289" s="3"/>
      <c r="Y1289" s="3"/>
      <c r="Z1289" s="3"/>
      <c r="AA1289" s="3"/>
      <c r="AB1289" s="3"/>
      <c r="AC1289" s="3"/>
      <c r="AD1289" s="3"/>
      <c r="AE1289" s="3"/>
      <c r="AF1289" s="3"/>
      <c r="AG1289" s="3"/>
      <c r="AH1289" s="3"/>
      <c r="AI1289" s="3"/>
      <c r="AJ1289" s="3"/>
      <c r="AK1289" s="3"/>
      <c r="AL1289" s="3"/>
      <c r="AM1289" s="3"/>
      <c r="AN1289" s="3"/>
      <c r="AO1289" s="3"/>
      <c r="AP1289" s="3"/>
      <c r="AQ1289" s="3"/>
      <c r="AR1289" s="3"/>
      <c r="AS1289" s="3"/>
      <c r="AT1289" s="3"/>
      <c r="AU1289" s="3"/>
      <c r="AV1289" s="3"/>
      <c r="AW1289" s="3"/>
      <c r="AX1289" s="3"/>
    </row>
    <row r="1290" spans="3:50" x14ac:dyDescent="0.2">
      <c r="C1290" s="18">
        <f t="shared" si="41"/>
        <v>1286</v>
      </c>
      <c r="D1290" t="e">
        <f t="shared" ca="1" si="40"/>
        <v>#NAME?</v>
      </c>
      <c r="I1290">
        <v>1286</v>
      </c>
      <c r="J1290">
        <v>4.1606896551724137</v>
      </c>
      <c r="K1290" s="10">
        <v>3.0092500000000002</v>
      </c>
      <c r="L1290" s="10">
        <v>5.2595000000000001</v>
      </c>
      <c r="M1290" s="10">
        <v>6.8334999999999999</v>
      </c>
      <c r="N1290" s="10">
        <v>5.1070800000000007</v>
      </c>
      <c r="O1290" s="10">
        <v>3.7095500000000001</v>
      </c>
      <c r="P1290" s="10">
        <v>6.0782999999999996</v>
      </c>
      <c r="Q1290" s="10">
        <v>8.3546499999999995</v>
      </c>
      <c r="R1290" s="10">
        <v>5.8034999999999997</v>
      </c>
      <c r="S1290" s="10">
        <v>4.7366499999999991</v>
      </c>
      <c r="T1290" s="10">
        <v>7.5629999999999997</v>
      </c>
      <c r="U1290" s="10">
        <v>10.441500000000001</v>
      </c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  <c r="AX1290" s="3"/>
    </row>
    <row r="1291" spans="3:50" x14ac:dyDescent="0.2">
      <c r="C1291" s="18">
        <f t="shared" si="41"/>
        <v>1287</v>
      </c>
      <c r="D1291" t="e">
        <f t="shared" ca="1" si="40"/>
        <v>#NAME?</v>
      </c>
      <c r="I1291">
        <v>1287</v>
      </c>
      <c r="J1291">
        <v>4.1627586206896554</v>
      </c>
      <c r="K1291" s="10">
        <v>3.0113750000000001</v>
      </c>
      <c r="L1291" s="10">
        <v>5.2627499999999996</v>
      </c>
      <c r="M1291" s="10">
        <v>6.8382500000000004</v>
      </c>
      <c r="N1291" s="10">
        <v>5.1112600000000006</v>
      </c>
      <c r="O1291" s="10">
        <v>3.7122250000000001</v>
      </c>
      <c r="P1291" s="10">
        <v>6.0823499999999999</v>
      </c>
      <c r="Q1291" s="10">
        <v>8.3606750000000005</v>
      </c>
      <c r="R1291" s="10">
        <v>5.8082500000000001</v>
      </c>
      <c r="S1291" s="10">
        <v>4.7401749999999998</v>
      </c>
      <c r="T1291" s="10">
        <v>7.5684999999999993</v>
      </c>
      <c r="U1291" s="10">
        <v>10.449250000000001</v>
      </c>
      <c r="V1291" s="3"/>
      <c r="W1291" s="3"/>
      <c r="X1291" s="3"/>
      <c r="Y1291" s="3"/>
      <c r="Z1291" s="3"/>
      <c r="AA1291" s="3"/>
      <c r="AB1291" s="3"/>
      <c r="AC1291" s="3"/>
      <c r="AD1291" s="3"/>
      <c r="AE1291" s="3"/>
      <c r="AF1291" s="3"/>
      <c r="AG1291" s="3"/>
      <c r="AH1291" s="3"/>
      <c r="AI1291" s="3"/>
      <c r="AJ1291" s="3"/>
      <c r="AK1291" s="3"/>
      <c r="AL1291" s="3"/>
      <c r="AM1291" s="3"/>
      <c r="AN1291" s="3"/>
      <c r="AO1291" s="3"/>
      <c r="AP1291" s="3"/>
      <c r="AQ1291" s="3"/>
      <c r="AR1291" s="3"/>
      <c r="AS1291" s="3"/>
      <c r="AT1291" s="3"/>
      <c r="AU1291" s="3"/>
      <c r="AV1291" s="3"/>
      <c r="AW1291" s="3"/>
      <c r="AX1291" s="3"/>
    </row>
    <row r="1292" spans="3:50" x14ac:dyDescent="0.2">
      <c r="C1292" s="18">
        <f t="shared" si="41"/>
        <v>1288</v>
      </c>
      <c r="D1292" t="e">
        <f t="shared" ca="1" si="40"/>
        <v>#NAME?</v>
      </c>
      <c r="I1292">
        <v>1288</v>
      </c>
      <c r="J1292">
        <v>4.1648275862068962</v>
      </c>
      <c r="K1292" s="10">
        <v>3.0135000000000001</v>
      </c>
      <c r="L1292" s="10">
        <v>5.266</v>
      </c>
      <c r="M1292" s="10">
        <v>6.843</v>
      </c>
      <c r="N1292" s="10">
        <v>5.1154400000000004</v>
      </c>
      <c r="O1292" s="10">
        <v>3.7149000000000001</v>
      </c>
      <c r="P1292" s="10">
        <v>6.0863999999999994</v>
      </c>
      <c r="Q1292" s="10">
        <v>8.3666999999999998</v>
      </c>
      <c r="R1292" s="10">
        <v>5.8129999999999997</v>
      </c>
      <c r="S1292" s="10">
        <v>4.7436999999999996</v>
      </c>
      <c r="T1292" s="10">
        <v>7.5739999999999998</v>
      </c>
      <c r="U1292" s="10">
        <v>10.457000000000001</v>
      </c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  <c r="AX1292" s="3"/>
    </row>
    <row r="1293" spans="3:50" x14ac:dyDescent="0.2">
      <c r="C1293" s="18">
        <f t="shared" si="41"/>
        <v>1289</v>
      </c>
      <c r="D1293" t="e">
        <f t="shared" ca="1" si="40"/>
        <v>#NAME?</v>
      </c>
      <c r="I1293">
        <v>1289</v>
      </c>
      <c r="J1293">
        <v>4.1668965517241379</v>
      </c>
      <c r="K1293" s="10">
        <v>3.015625</v>
      </c>
      <c r="L1293" s="10">
        <v>5.2692499999999995</v>
      </c>
      <c r="M1293" s="10">
        <v>6.8477500000000004</v>
      </c>
      <c r="N1293" s="10">
        <v>5.1196200000000003</v>
      </c>
      <c r="O1293" s="10">
        <v>3.7175750000000001</v>
      </c>
      <c r="P1293" s="10">
        <v>6.0904499999999997</v>
      </c>
      <c r="Q1293" s="10">
        <v>8.3727250000000009</v>
      </c>
      <c r="R1293" s="10">
        <v>5.8177500000000002</v>
      </c>
      <c r="S1293" s="10">
        <v>4.7472249999999994</v>
      </c>
      <c r="T1293" s="10">
        <v>7.5794999999999995</v>
      </c>
      <c r="U1293" s="10">
        <v>10.46475</v>
      </c>
      <c r="V1293" s="3"/>
      <c r="W1293" s="3"/>
      <c r="X1293" s="3"/>
      <c r="Y1293" s="3"/>
      <c r="Z1293" s="3"/>
      <c r="AA1293" s="3"/>
      <c r="AB1293" s="3"/>
      <c r="AC1293" s="3"/>
      <c r="AD1293" s="3"/>
      <c r="AE1293" s="3"/>
      <c r="AF1293" s="3"/>
      <c r="AG1293" s="3"/>
      <c r="AH1293" s="3"/>
      <c r="AI1293" s="3"/>
      <c r="AJ1293" s="3"/>
      <c r="AK1293" s="3"/>
      <c r="AL1293" s="3"/>
      <c r="AM1293" s="3"/>
      <c r="AN1293" s="3"/>
      <c r="AO1293" s="3"/>
      <c r="AP1293" s="3"/>
      <c r="AQ1293" s="3"/>
      <c r="AR1293" s="3"/>
      <c r="AS1293" s="3"/>
      <c r="AT1293" s="3"/>
      <c r="AU1293" s="3"/>
      <c r="AV1293" s="3"/>
      <c r="AW1293" s="3"/>
      <c r="AX1293" s="3"/>
    </row>
    <row r="1294" spans="3:50" x14ac:dyDescent="0.2">
      <c r="C1294" s="18">
        <f t="shared" si="41"/>
        <v>1290</v>
      </c>
      <c r="D1294" t="e">
        <f t="shared" ca="1" si="40"/>
        <v>#NAME?</v>
      </c>
      <c r="I1294">
        <v>1290</v>
      </c>
      <c r="J1294">
        <v>4.1689655172413795</v>
      </c>
      <c r="K1294" s="10">
        <v>3.0177500000000004</v>
      </c>
      <c r="L1294" s="10">
        <v>5.2725</v>
      </c>
      <c r="M1294" s="10">
        <v>6.8525</v>
      </c>
      <c r="N1294" s="10">
        <v>5.1238000000000001</v>
      </c>
      <c r="O1294" s="10">
        <v>3.7202500000000001</v>
      </c>
      <c r="P1294" s="10">
        <v>6.0945</v>
      </c>
      <c r="Q1294" s="10">
        <v>8.3787500000000001</v>
      </c>
      <c r="R1294" s="10">
        <v>5.8224999999999998</v>
      </c>
      <c r="S1294" s="10">
        <v>4.75075</v>
      </c>
      <c r="T1294" s="10">
        <v>7.585</v>
      </c>
      <c r="U1294" s="10">
        <v>10.4725</v>
      </c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  <c r="AX1294" s="3"/>
    </row>
    <row r="1295" spans="3:50" x14ac:dyDescent="0.2">
      <c r="C1295" s="18">
        <f t="shared" si="41"/>
        <v>1291</v>
      </c>
      <c r="D1295" t="e">
        <f t="shared" ca="1" si="40"/>
        <v>#NAME?</v>
      </c>
      <c r="I1295">
        <v>1291</v>
      </c>
      <c r="J1295">
        <v>4.1710344827586203</v>
      </c>
      <c r="K1295" s="10">
        <v>3.0198750000000003</v>
      </c>
      <c r="L1295" s="10">
        <v>5.2757499999999995</v>
      </c>
      <c r="M1295" s="10">
        <v>6.8572500000000005</v>
      </c>
      <c r="N1295" s="10">
        <v>5.12798</v>
      </c>
      <c r="O1295" s="10">
        <v>3.722925</v>
      </c>
      <c r="P1295" s="10">
        <v>6.0985499999999995</v>
      </c>
      <c r="Q1295" s="10">
        <v>8.3847749999999994</v>
      </c>
      <c r="R1295" s="10">
        <v>5.8272500000000003</v>
      </c>
      <c r="S1295" s="10">
        <v>4.7542749999999998</v>
      </c>
      <c r="T1295" s="10">
        <v>7.5904999999999996</v>
      </c>
      <c r="U1295" s="10">
        <v>10.48025</v>
      </c>
      <c r="V1295" s="3"/>
      <c r="W1295" s="3"/>
      <c r="X1295" s="3"/>
      <c r="Y1295" s="3"/>
      <c r="Z1295" s="3"/>
      <c r="AA1295" s="3"/>
      <c r="AB1295" s="3"/>
      <c r="AC1295" s="3"/>
      <c r="AD1295" s="3"/>
      <c r="AE1295" s="3"/>
      <c r="AF1295" s="3"/>
      <c r="AG1295" s="3"/>
      <c r="AH1295" s="3"/>
      <c r="AI1295" s="3"/>
      <c r="AJ1295" s="3"/>
      <c r="AK1295" s="3"/>
      <c r="AL1295" s="3"/>
      <c r="AM1295" s="3"/>
      <c r="AN1295" s="3"/>
      <c r="AO1295" s="3"/>
      <c r="AP1295" s="3"/>
      <c r="AQ1295" s="3"/>
      <c r="AR1295" s="3"/>
      <c r="AS1295" s="3"/>
      <c r="AT1295" s="3"/>
      <c r="AU1295" s="3"/>
      <c r="AV1295" s="3"/>
      <c r="AW1295" s="3"/>
      <c r="AX1295" s="3"/>
    </row>
    <row r="1296" spans="3:50" x14ac:dyDescent="0.2">
      <c r="C1296" s="18">
        <f t="shared" si="41"/>
        <v>1292</v>
      </c>
      <c r="D1296" t="e">
        <f t="shared" ca="1" si="40"/>
        <v>#NAME?</v>
      </c>
      <c r="I1296">
        <v>1292</v>
      </c>
      <c r="J1296">
        <v>4.173103448275862</v>
      </c>
      <c r="K1296" s="10">
        <v>3.0220000000000002</v>
      </c>
      <c r="L1296" s="10">
        <v>5.2789999999999999</v>
      </c>
      <c r="M1296" s="10">
        <v>6.8620000000000001</v>
      </c>
      <c r="N1296" s="10">
        <v>5.1321600000000007</v>
      </c>
      <c r="O1296" s="10">
        <v>3.7256</v>
      </c>
      <c r="P1296" s="10">
        <v>6.1025999999999998</v>
      </c>
      <c r="Q1296" s="10">
        <v>8.3908000000000005</v>
      </c>
      <c r="R1296" s="10">
        <v>5.8319999999999999</v>
      </c>
      <c r="S1296" s="10">
        <v>4.7577999999999996</v>
      </c>
      <c r="T1296" s="10">
        <v>7.5960000000000001</v>
      </c>
      <c r="U1296" s="10">
        <v>10.488000000000001</v>
      </c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  <c r="AX1296" s="3"/>
    </row>
    <row r="1297" spans="3:50" x14ac:dyDescent="0.2">
      <c r="C1297" s="18">
        <f t="shared" si="41"/>
        <v>1293</v>
      </c>
      <c r="D1297" t="e">
        <f t="shared" ca="1" si="40"/>
        <v>#NAME?</v>
      </c>
      <c r="I1297">
        <v>1293</v>
      </c>
      <c r="J1297">
        <v>4.1751724137931037</v>
      </c>
      <c r="K1297" s="10">
        <v>3.0241250000000002</v>
      </c>
      <c r="L1297" s="10">
        <v>5.2822499999999994</v>
      </c>
      <c r="M1297" s="10">
        <v>6.8667500000000006</v>
      </c>
      <c r="N1297" s="10">
        <v>5.1363400000000006</v>
      </c>
      <c r="O1297" s="10">
        <v>3.728275</v>
      </c>
      <c r="P1297" s="10">
        <v>6.1066500000000001</v>
      </c>
      <c r="Q1297" s="10">
        <v>8.3968249999999998</v>
      </c>
      <c r="R1297" s="10">
        <v>5.8367500000000003</v>
      </c>
      <c r="S1297" s="10">
        <v>4.7613249999999994</v>
      </c>
      <c r="T1297" s="10">
        <v>7.6014999999999997</v>
      </c>
      <c r="U1297" s="10">
        <v>10.495750000000001</v>
      </c>
      <c r="V1297" s="3"/>
      <c r="W1297" s="3"/>
      <c r="X1297" s="3"/>
      <c r="Y1297" s="3"/>
      <c r="Z1297" s="3"/>
      <c r="AA1297" s="3"/>
      <c r="AB1297" s="3"/>
      <c r="AC1297" s="3"/>
      <c r="AD1297" s="3"/>
      <c r="AE1297" s="3"/>
      <c r="AF1297" s="3"/>
      <c r="AG1297" s="3"/>
      <c r="AH1297" s="3"/>
      <c r="AI1297" s="3"/>
      <c r="AJ1297" s="3"/>
      <c r="AK1297" s="3"/>
      <c r="AL1297" s="3"/>
      <c r="AM1297" s="3"/>
      <c r="AN1297" s="3"/>
      <c r="AO1297" s="3"/>
      <c r="AP1297" s="3"/>
      <c r="AQ1297" s="3"/>
      <c r="AR1297" s="3"/>
      <c r="AS1297" s="3"/>
      <c r="AT1297" s="3"/>
      <c r="AU1297" s="3"/>
      <c r="AV1297" s="3"/>
      <c r="AW1297" s="3"/>
      <c r="AX1297" s="3"/>
    </row>
    <row r="1298" spans="3:50" x14ac:dyDescent="0.2">
      <c r="C1298" s="18">
        <f t="shared" si="41"/>
        <v>1294</v>
      </c>
      <c r="D1298" t="e">
        <f t="shared" ca="1" si="40"/>
        <v>#NAME?</v>
      </c>
      <c r="I1298">
        <v>1294</v>
      </c>
      <c r="J1298">
        <v>4.1772413793103444</v>
      </c>
      <c r="K1298" s="10">
        <v>3.0262500000000001</v>
      </c>
      <c r="L1298" s="10">
        <v>5.2854999999999999</v>
      </c>
      <c r="M1298" s="10">
        <v>6.8715000000000002</v>
      </c>
      <c r="N1298" s="10">
        <v>5.1405200000000004</v>
      </c>
      <c r="O1298" s="10">
        <v>3.73095</v>
      </c>
      <c r="P1298" s="10">
        <v>6.1106999999999996</v>
      </c>
      <c r="Q1298" s="10">
        <v>8.4028500000000008</v>
      </c>
      <c r="R1298" s="10">
        <v>5.8414999999999999</v>
      </c>
      <c r="S1298" s="10">
        <v>4.7648499999999991</v>
      </c>
      <c r="T1298" s="10">
        <v>7.6069999999999993</v>
      </c>
      <c r="U1298" s="10">
        <v>10.503500000000001</v>
      </c>
      <c r="V1298" s="3"/>
      <c r="W1298" s="3"/>
      <c r="X1298" s="3"/>
      <c r="Y1298" s="3"/>
      <c r="Z1298" s="3"/>
      <c r="AA1298" s="3"/>
      <c r="AB1298" s="3"/>
      <c r="AC1298" s="3"/>
      <c r="AD1298" s="3"/>
      <c r="AE1298" s="3"/>
      <c r="AF1298" s="3"/>
      <c r="AG1298" s="3"/>
      <c r="AH1298" s="3"/>
      <c r="AI1298" s="3"/>
      <c r="AJ1298" s="3"/>
      <c r="AK1298" s="3"/>
      <c r="AL1298" s="3"/>
      <c r="AM1298" s="3"/>
      <c r="AN1298" s="3"/>
      <c r="AO1298" s="3"/>
      <c r="AP1298" s="3"/>
      <c r="AQ1298" s="3"/>
      <c r="AR1298" s="3"/>
      <c r="AS1298" s="3"/>
      <c r="AT1298" s="3"/>
      <c r="AU1298" s="3"/>
      <c r="AV1298" s="3"/>
      <c r="AW1298" s="3"/>
      <c r="AX1298" s="3"/>
    </row>
    <row r="1299" spans="3:50" x14ac:dyDescent="0.2">
      <c r="C1299" s="18">
        <f t="shared" si="41"/>
        <v>1295</v>
      </c>
      <c r="D1299" t="e">
        <f t="shared" ca="1" si="40"/>
        <v>#NAME?</v>
      </c>
      <c r="I1299">
        <v>1295</v>
      </c>
      <c r="J1299">
        <v>4.1793103448275861</v>
      </c>
      <c r="K1299" s="10">
        <v>3.028375</v>
      </c>
      <c r="L1299" s="10">
        <v>5.2887499999999994</v>
      </c>
      <c r="M1299" s="10">
        <v>6.8762500000000006</v>
      </c>
      <c r="N1299" s="10">
        <v>5.1447000000000003</v>
      </c>
      <c r="O1299" s="10">
        <v>3.733625</v>
      </c>
      <c r="P1299" s="10">
        <v>6.1147499999999999</v>
      </c>
      <c r="Q1299" s="10">
        <v>8.4088750000000001</v>
      </c>
      <c r="R1299" s="10">
        <v>5.8462500000000004</v>
      </c>
      <c r="S1299" s="10">
        <v>4.7683749999999998</v>
      </c>
      <c r="T1299" s="10">
        <v>7.6124999999999998</v>
      </c>
      <c r="U1299" s="10">
        <v>10.51125</v>
      </c>
      <c r="V1299" s="3"/>
      <c r="W1299" s="3"/>
      <c r="X1299" s="3"/>
      <c r="Y1299" s="3"/>
      <c r="Z1299" s="3"/>
      <c r="AA1299" s="3"/>
      <c r="AB1299" s="3"/>
      <c r="AC1299" s="3"/>
      <c r="AD1299" s="3"/>
      <c r="AE1299" s="3"/>
      <c r="AF1299" s="3"/>
      <c r="AG1299" s="3"/>
      <c r="AH1299" s="3"/>
      <c r="AI1299" s="3"/>
      <c r="AJ1299" s="3"/>
      <c r="AK1299" s="3"/>
      <c r="AL1299" s="3"/>
      <c r="AM1299" s="3"/>
      <c r="AN1299" s="3"/>
      <c r="AO1299" s="3"/>
      <c r="AP1299" s="3"/>
      <c r="AQ1299" s="3"/>
      <c r="AR1299" s="3"/>
      <c r="AS1299" s="3"/>
      <c r="AT1299" s="3"/>
      <c r="AU1299" s="3"/>
      <c r="AV1299" s="3"/>
      <c r="AW1299" s="3"/>
      <c r="AX1299" s="3"/>
    </row>
    <row r="1300" spans="3:50" x14ac:dyDescent="0.2">
      <c r="C1300" s="18">
        <f t="shared" si="41"/>
        <v>1296</v>
      </c>
      <c r="D1300" t="e">
        <f t="shared" ca="1" si="40"/>
        <v>#NAME?</v>
      </c>
      <c r="I1300">
        <v>1296</v>
      </c>
      <c r="J1300">
        <v>4.1813793103448278</v>
      </c>
      <c r="K1300" s="10">
        <v>3.0305</v>
      </c>
      <c r="L1300" s="10">
        <v>5.2919999999999998</v>
      </c>
      <c r="M1300" s="10">
        <v>6.8810000000000002</v>
      </c>
      <c r="N1300" s="10">
        <v>5.1488800000000001</v>
      </c>
      <c r="O1300" s="10">
        <v>3.7363</v>
      </c>
      <c r="P1300" s="10">
        <v>6.1188000000000002</v>
      </c>
      <c r="Q1300" s="10">
        <v>8.4148999999999994</v>
      </c>
      <c r="R1300" s="10">
        <v>5.851</v>
      </c>
      <c r="S1300" s="10">
        <v>4.7718999999999996</v>
      </c>
      <c r="T1300" s="10">
        <v>7.6179999999999994</v>
      </c>
      <c r="U1300" s="10">
        <v>10.519</v>
      </c>
      <c r="V1300" s="3"/>
      <c r="W1300" s="3"/>
      <c r="X1300" s="3"/>
      <c r="Y1300" s="3"/>
      <c r="Z1300" s="3"/>
      <c r="AA1300" s="3"/>
      <c r="AB1300" s="3"/>
      <c r="AC1300" s="3"/>
      <c r="AD1300" s="3"/>
      <c r="AE1300" s="3"/>
      <c r="AF1300" s="3"/>
      <c r="AG1300" s="3"/>
      <c r="AH1300" s="3"/>
      <c r="AI1300" s="3"/>
      <c r="AJ1300" s="3"/>
      <c r="AK1300" s="3"/>
      <c r="AL1300" s="3"/>
      <c r="AM1300" s="3"/>
      <c r="AN1300" s="3"/>
      <c r="AO1300" s="3"/>
      <c r="AP1300" s="3"/>
      <c r="AQ1300" s="3"/>
      <c r="AR1300" s="3"/>
      <c r="AS1300" s="3"/>
      <c r="AT1300" s="3"/>
      <c r="AU1300" s="3"/>
      <c r="AV1300" s="3"/>
      <c r="AW1300" s="3"/>
      <c r="AX1300" s="3"/>
    </row>
    <row r="1301" spans="3:50" x14ac:dyDescent="0.2">
      <c r="C1301" s="18">
        <f t="shared" si="41"/>
        <v>1297</v>
      </c>
      <c r="D1301" t="e">
        <f t="shared" ca="1" si="40"/>
        <v>#NAME?</v>
      </c>
      <c r="I1301">
        <v>1297</v>
      </c>
      <c r="J1301">
        <v>4.1834482758620686</v>
      </c>
      <c r="K1301" s="10">
        <v>3.0326250000000003</v>
      </c>
      <c r="L1301" s="10">
        <v>5.2952499999999993</v>
      </c>
      <c r="M1301" s="10">
        <v>6.8857500000000007</v>
      </c>
      <c r="N1301" s="10">
        <v>5.15306</v>
      </c>
      <c r="O1301" s="10">
        <v>3.7389749999999999</v>
      </c>
      <c r="P1301" s="10">
        <v>6.1228499999999997</v>
      </c>
      <c r="Q1301" s="10">
        <v>8.4209250000000004</v>
      </c>
      <c r="R1301" s="10">
        <v>5.8557500000000005</v>
      </c>
      <c r="S1301" s="10">
        <v>4.7754249999999994</v>
      </c>
      <c r="T1301" s="10">
        <v>7.6234999999999999</v>
      </c>
      <c r="U1301" s="10">
        <v>10.52675</v>
      </c>
      <c r="V1301" s="3"/>
      <c r="W1301" s="3"/>
      <c r="X1301" s="3"/>
      <c r="Y1301" s="3"/>
      <c r="Z1301" s="3"/>
      <c r="AA1301" s="3"/>
      <c r="AB1301" s="3"/>
      <c r="AC1301" s="3"/>
      <c r="AD1301" s="3"/>
      <c r="AE1301" s="3"/>
      <c r="AF1301" s="3"/>
      <c r="AG1301" s="3"/>
      <c r="AH1301" s="3"/>
      <c r="AI1301" s="3"/>
      <c r="AJ1301" s="3"/>
      <c r="AK1301" s="3"/>
      <c r="AL1301" s="3"/>
      <c r="AM1301" s="3"/>
      <c r="AN1301" s="3"/>
      <c r="AO1301" s="3"/>
      <c r="AP1301" s="3"/>
      <c r="AQ1301" s="3"/>
      <c r="AR1301" s="3"/>
      <c r="AS1301" s="3"/>
      <c r="AT1301" s="3"/>
      <c r="AU1301" s="3"/>
      <c r="AV1301" s="3"/>
      <c r="AW1301" s="3"/>
      <c r="AX1301" s="3"/>
    </row>
    <row r="1302" spans="3:50" x14ac:dyDescent="0.2">
      <c r="C1302" s="18">
        <f t="shared" si="41"/>
        <v>1298</v>
      </c>
      <c r="D1302" t="e">
        <f t="shared" ca="1" si="40"/>
        <v>#NAME?</v>
      </c>
      <c r="I1302">
        <v>1298</v>
      </c>
      <c r="J1302">
        <v>4.1855172413793102</v>
      </c>
      <c r="K1302" s="10">
        <v>3.0347500000000003</v>
      </c>
      <c r="L1302" s="10">
        <v>5.2984999999999998</v>
      </c>
      <c r="M1302" s="10">
        <v>6.8905000000000003</v>
      </c>
      <c r="N1302" s="10">
        <v>5.1572400000000007</v>
      </c>
      <c r="O1302" s="10">
        <v>3.7416499999999999</v>
      </c>
      <c r="P1302" s="10">
        <v>6.1269</v>
      </c>
      <c r="Q1302" s="10">
        <v>8.4269499999999997</v>
      </c>
      <c r="R1302" s="10">
        <v>5.8605</v>
      </c>
      <c r="S1302" s="10">
        <v>4.77895</v>
      </c>
      <c r="T1302" s="10">
        <v>7.6289999999999996</v>
      </c>
      <c r="U1302" s="10">
        <v>10.534500000000001</v>
      </c>
      <c r="V1302" s="3"/>
      <c r="W1302" s="3"/>
      <c r="X1302" s="3"/>
      <c r="Y1302" s="3"/>
      <c r="Z1302" s="3"/>
      <c r="AA1302" s="3"/>
      <c r="AB1302" s="3"/>
      <c r="AC1302" s="3"/>
      <c r="AD1302" s="3"/>
      <c r="AE1302" s="3"/>
      <c r="AF1302" s="3"/>
      <c r="AG1302" s="3"/>
      <c r="AH1302" s="3"/>
      <c r="AI1302" s="3"/>
      <c r="AJ1302" s="3"/>
      <c r="AK1302" s="3"/>
      <c r="AL1302" s="3"/>
      <c r="AM1302" s="3"/>
      <c r="AN1302" s="3"/>
      <c r="AO1302" s="3"/>
      <c r="AP1302" s="3"/>
      <c r="AQ1302" s="3"/>
      <c r="AR1302" s="3"/>
      <c r="AS1302" s="3"/>
      <c r="AT1302" s="3"/>
      <c r="AU1302" s="3"/>
      <c r="AV1302" s="3"/>
      <c r="AW1302" s="3"/>
      <c r="AX1302" s="3"/>
    </row>
    <row r="1303" spans="3:50" x14ac:dyDescent="0.2">
      <c r="C1303" s="18">
        <f t="shared" si="41"/>
        <v>1299</v>
      </c>
      <c r="D1303" t="e">
        <f t="shared" ca="1" si="40"/>
        <v>#NAME?</v>
      </c>
      <c r="I1303">
        <v>1299</v>
      </c>
      <c r="J1303">
        <v>4.1875862068965519</v>
      </c>
      <c r="K1303" s="10">
        <v>3.0368750000000002</v>
      </c>
      <c r="L1303" s="10">
        <v>5.3017499999999993</v>
      </c>
      <c r="M1303" s="10">
        <v>6.8952500000000008</v>
      </c>
      <c r="N1303" s="10">
        <v>5.1614200000000006</v>
      </c>
      <c r="O1303" s="10">
        <v>3.7443249999999999</v>
      </c>
      <c r="P1303" s="10">
        <v>6.1309499999999995</v>
      </c>
      <c r="Q1303" s="10">
        <v>8.4329750000000008</v>
      </c>
      <c r="R1303" s="10">
        <v>5.8652500000000005</v>
      </c>
      <c r="S1303" s="10">
        <v>4.7824749999999998</v>
      </c>
      <c r="T1303" s="10">
        <v>7.6345000000000001</v>
      </c>
      <c r="U1303" s="10">
        <v>10.542250000000001</v>
      </c>
      <c r="V1303" s="3"/>
      <c r="W1303" s="3"/>
      <c r="X1303" s="3"/>
      <c r="Y1303" s="3"/>
      <c r="Z1303" s="3"/>
      <c r="AA1303" s="3"/>
      <c r="AB1303" s="3"/>
      <c r="AC1303" s="3"/>
      <c r="AD1303" s="3"/>
      <c r="AE1303" s="3"/>
      <c r="AF1303" s="3"/>
      <c r="AG1303" s="3"/>
      <c r="AH1303" s="3"/>
      <c r="AI1303" s="3"/>
      <c r="AJ1303" s="3"/>
      <c r="AK1303" s="3"/>
      <c r="AL1303" s="3"/>
      <c r="AM1303" s="3"/>
      <c r="AN1303" s="3"/>
      <c r="AO1303" s="3"/>
      <c r="AP1303" s="3"/>
      <c r="AQ1303" s="3"/>
      <c r="AR1303" s="3"/>
      <c r="AS1303" s="3"/>
      <c r="AT1303" s="3"/>
      <c r="AU1303" s="3"/>
      <c r="AV1303" s="3"/>
      <c r="AW1303" s="3"/>
      <c r="AX1303" s="3"/>
    </row>
    <row r="1304" spans="3:50" x14ac:dyDescent="0.2">
      <c r="C1304" s="18">
        <f t="shared" si="41"/>
        <v>1300</v>
      </c>
      <c r="D1304" t="e">
        <f t="shared" ca="1" si="40"/>
        <v>#NAME?</v>
      </c>
      <c r="I1304">
        <v>1300</v>
      </c>
      <c r="J1304">
        <v>4.1896551724137936</v>
      </c>
      <c r="K1304" s="10">
        <v>3.0390000000000001</v>
      </c>
      <c r="L1304" s="10">
        <v>5.3049999999999997</v>
      </c>
      <c r="M1304" s="10">
        <v>6.9</v>
      </c>
      <c r="N1304" s="10">
        <v>5.1656000000000004</v>
      </c>
      <c r="O1304" s="10">
        <v>3.7469999999999999</v>
      </c>
      <c r="P1304" s="10">
        <v>6.1349999999999998</v>
      </c>
      <c r="Q1304" s="10">
        <v>8.4390000000000001</v>
      </c>
      <c r="R1304" s="10">
        <v>5.87</v>
      </c>
      <c r="S1304" s="10">
        <v>4.7859999999999996</v>
      </c>
      <c r="T1304" s="10">
        <v>7.64</v>
      </c>
      <c r="U1304" s="10">
        <v>10.55</v>
      </c>
      <c r="V1304" s="3"/>
      <c r="W1304" s="3"/>
      <c r="X1304" s="3"/>
      <c r="Y1304" s="3"/>
      <c r="Z1304" s="3"/>
      <c r="AA1304" s="3"/>
      <c r="AB1304" s="3"/>
      <c r="AC1304" s="3"/>
      <c r="AD1304" s="3"/>
      <c r="AE1304" s="3"/>
      <c r="AF1304" s="3"/>
      <c r="AG1304" s="3"/>
      <c r="AH1304" s="3"/>
      <c r="AI1304" s="3"/>
      <c r="AJ1304" s="3"/>
      <c r="AK1304" s="3"/>
      <c r="AL1304" s="3"/>
      <c r="AM1304" s="3"/>
      <c r="AN1304" s="3"/>
      <c r="AO1304" s="3"/>
      <c r="AP1304" s="3"/>
      <c r="AQ1304" s="3"/>
      <c r="AR1304" s="3"/>
      <c r="AS1304" s="3"/>
      <c r="AT1304" s="3"/>
      <c r="AU1304" s="3"/>
      <c r="AV1304" s="3"/>
      <c r="AW1304" s="3"/>
      <c r="AX1304" s="3"/>
    </row>
    <row r="1305" spans="3:50" x14ac:dyDescent="0.2">
      <c r="C1305" s="18">
        <f t="shared" si="41"/>
        <v>1301</v>
      </c>
      <c r="D1305" t="e">
        <f t="shared" ca="1" si="40"/>
        <v>#NAME?</v>
      </c>
      <c r="I1305">
        <v>1301</v>
      </c>
      <c r="J1305">
        <v>4.1917241379310344</v>
      </c>
      <c r="K1305" s="10">
        <v>3.0406</v>
      </c>
      <c r="L1305" s="10">
        <v>5.3073749999999995</v>
      </c>
      <c r="M1305" s="10">
        <v>6.9035000000000002</v>
      </c>
      <c r="N1305" s="10">
        <v>5.1662600000000003</v>
      </c>
      <c r="O1305" s="10">
        <v>3.7489999999999997</v>
      </c>
      <c r="P1305" s="10">
        <v>6.13795</v>
      </c>
      <c r="Q1305" s="10">
        <v>8.4434500000000003</v>
      </c>
      <c r="R1305" s="10">
        <v>5.8707500000000001</v>
      </c>
      <c r="S1305" s="10">
        <v>4.7886249999999997</v>
      </c>
      <c r="T1305" s="10">
        <v>7.6440000000000001</v>
      </c>
      <c r="U1305" s="10">
        <v>10.555750000000002</v>
      </c>
      <c r="AU1305" s="3"/>
      <c r="AV1305" s="3"/>
      <c r="AW1305" s="3"/>
      <c r="AX1305" s="3"/>
    </row>
    <row r="1306" spans="3:50" x14ac:dyDescent="0.2">
      <c r="C1306" s="18">
        <f t="shared" si="41"/>
        <v>1302</v>
      </c>
      <c r="D1306" t="e">
        <f t="shared" ca="1" si="40"/>
        <v>#NAME?</v>
      </c>
      <c r="I1306">
        <v>1302</v>
      </c>
      <c r="J1306">
        <v>4.193793103448276</v>
      </c>
      <c r="K1306" s="10">
        <v>3.0422000000000002</v>
      </c>
      <c r="L1306" s="10">
        <v>5.3097499999999993</v>
      </c>
      <c r="M1306" s="10">
        <v>6.907</v>
      </c>
      <c r="N1306" s="10">
        <v>5.1669200000000002</v>
      </c>
      <c r="O1306" s="10">
        <v>3.7509999999999999</v>
      </c>
      <c r="P1306" s="10">
        <v>6.1409000000000002</v>
      </c>
      <c r="Q1306" s="10">
        <v>8.4479000000000006</v>
      </c>
      <c r="R1306" s="10">
        <v>5.8715000000000002</v>
      </c>
      <c r="S1306" s="10">
        <v>4.7912499999999998</v>
      </c>
      <c r="T1306" s="10">
        <v>7.6479999999999997</v>
      </c>
      <c r="U1306" s="10">
        <v>10.561500000000001</v>
      </c>
      <c r="AU1306" s="3"/>
      <c r="AV1306" s="3"/>
      <c r="AW1306" s="3"/>
      <c r="AX1306" s="3"/>
    </row>
    <row r="1307" spans="3:50" x14ac:dyDescent="0.2">
      <c r="C1307" s="18">
        <f t="shared" si="41"/>
        <v>1303</v>
      </c>
      <c r="D1307" t="e">
        <f t="shared" ca="1" si="40"/>
        <v>#NAME?</v>
      </c>
      <c r="I1307">
        <v>1303</v>
      </c>
      <c r="J1307">
        <v>4.1958620689655177</v>
      </c>
      <c r="K1307" s="10">
        <v>3.0438000000000001</v>
      </c>
      <c r="L1307" s="10">
        <v>5.312125</v>
      </c>
      <c r="M1307" s="10">
        <v>6.9105000000000008</v>
      </c>
      <c r="N1307" s="10">
        <v>5.1675800000000001</v>
      </c>
      <c r="O1307" s="10">
        <v>3.7530000000000001</v>
      </c>
      <c r="P1307" s="10">
        <v>6.1438499999999996</v>
      </c>
      <c r="Q1307" s="10">
        <v>8.4523500000000009</v>
      </c>
      <c r="R1307" s="10">
        <v>5.8722500000000002</v>
      </c>
      <c r="S1307" s="10">
        <v>4.7938749999999999</v>
      </c>
      <c r="T1307" s="10">
        <v>7.6519999999999992</v>
      </c>
      <c r="U1307" s="10">
        <v>10.567250000000001</v>
      </c>
      <c r="V1307" s="3"/>
      <c r="W1307" s="3"/>
      <c r="X1307" s="3"/>
      <c r="Y1307" s="3"/>
      <c r="Z1307" s="3"/>
      <c r="AA1307" s="3"/>
      <c r="AB1307" s="3"/>
      <c r="AC1307" s="3"/>
      <c r="AD1307" s="3"/>
      <c r="AE1307" s="3"/>
      <c r="AF1307" s="3"/>
      <c r="AG1307" s="3"/>
      <c r="AH1307" s="3"/>
      <c r="AI1307" s="3"/>
      <c r="AJ1307" s="3"/>
      <c r="AK1307" s="3"/>
      <c r="AL1307" s="3"/>
      <c r="AM1307" s="3"/>
      <c r="AN1307" s="3"/>
      <c r="AO1307" s="3"/>
      <c r="AP1307" s="3"/>
      <c r="AQ1307" s="3"/>
      <c r="AR1307" s="3"/>
      <c r="AS1307" s="3"/>
      <c r="AT1307" s="3"/>
      <c r="AU1307" s="3"/>
      <c r="AV1307" s="3"/>
      <c r="AW1307" s="3"/>
      <c r="AX1307" s="3"/>
    </row>
    <row r="1308" spans="3:50" x14ac:dyDescent="0.2">
      <c r="C1308" s="18">
        <f t="shared" si="41"/>
        <v>1304</v>
      </c>
      <c r="D1308" t="e">
        <f t="shared" ca="1" si="40"/>
        <v>#NAME?</v>
      </c>
      <c r="I1308">
        <v>1304</v>
      </c>
      <c r="J1308">
        <v>4.1979310344827585</v>
      </c>
      <c r="K1308" s="10">
        <v>3.0454000000000003</v>
      </c>
      <c r="L1308" s="10">
        <v>5.3144999999999998</v>
      </c>
      <c r="M1308" s="10">
        <v>6.9140000000000006</v>
      </c>
      <c r="N1308" s="10">
        <v>5.1682400000000008</v>
      </c>
      <c r="O1308" s="10">
        <v>3.7549999999999999</v>
      </c>
      <c r="P1308" s="10">
        <v>6.1467999999999998</v>
      </c>
      <c r="Q1308" s="10">
        <v>8.4567999999999994</v>
      </c>
      <c r="R1308" s="10">
        <v>5.8730000000000002</v>
      </c>
      <c r="S1308" s="10">
        <v>4.7965</v>
      </c>
      <c r="T1308" s="10">
        <v>7.6559999999999997</v>
      </c>
      <c r="U1308" s="10">
        <v>10.573</v>
      </c>
      <c r="V1308" s="3"/>
      <c r="W1308" s="3"/>
      <c r="X1308" s="3"/>
      <c r="Y1308" s="3"/>
      <c r="Z1308" s="3"/>
      <c r="AA1308" s="3"/>
      <c r="AB1308" s="3"/>
      <c r="AC1308" s="3"/>
      <c r="AD1308" s="3"/>
      <c r="AE1308" s="3"/>
      <c r="AF1308" s="3"/>
      <c r="AG1308" s="3"/>
      <c r="AH1308" s="3"/>
      <c r="AI1308" s="3"/>
      <c r="AJ1308" s="3"/>
      <c r="AK1308" s="3"/>
      <c r="AL1308" s="3"/>
      <c r="AM1308" s="3"/>
      <c r="AN1308" s="3"/>
      <c r="AO1308" s="3"/>
      <c r="AP1308" s="3"/>
      <c r="AQ1308" s="3"/>
      <c r="AR1308" s="3"/>
      <c r="AS1308" s="3"/>
      <c r="AT1308" s="3"/>
      <c r="AU1308" s="3"/>
      <c r="AV1308" s="3"/>
      <c r="AW1308" s="3"/>
      <c r="AX1308" s="3"/>
    </row>
    <row r="1309" spans="3:50" x14ac:dyDescent="0.2">
      <c r="C1309" s="18">
        <f t="shared" si="41"/>
        <v>1305</v>
      </c>
      <c r="D1309" t="e">
        <f t="shared" ca="1" si="40"/>
        <v>#NAME?</v>
      </c>
      <c r="I1309">
        <v>1305</v>
      </c>
      <c r="J1309">
        <v>4.2</v>
      </c>
      <c r="K1309" s="10">
        <v>3.0470000000000002</v>
      </c>
      <c r="L1309" s="10">
        <v>5.3168749999999996</v>
      </c>
      <c r="M1309" s="10">
        <v>6.9175000000000004</v>
      </c>
      <c r="N1309" s="10">
        <v>5.1689000000000007</v>
      </c>
      <c r="O1309" s="10">
        <v>3.7569999999999997</v>
      </c>
      <c r="P1309" s="10">
        <v>6.14975</v>
      </c>
      <c r="Q1309" s="10">
        <v>8.4612499999999997</v>
      </c>
      <c r="R1309" s="10">
        <v>5.8737500000000002</v>
      </c>
      <c r="S1309" s="10">
        <v>4.7991250000000001</v>
      </c>
      <c r="T1309" s="10">
        <v>7.66</v>
      </c>
      <c r="U1309" s="10">
        <v>10.578750000000001</v>
      </c>
      <c r="V1309" s="3"/>
      <c r="W1309" s="3"/>
      <c r="X1309" s="3"/>
      <c r="Y1309" s="3"/>
      <c r="Z1309" s="3"/>
      <c r="AA1309" s="3"/>
      <c r="AB1309" s="3"/>
      <c r="AC1309" s="3"/>
      <c r="AD1309" s="3"/>
      <c r="AE1309" s="3"/>
      <c r="AF1309" s="3"/>
      <c r="AG1309" s="3"/>
      <c r="AH1309" s="3"/>
      <c r="AI1309" s="3"/>
      <c r="AJ1309" s="3"/>
      <c r="AK1309" s="3"/>
      <c r="AL1309" s="3"/>
      <c r="AM1309" s="3"/>
      <c r="AN1309" s="3"/>
      <c r="AO1309" s="3"/>
      <c r="AP1309" s="3"/>
      <c r="AQ1309" s="3"/>
      <c r="AR1309" s="3"/>
      <c r="AS1309" s="3"/>
      <c r="AT1309" s="3"/>
      <c r="AU1309" s="3"/>
      <c r="AV1309" s="3"/>
      <c r="AW1309" s="3"/>
      <c r="AX1309" s="3"/>
    </row>
    <row r="1310" spans="3:50" x14ac:dyDescent="0.2">
      <c r="C1310" s="18">
        <f t="shared" si="41"/>
        <v>1306</v>
      </c>
      <c r="D1310" t="e">
        <f t="shared" ca="1" si="40"/>
        <v>#NAME?</v>
      </c>
      <c r="I1310">
        <v>1306</v>
      </c>
      <c r="J1310">
        <v>4.201714285714286</v>
      </c>
      <c r="K1310" s="10">
        <v>3.0486</v>
      </c>
      <c r="L1310" s="10">
        <v>5.3192500000000003</v>
      </c>
      <c r="M1310" s="10">
        <v>6.9210000000000003</v>
      </c>
      <c r="N1310" s="10">
        <v>5.1695600000000006</v>
      </c>
      <c r="O1310" s="10">
        <v>3.7589999999999999</v>
      </c>
      <c r="P1310" s="10">
        <v>6.1526999999999994</v>
      </c>
      <c r="Q1310" s="10">
        <v>8.4657</v>
      </c>
      <c r="R1310" s="10">
        <v>5.8745000000000003</v>
      </c>
      <c r="S1310" s="10">
        <v>4.8017499999999993</v>
      </c>
      <c r="T1310" s="10">
        <v>7.6639999999999997</v>
      </c>
      <c r="U1310" s="10">
        <v>10.5845</v>
      </c>
      <c r="V1310" s="3"/>
      <c r="W1310" s="3"/>
      <c r="X1310" s="3"/>
      <c r="Y1310" s="3"/>
      <c r="Z1310" s="3"/>
      <c r="AA1310" s="3"/>
      <c r="AB1310" s="3"/>
      <c r="AC1310" s="3"/>
      <c r="AD1310" s="3"/>
      <c r="AE1310" s="3"/>
      <c r="AF1310" s="3"/>
      <c r="AG1310" s="3"/>
      <c r="AH1310" s="3"/>
      <c r="AI1310" s="3"/>
      <c r="AJ1310" s="3"/>
      <c r="AK1310" s="3"/>
      <c r="AL1310" s="3"/>
      <c r="AM1310" s="3"/>
      <c r="AN1310" s="3"/>
      <c r="AO1310" s="3"/>
      <c r="AP1310" s="3"/>
      <c r="AQ1310" s="3"/>
      <c r="AR1310" s="3"/>
      <c r="AS1310" s="3"/>
      <c r="AT1310" s="3"/>
      <c r="AU1310" s="3"/>
      <c r="AV1310" s="3"/>
      <c r="AW1310" s="3"/>
      <c r="AX1310" s="3"/>
    </row>
    <row r="1311" spans="3:50" x14ac:dyDescent="0.2">
      <c r="C1311" s="18">
        <f t="shared" si="41"/>
        <v>1307</v>
      </c>
      <c r="D1311" t="e">
        <f t="shared" ca="1" si="40"/>
        <v>#NAME?</v>
      </c>
      <c r="I1311">
        <v>1307</v>
      </c>
      <c r="J1311">
        <v>4.2034285714285717</v>
      </c>
      <c r="K1311" s="10">
        <v>3.0502000000000002</v>
      </c>
      <c r="L1311" s="10">
        <v>5.321625</v>
      </c>
      <c r="M1311" s="10">
        <v>6.9245000000000001</v>
      </c>
      <c r="N1311" s="10">
        <v>5.1702200000000005</v>
      </c>
      <c r="O1311" s="10">
        <v>3.7610000000000001</v>
      </c>
      <c r="P1311" s="10">
        <v>6.1556499999999996</v>
      </c>
      <c r="Q1311" s="10">
        <v>8.4701500000000003</v>
      </c>
      <c r="R1311" s="10">
        <v>5.8752500000000003</v>
      </c>
      <c r="S1311" s="10">
        <v>4.8043749999999994</v>
      </c>
      <c r="T1311" s="10">
        <v>7.6679999999999993</v>
      </c>
      <c r="U1311" s="10">
        <v>10.590250000000001</v>
      </c>
      <c r="V1311" s="3"/>
      <c r="W1311" s="3"/>
      <c r="X1311" s="3"/>
      <c r="Y1311" s="3"/>
      <c r="Z1311" s="3"/>
      <c r="AA1311" s="3"/>
      <c r="AB1311" s="3"/>
      <c r="AC1311" s="3"/>
      <c r="AD1311" s="3"/>
      <c r="AE1311" s="3"/>
      <c r="AF1311" s="3"/>
      <c r="AG1311" s="3"/>
      <c r="AH1311" s="3"/>
      <c r="AI1311" s="3"/>
      <c r="AJ1311" s="3"/>
      <c r="AK1311" s="3"/>
      <c r="AL1311" s="3"/>
      <c r="AM1311" s="3"/>
      <c r="AN1311" s="3"/>
      <c r="AO1311" s="3"/>
      <c r="AP1311" s="3"/>
      <c r="AQ1311" s="3"/>
      <c r="AR1311" s="3"/>
      <c r="AS1311" s="3"/>
      <c r="AT1311" s="3"/>
      <c r="AU1311" s="3"/>
      <c r="AV1311" s="3"/>
      <c r="AW1311" s="3"/>
      <c r="AX1311" s="3"/>
    </row>
    <row r="1312" spans="3:50" x14ac:dyDescent="0.2">
      <c r="C1312" s="18">
        <f t="shared" si="41"/>
        <v>1308</v>
      </c>
      <c r="D1312" t="e">
        <f t="shared" ca="1" si="40"/>
        <v>#NAME?</v>
      </c>
      <c r="I1312">
        <v>1308</v>
      </c>
      <c r="J1312">
        <v>4.2051428571428575</v>
      </c>
      <c r="K1312" s="10">
        <v>3.0518000000000001</v>
      </c>
      <c r="L1312" s="10">
        <v>5.3239999999999998</v>
      </c>
      <c r="M1312" s="10">
        <v>6.9279999999999999</v>
      </c>
      <c r="N1312" s="10">
        <v>5.1708800000000004</v>
      </c>
      <c r="O1312" s="10">
        <v>3.7629999999999999</v>
      </c>
      <c r="P1312" s="10">
        <v>6.1585999999999999</v>
      </c>
      <c r="Q1312" s="10">
        <v>8.4746000000000006</v>
      </c>
      <c r="R1312" s="10">
        <v>5.8760000000000003</v>
      </c>
      <c r="S1312" s="10">
        <v>4.8069999999999995</v>
      </c>
      <c r="T1312" s="10">
        <v>7.6719999999999997</v>
      </c>
      <c r="U1312" s="10">
        <v>10.596</v>
      </c>
      <c r="V1312" s="3"/>
      <c r="W1312" s="3"/>
      <c r="X1312" s="3"/>
      <c r="Y1312" s="3"/>
      <c r="Z1312" s="3"/>
      <c r="AA1312" s="3"/>
      <c r="AB1312" s="3"/>
      <c r="AC1312" s="3"/>
      <c r="AD1312" s="3"/>
      <c r="AE1312" s="3"/>
      <c r="AF1312" s="3"/>
      <c r="AG1312" s="3"/>
      <c r="AH1312" s="3"/>
      <c r="AI1312" s="3"/>
      <c r="AJ1312" s="3"/>
      <c r="AK1312" s="3"/>
      <c r="AL1312" s="3"/>
      <c r="AM1312" s="3"/>
      <c r="AN1312" s="3"/>
      <c r="AO1312" s="3"/>
      <c r="AP1312" s="3"/>
      <c r="AQ1312" s="3"/>
      <c r="AR1312" s="3"/>
      <c r="AS1312" s="3"/>
      <c r="AT1312" s="3"/>
      <c r="AU1312" s="3"/>
      <c r="AV1312" s="3"/>
      <c r="AW1312" s="3"/>
      <c r="AX1312" s="3"/>
    </row>
    <row r="1313" spans="3:50" x14ac:dyDescent="0.2">
      <c r="C1313" s="18">
        <f t="shared" si="41"/>
        <v>1309</v>
      </c>
      <c r="D1313" t="e">
        <f t="shared" ca="1" si="40"/>
        <v>#NAME?</v>
      </c>
      <c r="I1313">
        <v>1309</v>
      </c>
      <c r="J1313">
        <v>4.2068571428571433</v>
      </c>
      <c r="K1313" s="10">
        <v>3.0534000000000003</v>
      </c>
      <c r="L1313" s="10">
        <v>5.3263749999999996</v>
      </c>
      <c r="M1313" s="10">
        <v>6.9315000000000007</v>
      </c>
      <c r="N1313" s="10">
        <v>5.1715400000000002</v>
      </c>
      <c r="O1313" s="10">
        <v>3.7649999999999997</v>
      </c>
      <c r="P1313" s="10">
        <v>6.1615500000000001</v>
      </c>
      <c r="Q1313" s="10">
        <v>8.4790500000000009</v>
      </c>
      <c r="R1313" s="10">
        <v>5.8767500000000004</v>
      </c>
      <c r="S1313" s="10">
        <v>4.8096249999999996</v>
      </c>
      <c r="T1313" s="10">
        <v>7.6760000000000002</v>
      </c>
      <c r="U1313" s="10">
        <v>10.601750000000001</v>
      </c>
      <c r="V1313" s="3"/>
      <c r="W1313" s="3"/>
      <c r="X1313" s="3"/>
      <c r="Y1313" s="3"/>
      <c r="Z1313" s="3"/>
      <c r="AA1313" s="3"/>
      <c r="AB1313" s="3"/>
      <c r="AC1313" s="3"/>
      <c r="AD1313" s="3"/>
      <c r="AE1313" s="3"/>
      <c r="AF1313" s="3"/>
      <c r="AG1313" s="3"/>
      <c r="AH1313" s="3"/>
      <c r="AI1313" s="3"/>
      <c r="AJ1313" s="3"/>
      <c r="AK1313" s="3"/>
      <c r="AL1313" s="3"/>
      <c r="AM1313" s="3"/>
      <c r="AN1313" s="3"/>
      <c r="AO1313" s="3"/>
      <c r="AP1313" s="3"/>
      <c r="AQ1313" s="3"/>
      <c r="AR1313" s="3"/>
      <c r="AS1313" s="3"/>
      <c r="AT1313" s="3"/>
      <c r="AU1313" s="3"/>
      <c r="AV1313" s="3"/>
      <c r="AW1313" s="3"/>
      <c r="AX1313" s="3"/>
    </row>
    <row r="1314" spans="3:50" x14ac:dyDescent="0.2">
      <c r="C1314" s="18">
        <f t="shared" si="41"/>
        <v>1310</v>
      </c>
      <c r="D1314" t="e">
        <f t="shared" ca="1" si="40"/>
        <v>#NAME?</v>
      </c>
      <c r="I1314">
        <v>1310</v>
      </c>
      <c r="J1314">
        <v>4.2085714285714291</v>
      </c>
      <c r="K1314" s="10">
        <v>3.0550000000000002</v>
      </c>
      <c r="L1314" s="10">
        <v>5.3287499999999994</v>
      </c>
      <c r="M1314" s="10">
        <v>6.9350000000000005</v>
      </c>
      <c r="N1314" s="10">
        <v>5.1722000000000001</v>
      </c>
      <c r="O1314" s="10">
        <v>3.7669999999999999</v>
      </c>
      <c r="P1314" s="10">
        <v>6.1645000000000003</v>
      </c>
      <c r="Q1314" s="10">
        <v>8.4834999999999994</v>
      </c>
      <c r="R1314" s="10">
        <v>5.8775000000000004</v>
      </c>
      <c r="S1314" s="10">
        <v>4.8122499999999997</v>
      </c>
      <c r="T1314" s="10">
        <v>7.68</v>
      </c>
      <c r="U1314" s="10">
        <v>10.6075</v>
      </c>
      <c r="V1314" s="3"/>
      <c r="W1314" s="3"/>
      <c r="X1314" s="3"/>
      <c r="Y1314" s="3"/>
      <c r="Z1314" s="3"/>
      <c r="AA1314" s="3"/>
      <c r="AB1314" s="3"/>
      <c r="AC1314" s="3"/>
      <c r="AD1314" s="3"/>
      <c r="AE1314" s="3"/>
      <c r="AF1314" s="3"/>
      <c r="AG1314" s="3"/>
      <c r="AH1314" s="3"/>
      <c r="AI1314" s="3"/>
      <c r="AJ1314" s="3"/>
      <c r="AK1314" s="3"/>
      <c r="AL1314" s="3"/>
      <c r="AM1314" s="3"/>
      <c r="AN1314" s="3"/>
      <c r="AO1314" s="3"/>
      <c r="AP1314" s="3"/>
      <c r="AQ1314" s="3"/>
      <c r="AR1314" s="3"/>
      <c r="AS1314" s="3"/>
      <c r="AT1314" s="3"/>
      <c r="AU1314" s="3"/>
      <c r="AV1314" s="3"/>
      <c r="AW1314" s="3"/>
      <c r="AX1314" s="3"/>
    </row>
    <row r="1315" spans="3:50" x14ac:dyDescent="0.2">
      <c r="C1315" s="18">
        <f t="shared" si="41"/>
        <v>1311</v>
      </c>
      <c r="D1315" t="e">
        <f t="shared" ca="1" si="40"/>
        <v>#NAME?</v>
      </c>
      <c r="I1315">
        <v>1311</v>
      </c>
      <c r="J1315">
        <v>4.210285714285714</v>
      </c>
      <c r="K1315" s="10">
        <v>3.0566</v>
      </c>
      <c r="L1315" s="10">
        <v>5.3311250000000001</v>
      </c>
      <c r="M1315" s="10">
        <v>6.9385000000000003</v>
      </c>
      <c r="N1315" s="10">
        <v>5.17286</v>
      </c>
      <c r="O1315" s="10">
        <v>3.7690000000000001</v>
      </c>
      <c r="P1315" s="10">
        <v>6.1674499999999997</v>
      </c>
      <c r="Q1315" s="10">
        <v>8.4879499999999997</v>
      </c>
      <c r="R1315" s="10">
        <v>5.8782500000000004</v>
      </c>
      <c r="S1315" s="10">
        <v>4.8148749999999998</v>
      </c>
      <c r="T1315" s="10">
        <v>7.6839999999999993</v>
      </c>
      <c r="U1315" s="10">
        <v>10.613250000000001</v>
      </c>
      <c r="V1315" s="3"/>
      <c r="W1315" s="3"/>
      <c r="X1315" s="3"/>
      <c r="Y1315" s="3"/>
      <c r="Z1315" s="3"/>
      <c r="AA1315" s="3"/>
      <c r="AB1315" s="3"/>
      <c r="AC1315" s="3"/>
      <c r="AD1315" s="3"/>
      <c r="AE1315" s="3"/>
      <c r="AF1315" s="3"/>
      <c r="AG1315" s="3"/>
      <c r="AH1315" s="3"/>
      <c r="AI1315" s="3"/>
      <c r="AJ1315" s="3"/>
      <c r="AK1315" s="3"/>
      <c r="AL1315" s="3"/>
      <c r="AM1315" s="3"/>
      <c r="AN1315" s="3"/>
      <c r="AO1315" s="3"/>
      <c r="AP1315" s="3"/>
      <c r="AQ1315" s="3"/>
      <c r="AR1315" s="3"/>
      <c r="AS1315" s="3"/>
      <c r="AT1315" s="3"/>
      <c r="AU1315" s="3"/>
      <c r="AV1315" s="3"/>
      <c r="AW1315" s="3"/>
      <c r="AX1315" s="3"/>
    </row>
    <row r="1316" spans="3:50" x14ac:dyDescent="0.2">
      <c r="C1316" s="18">
        <f t="shared" si="41"/>
        <v>1312</v>
      </c>
      <c r="D1316" t="e">
        <f t="shared" ca="1" si="40"/>
        <v>#NAME?</v>
      </c>
      <c r="I1316">
        <v>1312</v>
      </c>
      <c r="J1316">
        <v>4.2119999999999997</v>
      </c>
      <c r="K1316" s="10">
        <v>3.0582000000000003</v>
      </c>
      <c r="L1316" s="10">
        <v>5.3334999999999999</v>
      </c>
      <c r="M1316" s="10">
        <v>6.9420000000000002</v>
      </c>
      <c r="N1316" s="10">
        <v>5.1735199999999999</v>
      </c>
      <c r="O1316" s="10">
        <v>3.7709999999999999</v>
      </c>
      <c r="P1316" s="10">
        <v>6.1703999999999999</v>
      </c>
      <c r="Q1316" s="10">
        <v>8.4923999999999999</v>
      </c>
      <c r="R1316" s="10">
        <v>5.8790000000000004</v>
      </c>
      <c r="S1316" s="10">
        <v>4.8174999999999999</v>
      </c>
      <c r="T1316" s="10">
        <v>7.6879999999999997</v>
      </c>
      <c r="U1316" s="10">
        <v>10.619</v>
      </c>
      <c r="V1316" s="3"/>
      <c r="W1316" s="3"/>
      <c r="X1316" s="3"/>
      <c r="Y1316" s="3"/>
      <c r="Z1316" s="3"/>
      <c r="AA1316" s="3"/>
      <c r="AB1316" s="3"/>
      <c r="AC1316" s="3"/>
      <c r="AD1316" s="3"/>
      <c r="AE1316" s="3"/>
      <c r="AF1316" s="3"/>
      <c r="AG1316" s="3"/>
      <c r="AH1316" s="3"/>
      <c r="AI1316" s="3"/>
      <c r="AJ1316" s="3"/>
      <c r="AK1316" s="3"/>
      <c r="AL1316" s="3"/>
      <c r="AM1316" s="3"/>
      <c r="AN1316" s="3"/>
      <c r="AO1316" s="3"/>
      <c r="AP1316" s="3"/>
      <c r="AQ1316" s="3"/>
      <c r="AR1316" s="3"/>
      <c r="AS1316" s="3"/>
      <c r="AT1316" s="3"/>
      <c r="AU1316" s="3"/>
      <c r="AV1316" s="3"/>
      <c r="AW1316" s="3"/>
      <c r="AX1316" s="3"/>
    </row>
    <row r="1317" spans="3:50" x14ac:dyDescent="0.2">
      <c r="C1317" s="18">
        <f t="shared" si="41"/>
        <v>1313</v>
      </c>
      <c r="D1317" t="e">
        <f t="shared" ca="1" si="40"/>
        <v>#NAME?</v>
      </c>
      <c r="I1317">
        <v>1313</v>
      </c>
      <c r="J1317">
        <v>4.2137142857142855</v>
      </c>
      <c r="K1317" s="10">
        <v>3.0598000000000001</v>
      </c>
      <c r="L1317" s="10">
        <v>5.3358749999999997</v>
      </c>
      <c r="M1317" s="10">
        <v>6.9455</v>
      </c>
      <c r="N1317" s="10">
        <v>5.1741800000000007</v>
      </c>
      <c r="O1317" s="10">
        <v>3.7729999999999997</v>
      </c>
      <c r="P1317" s="10">
        <v>6.1733500000000001</v>
      </c>
      <c r="Q1317" s="10">
        <v>8.4968500000000002</v>
      </c>
      <c r="R1317" s="10">
        <v>5.8797500000000005</v>
      </c>
      <c r="S1317" s="10">
        <v>4.820125</v>
      </c>
      <c r="T1317" s="10">
        <v>7.6920000000000002</v>
      </c>
      <c r="U1317" s="10">
        <v>10.624750000000001</v>
      </c>
      <c r="V1317" s="3"/>
      <c r="W1317" s="3"/>
      <c r="X1317" s="3"/>
      <c r="Y1317" s="3"/>
      <c r="Z1317" s="3"/>
      <c r="AA1317" s="3"/>
      <c r="AB1317" s="3"/>
      <c r="AC1317" s="3"/>
      <c r="AD1317" s="3"/>
      <c r="AE1317" s="3"/>
      <c r="AF1317" s="3"/>
      <c r="AG1317" s="3"/>
      <c r="AH1317" s="3"/>
      <c r="AI1317" s="3"/>
      <c r="AJ1317" s="3"/>
      <c r="AK1317" s="3"/>
      <c r="AL1317" s="3"/>
      <c r="AM1317" s="3"/>
      <c r="AN1317" s="3"/>
      <c r="AO1317" s="3"/>
      <c r="AP1317" s="3"/>
      <c r="AQ1317" s="3"/>
      <c r="AR1317" s="3"/>
      <c r="AS1317" s="3"/>
      <c r="AT1317" s="3"/>
      <c r="AU1317" s="3"/>
      <c r="AV1317" s="3"/>
      <c r="AW1317" s="3"/>
      <c r="AX1317" s="3"/>
    </row>
    <row r="1318" spans="3:50" x14ac:dyDescent="0.2">
      <c r="C1318" s="18">
        <f t="shared" si="41"/>
        <v>1314</v>
      </c>
      <c r="D1318" t="e">
        <f t="shared" ca="1" si="40"/>
        <v>#NAME?</v>
      </c>
      <c r="I1318">
        <v>1314</v>
      </c>
      <c r="J1318">
        <v>4.2154285714285713</v>
      </c>
      <c r="K1318" s="10">
        <v>3.0614000000000003</v>
      </c>
      <c r="L1318" s="10">
        <v>5.3382500000000004</v>
      </c>
      <c r="M1318" s="10">
        <v>6.9489999999999998</v>
      </c>
      <c r="N1318" s="10">
        <v>5.1748400000000006</v>
      </c>
      <c r="O1318" s="10">
        <v>3.7749999999999999</v>
      </c>
      <c r="P1318" s="10">
        <v>6.1762999999999995</v>
      </c>
      <c r="Q1318" s="10">
        <v>8.5013000000000005</v>
      </c>
      <c r="R1318" s="10">
        <v>5.8805000000000005</v>
      </c>
      <c r="S1318" s="10">
        <v>4.8227500000000001</v>
      </c>
      <c r="T1318" s="10">
        <v>7.6959999999999997</v>
      </c>
      <c r="U1318" s="10">
        <v>10.6305</v>
      </c>
      <c r="V1318" s="3"/>
      <c r="W1318" s="3"/>
      <c r="X1318" s="3"/>
      <c r="Y1318" s="3"/>
      <c r="Z1318" s="3"/>
      <c r="AA1318" s="3"/>
      <c r="AB1318" s="3"/>
      <c r="AC1318" s="3"/>
      <c r="AD1318" s="3"/>
      <c r="AE1318" s="3"/>
      <c r="AF1318" s="3"/>
      <c r="AG1318" s="3"/>
      <c r="AH1318" s="3"/>
      <c r="AI1318" s="3"/>
      <c r="AJ1318" s="3"/>
      <c r="AK1318" s="3"/>
      <c r="AL1318" s="3"/>
      <c r="AM1318" s="3"/>
      <c r="AN1318" s="3"/>
      <c r="AO1318" s="3"/>
      <c r="AP1318" s="3"/>
      <c r="AQ1318" s="3"/>
      <c r="AR1318" s="3"/>
      <c r="AS1318" s="3"/>
      <c r="AT1318" s="3"/>
      <c r="AU1318" s="3"/>
      <c r="AV1318" s="3"/>
      <c r="AW1318" s="3"/>
      <c r="AX1318" s="3"/>
    </row>
    <row r="1319" spans="3:50" x14ac:dyDescent="0.2">
      <c r="C1319" s="18">
        <f t="shared" si="41"/>
        <v>1315</v>
      </c>
      <c r="D1319" t="e">
        <f t="shared" ca="1" si="40"/>
        <v>#NAME?</v>
      </c>
      <c r="I1319">
        <v>1315</v>
      </c>
      <c r="J1319">
        <v>4.2171428571428571</v>
      </c>
      <c r="K1319" s="10">
        <v>3.0630000000000002</v>
      </c>
      <c r="L1319" s="10">
        <v>5.3406250000000002</v>
      </c>
      <c r="M1319" s="10">
        <v>6.9525000000000006</v>
      </c>
      <c r="N1319" s="10">
        <v>5.1755000000000004</v>
      </c>
      <c r="O1319" s="10">
        <v>3.7770000000000001</v>
      </c>
      <c r="P1319" s="10">
        <v>6.1792499999999997</v>
      </c>
      <c r="Q1319" s="10">
        <v>8.5057500000000008</v>
      </c>
      <c r="R1319" s="10">
        <v>5.8812500000000005</v>
      </c>
      <c r="S1319" s="10">
        <v>4.8253749999999993</v>
      </c>
      <c r="T1319" s="10">
        <v>7.6999999999999993</v>
      </c>
      <c r="U1319" s="10">
        <v>10.63625</v>
      </c>
      <c r="V1319" s="3"/>
      <c r="W1319" s="3"/>
      <c r="X1319" s="3"/>
      <c r="Y1319" s="3"/>
      <c r="Z1319" s="3"/>
      <c r="AA1319" s="3"/>
      <c r="AB1319" s="3"/>
      <c r="AC1319" s="3"/>
      <c r="AD1319" s="3"/>
      <c r="AE1319" s="3"/>
      <c r="AF1319" s="3"/>
      <c r="AG1319" s="3"/>
      <c r="AH1319" s="3"/>
      <c r="AI1319" s="3"/>
      <c r="AJ1319" s="3"/>
      <c r="AK1319" s="3"/>
      <c r="AL1319" s="3"/>
      <c r="AM1319" s="3"/>
      <c r="AN1319" s="3"/>
      <c r="AO1319" s="3"/>
      <c r="AP1319" s="3"/>
      <c r="AQ1319" s="3"/>
      <c r="AR1319" s="3"/>
      <c r="AS1319" s="3"/>
      <c r="AT1319" s="3"/>
      <c r="AU1319" s="3"/>
      <c r="AV1319" s="3"/>
      <c r="AW1319" s="3"/>
      <c r="AX1319" s="3"/>
    </row>
    <row r="1320" spans="3:50" x14ac:dyDescent="0.2">
      <c r="C1320" s="18">
        <f t="shared" si="41"/>
        <v>1316</v>
      </c>
      <c r="D1320" t="e">
        <f t="shared" ca="1" si="40"/>
        <v>#NAME?</v>
      </c>
      <c r="I1320">
        <v>1316</v>
      </c>
      <c r="J1320">
        <v>4.2188571428571429</v>
      </c>
      <c r="K1320" s="10">
        <v>3.0646</v>
      </c>
      <c r="L1320" s="10">
        <v>5.343</v>
      </c>
      <c r="M1320" s="10">
        <v>6.9560000000000004</v>
      </c>
      <c r="N1320" s="10">
        <v>5.1761600000000003</v>
      </c>
      <c r="O1320" s="10">
        <v>3.7789999999999999</v>
      </c>
      <c r="P1320" s="10">
        <v>6.1821999999999999</v>
      </c>
      <c r="Q1320" s="10">
        <v>8.5102000000000011</v>
      </c>
      <c r="R1320" s="10">
        <v>5.8820000000000006</v>
      </c>
      <c r="S1320" s="10">
        <v>4.8279999999999994</v>
      </c>
      <c r="T1320" s="10">
        <v>7.7039999999999997</v>
      </c>
      <c r="U1320" s="10">
        <v>10.641999999999999</v>
      </c>
      <c r="V1320" s="3"/>
      <c r="W1320" s="3"/>
      <c r="X1320" s="3"/>
      <c r="Y1320" s="3"/>
      <c r="Z1320" s="3"/>
      <c r="AA1320" s="3"/>
      <c r="AB1320" s="3"/>
      <c r="AC1320" s="3"/>
      <c r="AD1320" s="3"/>
      <c r="AE1320" s="3"/>
      <c r="AF1320" s="3"/>
      <c r="AG1320" s="3"/>
      <c r="AH1320" s="3"/>
      <c r="AI1320" s="3"/>
      <c r="AJ1320" s="3"/>
      <c r="AK1320" s="3"/>
      <c r="AL1320" s="3"/>
      <c r="AM1320" s="3"/>
      <c r="AN1320" s="3"/>
      <c r="AO1320" s="3"/>
      <c r="AP1320" s="3"/>
      <c r="AQ1320" s="3"/>
      <c r="AR1320" s="3"/>
      <c r="AS1320" s="3"/>
      <c r="AT1320" s="3"/>
      <c r="AU1320" s="3"/>
      <c r="AV1320" s="3"/>
      <c r="AW1320" s="3"/>
      <c r="AX1320" s="3"/>
    </row>
    <row r="1321" spans="3:50" x14ac:dyDescent="0.2">
      <c r="C1321" s="18">
        <f t="shared" si="41"/>
        <v>1317</v>
      </c>
      <c r="D1321" t="e">
        <f t="shared" ca="1" si="40"/>
        <v>#NAME?</v>
      </c>
      <c r="I1321">
        <v>1317</v>
      </c>
      <c r="J1321">
        <v>4.2205714285714286</v>
      </c>
      <c r="K1321" s="10">
        <v>3.0662000000000003</v>
      </c>
      <c r="L1321" s="10">
        <v>5.3453749999999998</v>
      </c>
      <c r="M1321" s="10">
        <v>6.9595000000000002</v>
      </c>
      <c r="N1321" s="10">
        <v>5.1768200000000002</v>
      </c>
      <c r="O1321" s="10">
        <v>3.7809999999999997</v>
      </c>
      <c r="P1321" s="10">
        <v>6.1851500000000001</v>
      </c>
      <c r="Q1321" s="10">
        <v>8.5146499999999996</v>
      </c>
      <c r="R1321" s="10">
        <v>5.8827500000000006</v>
      </c>
      <c r="S1321" s="10">
        <v>4.8306249999999995</v>
      </c>
      <c r="T1321" s="10">
        <v>7.7080000000000002</v>
      </c>
      <c r="U1321" s="10">
        <v>10.64775</v>
      </c>
      <c r="V1321" s="3"/>
      <c r="W1321" s="3"/>
      <c r="X1321" s="3"/>
      <c r="Y1321" s="3"/>
      <c r="Z1321" s="3"/>
      <c r="AA1321" s="3"/>
      <c r="AB1321" s="3"/>
      <c r="AC1321" s="3"/>
      <c r="AD1321" s="3"/>
      <c r="AE1321" s="3"/>
      <c r="AF1321" s="3"/>
      <c r="AG1321" s="3"/>
      <c r="AH1321" s="3"/>
      <c r="AI1321" s="3"/>
      <c r="AJ1321" s="3"/>
      <c r="AK1321" s="3"/>
      <c r="AL1321" s="3"/>
      <c r="AM1321" s="3"/>
      <c r="AN1321" s="3"/>
      <c r="AO1321" s="3"/>
      <c r="AP1321" s="3"/>
      <c r="AQ1321" s="3"/>
      <c r="AR1321" s="3"/>
      <c r="AS1321" s="3"/>
      <c r="AT1321" s="3"/>
      <c r="AU1321" s="3"/>
      <c r="AV1321" s="3"/>
      <c r="AW1321" s="3"/>
      <c r="AX1321" s="3"/>
    </row>
    <row r="1322" spans="3:50" x14ac:dyDescent="0.2">
      <c r="C1322" s="18">
        <f t="shared" si="41"/>
        <v>1318</v>
      </c>
      <c r="D1322" t="e">
        <f t="shared" ca="1" si="40"/>
        <v>#NAME?</v>
      </c>
      <c r="I1322">
        <v>1318</v>
      </c>
      <c r="J1322">
        <v>4.2222857142857144</v>
      </c>
      <c r="K1322" s="10">
        <v>3.0678000000000001</v>
      </c>
      <c r="L1322" s="10">
        <v>5.3477499999999996</v>
      </c>
      <c r="M1322" s="10">
        <v>6.9630000000000001</v>
      </c>
      <c r="N1322" s="10">
        <v>5.1774800000000001</v>
      </c>
      <c r="O1322" s="10">
        <v>3.7829999999999999</v>
      </c>
      <c r="P1322" s="10">
        <v>6.1881000000000004</v>
      </c>
      <c r="Q1322" s="10">
        <v>8.5190999999999999</v>
      </c>
      <c r="R1322" s="10">
        <v>5.8835000000000006</v>
      </c>
      <c r="S1322" s="10">
        <v>4.8332499999999996</v>
      </c>
      <c r="T1322" s="10">
        <v>7.7119999999999997</v>
      </c>
      <c r="U1322" s="10">
        <v>10.653499999999999</v>
      </c>
      <c r="V1322" s="3"/>
      <c r="W1322" s="3"/>
      <c r="X1322" s="3"/>
      <c r="Y1322" s="3"/>
      <c r="Z1322" s="3"/>
      <c r="AA1322" s="3"/>
      <c r="AB1322" s="3"/>
      <c r="AC1322" s="3"/>
      <c r="AD1322" s="3"/>
      <c r="AE1322" s="3"/>
      <c r="AF1322" s="3"/>
      <c r="AG1322" s="3"/>
      <c r="AH1322" s="3"/>
      <c r="AI1322" s="3"/>
      <c r="AJ1322" s="3"/>
      <c r="AK1322" s="3"/>
      <c r="AL1322" s="3"/>
      <c r="AM1322" s="3"/>
      <c r="AN1322" s="3"/>
      <c r="AO1322" s="3"/>
      <c r="AP1322" s="3"/>
      <c r="AQ1322" s="3"/>
      <c r="AR1322" s="3"/>
      <c r="AS1322" s="3"/>
      <c r="AT1322" s="3"/>
      <c r="AU1322" s="3"/>
      <c r="AV1322" s="3"/>
      <c r="AW1322" s="3"/>
      <c r="AX1322" s="3"/>
    </row>
    <row r="1323" spans="3:50" x14ac:dyDescent="0.2">
      <c r="C1323" s="18">
        <f t="shared" si="41"/>
        <v>1319</v>
      </c>
      <c r="D1323" t="e">
        <f t="shared" ca="1" si="40"/>
        <v>#NAME?</v>
      </c>
      <c r="I1323">
        <v>1319</v>
      </c>
      <c r="J1323">
        <v>4.2240000000000002</v>
      </c>
      <c r="K1323" s="10">
        <v>3.0694000000000004</v>
      </c>
      <c r="L1323" s="10">
        <v>5.3501250000000002</v>
      </c>
      <c r="M1323" s="10">
        <v>6.9664999999999999</v>
      </c>
      <c r="N1323" s="10">
        <v>5.17814</v>
      </c>
      <c r="O1323" s="10">
        <v>3.7850000000000001</v>
      </c>
      <c r="P1323" s="10">
        <v>6.1910499999999997</v>
      </c>
      <c r="Q1323" s="10">
        <v>8.5235500000000002</v>
      </c>
      <c r="R1323" s="10">
        <v>5.8842500000000006</v>
      </c>
      <c r="S1323" s="10">
        <v>4.8358749999999997</v>
      </c>
      <c r="T1323" s="10">
        <v>7.7159999999999993</v>
      </c>
      <c r="U1323" s="10">
        <v>10.65925</v>
      </c>
      <c r="V1323" s="3"/>
      <c r="W1323" s="3"/>
      <c r="X1323" s="3"/>
      <c r="Y1323" s="3"/>
      <c r="Z1323" s="3"/>
      <c r="AA1323" s="3"/>
      <c r="AB1323" s="3"/>
      <c r="AC1323" s="3"/>
      <c r="AD1323" s="3"/>
      <c r="AE1323" s="3"/>
      <c r="AF1323" s="3"/>
      <c r="AG1323" s="3"/>
      <c r="AH1323" s="3"/>
      <c r="AI1323" s="3"/>
      <c r="AJ1323" s="3"/>
      <c r="AK1323" s="3"/>
      <c r="AL1323" s="3"/>
      <c r="AM1323" s="3"/>
      <c r="AN1323" s="3"/>
      <c r="AO1323" s="3"/>
      <c r="AP1323" s="3"/>
      <c r="AQ1323" s="3"/>
      <c r="AR1323" s="3"/>
      <c r="AS1323" s="3"/>
      <c r="AT1323" s="3"/>
      <c r="AU1323" s="3"/>
      <c r="AV1323" s="3"/>
      <c r="AW1323" s="3"/>
      <c r="AX1323" s="3"/>
    </row>
    <row r="1324" spans="3:50" x14ac:dyDescent="0.2">
      <c r="C1324" s="18">
        <f t="shared" si="41"/>
        <v>1320</v>
      </c>
      <c r="D1324" t="e">
        <f t="shared" ca="1" si="40"/>
        <v>#NAME?</v>
      </c>
      <c r="I1324">
        <v>1320</v>
      </c>
      <c r="J1324">
        <v>4.225714285714286</v>
      </c>
      <c r="K1324" s="10">
        <v>3.0710000000000002</v>
      </c>
      <c r="L1324" s="10">
        <v>5.3525</v>
      </c>
      <c r="M1324" s="10">
        <v>6.9700000000000006</v>
      </c>
      <c r="N1324" s="10">
        <v>5.1788000000000007</v>
      </c>
      <c r="O1324" s="10">
        <v>3.7869999999999999</v>
      </c>
      <c r="P1324" s="10">
        <v>6.194</v>
      </c>
      <c r="Q1324" s="10">
        <v>8.5280000000000005</v>
      </c>
      <c r="R1324" s="10">
        <v>5.8849999999999998</v>
      </c>
      <c r="S1324" s="10">
        <v>4.8384999999999998</v>
      </c>
      <c r="T1324" s="10">
        <v>7.72</v>
      </c>
      <c r="U1324" s="10">
        <v>10.664999999999999</v>
      </c>
      <c r="V1324" s="3"/>
      <c r="W1324" s="3"/>
      <c r="X1324" s="3"/>
      <c r="Y1324" s="3"/>
      <c r="Z1324" s="3"/>
      <c r="AA1324" s="3"/>
      <c r="AB1324" s="3"/>
      <c r="AC1324" s="3"/>
      <c r="AD1324" s="3"/>
      <c r="AE1324" s="3"/>
      <c r="AF1324" s="3"/>
      <c r="AG1324" s="3"/>
      <c r="AH1324" s="3"/>
      <c r="AI1324" s="3"/>
      <c r="AJ1324" s="3"/>
      <c r="AK1324" s="3"/>
      <c r="AL1324" s="3"/>
      <c r="AM1324" s="3"/>
      <c r="AN1324" s="3"/>
      <c r="AO1324" s="3"/>
      <c r="AP1324" s="3"/>
      <c r="AQ1324" s="3"/>
      <c r="AR1324" s="3"/>
      <c r="AS1324" s="3"/>
      <c r="AT1324" s="3"/>
      <c r="AU1324" s="3"/>
      <c r="AV1324" s="3"/>
      <c r="AW1324" s="3"/>
      <c r="AX1324" s="3"/>
    </row>
    <row r="1325" spans="3:50" x14ac:dyDescent="0.2">
      <c r="C1325" s="18">
        <f t="shared" si="41"/>
        <v>1321</v>
      </c>
      <c r="D1325" t="e">
        <f t="shared" ca="1" si="40"/>
        <v>#NAME?</v>
      </c>
      <c r="I1325">
        <v>1321</v>
      </c>
      <c r="J1325">
        <v>4.2274285714285718</v>
      </c>
      <c r="K1325" s="10">
        <v>3.0726</v>
      </c>
      <c r="L1325" s="10">
        <v>5.3548749999999998</v>
      </c>
      <c r="M1325" s="10">
        <v>6.9735000000000005</v>
      </c>
      <c r="N1325" s="10">
        <v>5.1794600000000006</v>
      </c>
      <c r="O1325" s="10">
        <v>3.7889999999999997</v>
      </c>
      <c r="P1325" s="10">
        <v>6.1969500000000002</v>
      </c>
      <c r="Q1325" s="10">
        <v>8.5324500000000008</v>
      </c>
      <c r="R1325" s="10">
        <v>5.8857499999999998</v>
      </c>
      <c r="S1325" s="10">
        <v>4.8411249999999999</v>
      </c>
      <c r="T1325" s="10">
        <v>7.7240000000000002</v>
      </c>
      <c r="U1325" s="10">
        <v>10.67075</v>
      </c>
      <c r="V1325" s="3"/>
      <c r="W1325" s="3"/>
      <c r="X1325" s="3"/>
      <c r="Y1325" s="3"/>
      <c r="Z1325" s="3"/>
      <c r="AA1325" s="3"/>
      <c r="AB1325" s="3"/>
      <c r="AC1325" s="3"/>
      <c r="AD1325" s="3"/>
      <c r="AE1325" s="3"/>
      <c r="AF1325" s="3"/>
      <c r="AG1325" s="3"/>
      <c r="AH1325" s="3"/>
      <c r="AI1325" s="3"/>
      <c r="AJ1325" s="3"/>
      <c r="AK1325" s="3"/>
      <c r="AL1325" s="3"/>
      <c r="AM1325" s="3"/>
      <c r="AN1325" s="3"/>
      <c r="AO1325" s="3"/>
      <c r="AP1325" s="3"/>
      <c r="AQ1325" s="3"/>
      <c r="AR1325" s="3"/>
      <c r="AS1325" s="3"/>
      <c r="AT1325" s="3"/>
      <c r="AU1325" s="3"/>
      <c r="AV1325" s="3"/>
      <c r="AW1325" s="3"/>
      <c r="AX1325" s="3"/>
    </row>
    <row r="1326" spans="3:50" x14ac:dyDescent="0.2">
      <c r="C1326" s="18">
        <f t="shared" si="41"/>
        <v>1322</v>
      </c>
      <c r="D1326" t="e">
        <f t="shared" ca="1" si="40"/>
        <v>#NAME?</v>
      </c>
      <c r="I1326">
        <v>1322</v>
      </c>
      <c r="J1326">
        <v>4.2291428571428575</v>
      </c>
      <c r="K1326" s="10">
        <v>3.0742000000000003</v>
      </c>
      <c r="L1326" s="10">
        <v>5.3572500000000005</v>
      </c>
      <c r="M1326" s="10">
        <v>6.9770000000000003</v>
      </c>
      <c r="N1326" s="10">
        <v>5.1801200000000005</v>
      </c>
      <c r="O1326" s="10">
        <v>3.7909999999999999</v>
      </c>
      <c r="P1326" s="10">
        <v>6.1998999999999995</v>
      </c>
      <c r="Q1326" s="10">
        <v>8.536900000000001</v>
      </c>
      <c r="R1326" s="10">
        <v>5.8864999999999998</v>
      </c>
      <c r="S1326" s="10">
        <v>4.84375</v>
      </c>
      <c r="T1326" s="10">
        <v>7.7279999999999998</v>
      </c>
      <c r="U1326" s="10">
        <v>10.676500000000001</v>
      </c>
      <c r="V1326" s="3"/>
      <c r="W1326" s="3"/>
      <c r="X1326" s="3"/>
      <c r="Y1326" s="3"/>
      <c r="Z1326" s="3"/>
      <c r="AA1326" s="3"/>
      <c r="AB1326" s="3"/>
      <c r="AC1326" s="3"/>
      <c r="AD1326" s="3"/>
      <c r="AE1326" s="3"/>
      <c r="AF1326" s="3"/>
      <c r="AG1326" s="3"/>
      <c r="AH1326" s="3"/>
      <c r="AI1326" s="3"/>
      <c r="AJ1326" s="3"/>
      <c r="AK1326" s="3"/>
      <c r="AL1326" s="3"/>
      <c r="AM1326" s="3"/>
      <c r="AN1326" s="3"/>
      <c r="AO1326" s="3"/>
      <c r="AP1326" s="3"/>
      <c r="AQ1326" s="3"/>
      <c r="AR1326" s="3"/>
      <c r="AS1326" s="3"/>
      <c r="AT1326" s="3"/>
      <c r="AU1326" s="3"/>
      <c r="AV1326" s="3"/>
      <c r="AW1326" s="3"/>
      <c r="AX1326" s="3"/>
    </row>
    <row r="1327" spans="3:50" x14ac:dyDescent="0.2">
      <c r="C1327" s="18">
        <f t="shared" si="41"/>
        <v>1323</v>
      </c>
      <c r="D1327" t="e">
        <f t="shared" ca="1" si="40"/>
        <v>#NAME?</v>
      </c>
      <c r="I1327">
        <v>1323</v>
      </c>
      <c r="J1327">
        <v>4.2308571428571424</v>
      </c>
      <c r="K1327" s="10">
        <v>3.0758000000000001</v>
      </c>
      <c r="L1327" s="10">
        <v>5.3596250000000003</v>
      </c>
      <c r="M1327" s="10">
        <v>6.9805000000000001</v>
      </c>
      <c r="N1327" s="10">
        <v>5.1807800000000004</v>
      </c>
      <c r="O1327" s="10">
        <v>3.7930000000000001</v>
      </c>
      <c r="P1327" s="10">
        <v>6.2028499999999998</v>
      </c>
      <c r="Q1327" s="10">
        <v>8.5413500000000013</v>
      </c>
      <c r="R1327" s="10">
        <v>5.8872499999999999</v>
      </c>
      <c r="S1327" s="10">
        <v>4.8463750000000001</v>
      </c>
      <c r="T1327" s="10">
        <v>7.7319999999999993</v>
      </c>
      <c r="U1327" s="10">
        <v>10.68225</v>
      </c>
      <c r="V1327" s="3"/>
      <c r="W1327" s="3"/>
      <c r="X1327" s="3"/>
      <c r="Y1327" s="3"/>
      <c r="Z1327" s="3"/>
      <c r="AA1327" s="3"/>
      <c r="AB1327" s="3"/>
      <c r="AC1327" s="3"/>
      <c r="AD1327" s="3"/>
      <c r="AE1327" s="3"/>
      <c r="AF1327" s="3"/>
      <c r="AG1327" s="3"/>
      <c r="AH1327" s="3"/>
      <c r="AI1327" s="3"/>
      <c r="AJ1327" s="3"/>
      <c r="AK1327" s="3"/>
      <c r="AL1327" s="3"/>
      <c r="AM1327" s="3"/>
      <c r="AN1327" s="3"/>
      <c r="AO1327" s="3"/>
      <c r="AP1327" s="3"/>
      <c r="AQ1327" s="3"/>
      <c r="AR1327" s="3"/>
      <c r="AS1327" s="3"/>
      <c r="AT1327" s="3"/>
      <c r="AU1327" s="3"/>
      <c r="AV1327" s="3"/>
      <c r="AW1327" s="3"/>
      <c r="AX1327" s="3"/>
    </row>
    <row r="1328" spans="3:50" x14ac:dyDescent="0.2">
      <c r="C1328" s="18">
        <f t="shared" si="41"/>
        <v>1324</v>
      </c>
      <c r="D1328" t="e">
        <f t="shared" ca="1" si="40"/>
        <v>#NAME?</v>
      </c>
      <c r="I1328">
        <v>1324</v>
      </c>
      <c r="J1328">
        <v>4.2325714285714282</v>
      </c>
      <c r="K1328" s="10">
        <v>3.0774000000000004</v>
      </c>
      <c r="L1328" s="10">
        <v>5.3620000000000001</v>
      </c>
      <c r="M1328" s="10">
        <v>6.984</v>
      </c>
      <c r="N1328" s="10">
        <v>5.1814400000000003</v>
      </c>
      <c r="O1328" s="10">
        <v>3.7949999999999999</v>
      </c>
      <c r="P1328" s="10">
        <v>6.2058</v>
      </c>
      <c r="Q1328" s="10">
        <v>8.5457999999999998</v>
      </c>
      <c r="R1328" s="10">
        <v>5.8879999999999999</v>
      </c>
      <c r="S1328" s="10">
        <v>4.8490000000000002</v>
      </c>
      <c r="T1328" s="10">
        <v>7.7359999999999998</v>
      </c>
      <c r="U1328" s="10">
        <v>10.688000000000001</v>
      </c>
      <c r="V1328" s="3"/>
      <c r="W1328" s="3"/>
      <c r="X1328" s="3"/>
      <c r="Y1328" s="3"/>
      <c r="Z1328" s="3"/>
      <c r="AA1328" s="3"/>
      <c r="AB1328" s="3"/>
      <c r="AC1328" s="3"/>
      <c r="AD1328" s="3"/>
      <c r="AE1328" s="3"/>
      <c r="AF1328" s="3"/>
      <c r="AG1328" s="3"/>
      <c r="AH1328" s="3"/>
      <c r="AI1328" s="3"/>
      <c r="AJ1328" s="3"/>
      <c r="AK1328" s="3"/>
      <c r="AL1328" s="3"/>
      <c r="AM1328" s="3"/>
      <c r="AN1328" s="3"/>
      <c r="AO1328" s="3"/>
      <c r="AP1328" s="3"/>
      <c r="AQ1328" s="3"/>
      <c r="AR1328" s="3"/>
      <c r="AS1328" s="3"/>
      <c r="AT1328" s="3"/>
      <c r="AU1328" s="3"/>
      <c r="AV1328" s="3"/>
      <c r="AW1328" s="3"/>
      <c r="AX1328" s="3"/>
    </row>
    <row r="1329" spans="3:50" x14ac:dyDescent="0.2">
      <c r="C1329" s="18">
        <f t="shared" si="41"/>
        <v>1325</v>
      </c>
      <c r="D1329" t="e">
        <f t="shared" ca="1" si="40"/>
        <v>#NAME?</v>
      </c>
      <c r="I1329">
        <v>1325</v>
      </c>
      <c r="J1329">
        <v>4.234285714285714</v>
      </c>
      <c r="K1329" s="10">
        <v>3.0790000000000002</v>
      </c>
      <c r="L1329" s="10">
        <v>5.3643749999999999</v>
      </c>
      <c r="M1329" s="10">
        <v>6.9874999999999998</v>
      </c>
      <c r="N1329" s="10">
        <v>5.1821000000000002</v>
      </c>
      <c r="O1329" s="10">
        <v>3.7969999999999997</v>
      </c>
      <c r="P1329" s="10">
        <v>6.2087500000000002</v>
      </c>
      <c r="Q1329" s="10">
        <v>8.5502500000000001</v>
      </c>
      <c r="R1329" s="10">
        <v>5.8887499999999999</v>
      </c>
      <c r="S1329" s="10">
        <v>4.8516250000000003</v>
      </c>
      <c r="T1329" s="10">
        <v>7.74</v>
      </c>
      <c r="U1329" s="10">
        <v>10.69375</v>
      </c>
      <c r="V1329" s="3"/>
      <c r="W1329" s="3"/>
      <c r="X1329" s="3"/>
      <c r="Y1329" s="3"/>
      <c r="Z1329" s="3"/>
      <c r="AA1329" s="3"/>
      <c r="AB1329" s="3"/>
      <c r="AC1329" s="3"/>
      <c r="AD1329" s="3"/>
      <c r="AE1329" s="3"/>
      <c r="AF1329" s="3"/>
      <c r="AG1329" s="3"/>
      <c r="AH1329" s="3"/>
      <c r="AI1329" s="3"/>
      <c r="AJ1329" s="3"/>
      <c r="AK1329" s="3"/>
      <c r="AL1329" s="3"/>
      <c r="AM1329" s="3"/>
      <c r="AN1329" s="3"/>
      <c r="AO1329" s="3"/>
      <c r="AP1329" s="3"/>
      <c r="AQ1329" s="3"/>
      <c r="AR1329" s="3"/>
      <c r="AS1329" s="3"/>
      <c r="AT1329" s="3"/>
      <c r="AU1329" s="3"/>
      <c r="AV1329" s="3"/>
      <c r="AW1329" s="3"/>
      <c r="AX1329" s="3"/>
    </row>
    <row r="1330" spans="3:50" x14ac:dyDescent="0.2">
      <c r="C1330" s="18">
        <f t="shared" si="41"/>
        <v>1326</v>
      </c>
      <c r="D1330" t="e">
        <f t="shared" ca="1" si="40"/>
        <v>#NAME?</v>
      </c>
      <c r="I1330">
        <v>1326</v>
      </c>
      <c r="J1330">
        <v>4.2359999999999998</v>
      </c>
      <c r="K1330" s="10">
        <v>3.0806</v>
      </c>
      <c r="L1330" s="10">
        <v>5.3667499999999997</v>
      </c>
      <c r="M1330" s="10">
        <v>6.9910000000000005</v>
      </c>
      <c r="N1330" s="10">
        <v>5.18276</v>
      </c>
      <c r="O1330" s="10">
        <v>3.7989999999999999</v>
      </c>
      <c r="P1330" s="10">
        <v>6.2117000000000004</v>
      </c>
      <c r="Q1330" s="10">
        <v>8.5547000000000004</v>
      </c>
      <c r="R1330" s="10">
        <v>5.8895</v>
      </c>
      <c r="S1330" s="10">
        <v>4.8542499999999995</v>
      </c>
      <c r="T1330" s="10">
        <v>7.7439999999999998</v>
      </c>
      <c r="U1330" s="10">
        <v>10.6995</v>
      </c>
      <c r="V1330" s="3"/>
      <c r="W1330" s="3"/>
      <c r="X1330" s="3"/>
      <c r="Y1330" s="3"/>
      <c r="Z1330" s="3"/>
      <c r="AA1330" s="3"/>
      <c r="AB1330" s="3"/>
      <c r="AC1330" s="3"/>
      <c r="AD1330" s="3"/>
      <c r="AE1330" s="3"/>
      <c r="AF1330" s="3"/>
      <c r="AG1330" s="3"/>
      <c r="AH1330" s="3"/>
      <c r="AI1330" s="3"/>
      <c r="AJ1330" s="3"/>
      <c r="AK1330" s="3"/>
      <c r="AL1330" s="3"/>
      <c r="AM1330" s="3"/>
      <c r="AN1330" s="3"/>
      <c r="AO1330" s="3"/>
      <c r="AP1330" s="3"/>
      <c r="AQ1330" s="3"/>
      <c r="AR1330" s="3"/>
      <c r="AS1330" s="3"/>
      <c r="AT1330" s="3"/>
      <c r="AU1330" s="3"/>
      <c r="AV1330" s="3"/>
      <c r="AW1330" s="3"/>
      <c r="AX1330" s="3"/>
    </row>
    <row r="1331" spans="3:50" x14ac:dyDescent="0.2">
      <c r="C1331" s="18">
        <f t="shared" si="41"/>
        <v>1327</v>
      </c>
      <c r="D1331" t="e">
        <f t="shared" ca="1" si="40"/>
        <v>#NAME?</v>
      </c>
      <c r="I1331">
        <v>1327</v>
      </c>
      <c r="J1331">
        <v>4.2377142857142855</v>
      </c>
      <c r="K1331" s="10">
        <v>3.0822000000000003</v>
      </c>
      <c r="L1331" s="10">
        <v>5.3691250000000004</v>
      </c>
      <c r="M1331" s="10">
        <v>6.9945000000000004</v>
      </c>
      <c r="N1331" s="10">
        <v>5.1834199999999999</v>
      </c>
      <c r="O1331" s="10">
        <v>3.8010000000000002</v>
      </c>
      <c r="P1331" s="10">
        <v>6.2146499999999998</v>
      </c>
      <c r="Q1331" s="10">
        <v>8.5591500000000007</v>
      </c>
      <c r="R1331" s="10">
        <v>5.89025</v>
      </c>
      <c r="S1331" s="10">
        <v>4.8568749999999996</v>
      </c>
      <c r="T1331" s="10">
        <v>7.7479999999999993</v>
      </c>
      <c r="U1331" s="10">
        <v>10.705249999999999</v>
      </c>
      <c r="V1331" s="3"/>
      <c r="W1331" s="3"/>
      <c r="X1331" s="3"/>
      <c r="Y1331" s="3"/>
      <c r="Z1331" s="3"/>
      <c r="AA1331" s="3"/>
      <c r="AB1331" s="3"/>
      <c r="AC1331" s="3"/>
      <c r="AD1331" s="3"/>
      <c r="AE1331" s="3"/>
      <c r="AF1331" s="3"/>
      <c r="AG1331" s="3"/>
      <c r="AH1331" s="3"/>
      <c r="AI1331" s="3"/>
      <c r="AJ1331" s="3"/>
      <c r="AK1331" s="3"/>
      <c r="AL1331" s="3"/>
      <c r="AM1331" s="3"/>
      <c r="AN1331" s="3"/>
      <c r="AO1331" s="3"/>
      <c r="AP1331" s="3"/>
      <c r="AQ1331" s="3"/>
      <c r="AR1331" s="3"/>
      <c r="AS1331" s="3"/>
      <c r="AT1331" s="3"/>
      <c r="AU1331" s="3"/>
      <c r="AV1331" s="3"/>
      <c r="AW1331" s="3"/>
      <c r="AX1331" s="3"/>
    </row>
    <row r="1332" spans="3:50" x14ac:dyDescent="0.2">
      <c r="C1332" s="18">
        <f t="shared" si="41"/>
        <v>1328</v>
      </c>
      <c r="D1332" t="e">
        <f t="shared" ca="1" si="40"/>
        <v>#NAME?</v>
      </c>
      <c r="I1332">
        <v>1328</v>
      </c>
      <c r="J1332">
        <v>4.2394285714285713</v>
      </c>
      <c r="K1332" s="10">
        <v>3.0838000000000001</v>
      </c>
      <c r="L1332" s="10">
        <v>5.3715000000000002</v>
      </c>
      <c r="M1332" s="10">
        <v>6.9980000000000002</v>
      </c>
      <c r="N1332" s="10">
        <v>5.1840799999999998</v>
      </c>
      <c r="O1332" s="10">
        <v>3.8029999999999999</v>
      </c>
      <c r="P1332" s="10">
        <v>6.2176</v>
      </c>
      <c r="Q1332" s="10">
        <v>8.563600000000001</v>
      </c>
      <c r="R1332" s="10">
        <v>5.891</v>
      </c>
      <c r="S1332" s="10">
        <v>4.8594999999999997</v>
      </c>
      <c r="T1332" s="10">
        <v>7.7519999999999998</v>
      </c>
      <c r="U1332" s="10">
        <v>10.711</v>
      </c>
      <c r="V1332" s="3"/>
      <c r="W1332" s="3"/>
      <c r="X1332" s="3"/>
      <c r="Y1332" s="3"/>
      <c r="Z1332" s="3"/>
      <c r="AA1332" s="3"/>
      <c r="AB1332" s="3"/>
      <c r="AC1332" s="3"/>
      <c r="AD1332" s="3"/>
      <c r="AE1332" s="3"/>
      <c r="AF1332" s="3"/>
      <c r="AG1332" s="3"/>
      <c r="AH1332" s="3"/>
      <c r="AI1332" s="3"/>
      <c r="AJ1332" s="3"/>
      <c r="AK1332" s="3"/>
      <c r="AL1332" s="3"/>
      <c r="AM1332" s="3"/>
      <c r="AN1332" s="3"/>
      <c r="AO1332" s="3"/>
      <c r="AP1332" s="3"/>
      <c r="AQ1332" s="3"/>
      <c r="AR1332" s="3"/>
      <c r="AS1332" s="3"/>
      <c r="AT1332" s="3"/>
      <c r="AU1332" s="3"/>
      <c r="AV1332" s="3"/>
      <c r="AW1332" s="3"/>
      <c r="AX1332" s="3"/>
    </row>
    <row r="1333" spans="3:50" x14ac:dyDescent="0.2">
      <c r="C1333" s="18">
        <f t="shared" si="41"/>
        <v>1329</v>
      </c>
      <c r="D1333" t="e">
        <f t="shared" ca="1" si="40"/>
        <v>#NAME?</v>
      </c>
      <c r="I1333">
        <v>1329</v>
      </c>
      <c r="J1333">
        <v>4.2411428571428571</v>
      </c>
      <c r="K1333" s="10">
        <v>3.0854000000000004</v>
      </c>
      <c r="L1333" s="10">
        <v>5.373875</v>
      </c>
      <c r="M1333" s="10">
        <v>7.0015000000000001</v>
      </c>
      <c r="N1333" s="10">
        <v>5.1847400000000006</v>
      </c>
      <c r="O1333" s="10">
        <v>3.8049999999999997</v>
      </c>
      <c r="P1333" s="10">
        <v>6.2205500000000002</v>
      </c>
      <c r="Q1333" s="10">
        <v>8.5680500000000013</v>
      </c>
      <c r="R1333" s="10">
        <v>5.89175</v>
      </c>
      <c r="S1333" s="10">
        <v>4.8621249999999998</v>
      </c>
      <c r="T1333" s="10">
        <v>7.7560000000000002</v>
      </c>
      <c r="U1333" s="10">
        <v>10.716749999999999</v>
      </c>
      <c r="V1333" s="3"/>
      <c r="W1333" s="3"/>
      <c r="X1333" s="3"/>
      <c r="Y1333" s="3"/>
      <c r="Z1333" s="3"/>
      <c r="AA1333" s="3"/>
      <c r="AB1333" s="3"/>
      <c r="AC1333" s="3"/>
      <c r="AD1333" s="3"/>
      <c r="AE1333" s="3"/>
      <c r="AF1333" s="3"/>
      <c r="AG1333" s="3"/>
      <c r="AH1333" s="3"/>
      <c r="AI1333" s="3"/>
      <c r="AJ1333" s="3"/>
      <c r="AK1333" s="3"/>
      <c r="AL1333" s="3"/>
      <c r="AM1333" s="3"/>
      <c r="AN1333" s="3"/>
      <c r="AO1333" s="3"/>
      <c r="AP1333" s="3"/>
      <c r="AQ1333" s="3"/>
      <c r="AR1333" s="3"/>
      <c r="AS1333" s="3"/>
      <c r="AT1333" s="3"/>
      <c r="AU1333" s="3"/>
      <c r="AV1333" s="3"/>
      <c r="AW1333" s="3"/>
      <c r="AX1333" s="3"/>
    </row>
    <row r="1334" spans="3:50" x14ac:dyDescent="0.2">
      <c r="C1334" s="18">
        <f t="shared" si="41"/>
        <v>1330</v>
      </c>
      <c r="D1334" t="e">
        <f t="shared" ca="1" si="40"/>
        <v>#NAME?</v>
      </c>
      <c r="I1334">
        <v>1330</v>
      </c>
      <c r="J1334">
        <v>4.2428571428571429</v>
      </c>
      <c r="K1334" s="10">
        <v>3.0870000000000002</v>
      </c>
      <c r="L1334" s="10">
        <v>5.3762500000000006</v>
      </c>
      <c r="M1334" s="10">
        <v>7.0049999999999999</v>
      </c>
      <c r="N1334" s="10">
        <v>5.1854000000000005</v>
      </c>
      <c r="O1334" s="10">
        <v>3.8069999999999999</v>
      </c>
      <c r="P1334" s="10">
        <v>6.2234999999999996</v>
      </c>
      <c r="Q1334" s="10">
        <v>8.5725000000000016</v>
      </c>
      <c r="R1334" s="10">
        <v>5.8925000000000001</v>
      </c>
      <c r="S1334" s="10">
        <v>4.8647499999999999</v>
      </c>
      <c r="T1334" s="10">
        <v>7.76</v>
      </c>
      <c r="U1334" s="10">
        <v>10.7225</v>
      </c>
      <c r="V1334" s="3"/>
      <c r="W1334" s="3"/>
      <c r="X1334" s="3"/>
      <c r="Y1334" s="3"/>
      <c r="Z1334" s="3"/>
      <c r="AA1334" s="3"/>
      <c r="AB1334" s="3"/>
      <c r="AC1334" s="3"/>
      <c r="AD1334" s="3"/>
      <c r="AE1334" s="3"/>
      <c r="AF1334" s="3"/>
      <c r="AG1334" s="3"/>
      <c r="AH1334" s="3"/>
      <c r="AI1334" s="3"/>
      <c r="AJ1334" s="3"/>
      <c r="AK1334" s="3"/>
      <c r="AL1334" s="3"/>
      <c r="AM1334" s="3"/>
      <c r="AN1334" s="3"/>
      <c r="AO1334" s="3"/>
      <c r="AP1334" s="3"/>
      <c r="AQ1334" s="3"/>
      <c r="AR1334" s="3"/>
      <c r="AS1334" s="3"/>
      <c r="AT1334" s="3"/>
      <c r="AU1334" s="3"/>
      <c r="AV1334" s="3"/>
      <c r="AW1334" s="3"/>
      <c r="AX1334" s="3"/>
    </row>
    <row r="1335" spans="3:50" x14ac:dyDescent="0.2">
      <c r="C1335" s="18">
        <f t="shared" si="41"/>
        <v>1331</v>
      </c>
      <c r="D1335" t="e">
        <f t="shared" ca="1" si="40"/>
        <v>#NAME?</v>
      </c>
      <c r="I1335">
        <v>1331</v>
      </c>
      <c r="J1335">
        <v>4.2445714285714287</v>
      </c>
      <c r="K1335" s="10">
        <v>3.0886</v>
      </c>
      <c r="L1335" s="10">
        <v>5.3786250000000004</v>
      </c>
      <c r="M1335" s="10">
        <v>7.0084999999999997</v>
      </c>
      <c r="N1335" s="10">
        <v>5.1860600000000003</v>
      </c>
      <c r="O1335" s="10">
        <v>3.8090000000000002</v>
      </c>
      <c r="P1335" s="10">
        <v>6.2264499999999998</v>
      </c>
      <c r="Q1335" s="10">
        <v>8.5769500000000001</v>
      </c>
      <c r="R1335" s="10">
        <v>5.8932500000000001</v>
      </c>
      <c r="S1335" s="10">
        <v>4.867375</v>
      </c>
      <c r="T1335" s="10">
        <v>7.7639999999999993</v>
      </c>
      <c r="U1335" s="10">
        <v>10.728249999999999</v>
      </c>
      <c r="V1335" s="3"/>
      <c r="W1335" s="3"/>
      <c r="X1335" s="3"/>
      <c r="Y1335" s="3"/>
      <c r="Z1335" s="3"/>
      <c r="AA1335" s="3"/>
      <c r="AB1335" s="3"/>
      <c r="AC1335" s="3"/>
      <c r="AD1335" s="3"/>
      <c r="AE1335" s="3"/>
      <c r="AF1335" s="3"/>
      <c r="AG1335" s="3"/>
      <c r="AH1335" s="3"/>
      <c r="AI1335" s="3"/>
      <c r="AJ1335" s="3"/>
      <c r="AK1335" s="3"/>
      <c r="AL1335" s="3"/>
      <c r="AM1335" s="3"/>
      <c r="AN1335" s="3"/>
      <c r="AO1335" s="3"/>
      <c r="AP1335" s="3"/>
      <c r="AQ1335" s="3"/>
      <c r="AR1335" s="3"/>
      <c r="AS1335" s="3"/>
      <c r="AT1335" s="3"/>
      <c r="AU1335" s="3"/>
      <c r="AV1335" s="3"/>
      <c r="AW1335" s="3"/>
      <c r="AX1335" s="3"/>
    </row>
    <row r="1336" spans="3:50" x14ac:dyDescent="0.2">
      <c r="C1336" s="18">
        <f t="shared" si="41"/>
        <v>1332</v>
      </c>
      <c r="D1336" t="e">
        <f t="shared" ca="1" si="40"/>
        <v>#NAME?</v>
      </c>
      <c r="I1336">
        <v>1332</v>
      </c>
      <c r="J1336">
        <v>4.2462857142857144</v>
      </c>
      <c r="K1336" s="10">
        <v>3.0902000000000003</v>
      </c>
      <c r="L1336" s="10">
        <v>5.3810000000000002</v>
      </c>
      <c r="M1336" s="10">
        <v>7.0120000000000005</v>
      </c>
      <c r="N1336" s="10">
        <v>5.1867200000000002</v>
      </c>
      <c r="O1336" s="10">
        <v>3.8109999999999999</v>
      </c>
      <c r="P1336" s="10">
        <v>6.2294</v>
      </c>
      <c r="Q1336" s="10">
        <v>8.5814000000000004</v>
      </c>
      <c r="R1336" s="10">
        <v>5.8940000000000001</v>
      </c>
      <c r="S1336" s="10">
        <v>4.87</v>
      </c>
      <c r="T1336" s="10">
        <v>7.7679999999999998</v>
      </c>
      <c r="U1336" s="10">
        <v>10.734</v>
      </c>
      <c r="V1336" s="3"/>
      <c r="W1336" s="3"/>
      <c r="X1336" s="3"/>
      <c r="Y1336" s="3"/>
      <c r="Z1336" s="3"/>
      <c r="AA1336" s="3"/>
      <c r="AB1336" s="3"/>
      <c r="AC1336" s="3"/>
      <c r="AD1336" s="3"/>
      <c r="AE1336" s="3"/>
      <c r="AF1336" s="3"/>
      <c r="AG1336" s="3"/>
      <c r="AH1336" s="3"/>
      <c r="AI1336" s="3"/>
      <c r="AJ1336" s="3"/>
      <c r="AK1336" s="3"/>
      <c r="AL1336" s="3"/>
      <c r="AM1336" s="3"/>
      <c r="AN1336" s="3"/>
      <c r="AO1336" s="3"/>
      <c r="AP1336" s="3"/>
      <c r="AQ1336" s="3"/>
      <c r="AR1336" s="3"/>
      <c r="AS1336" s="3"/>
      <c r="AT1336" s="3"/>
      <c r="AU1336" s="3"/>
      <c r="AV1336" s="3"/>
      <c r="AW1336" s="3"/>
      <c r="AX1336" s="3"/>
    </row>
    <row r="1337" spans="3:50" x14ac:dyDescent="0.2">
      <c r="C1337" s="18">
        <f t="shared" si="41"/>
        <v>1333</v>
      </c>
      <c r="D1337" t="e">
        <f t="shared" ca="1" si="40"/>
        <v>#NAME?</v>
      </c>
      <c r="I1337">
        <v>1333</v>
      </c>
      <c r="J1337">
        <v>4.2480000000000002</v>
      </c>
      <c r="K1337" s="10">
        <v>3.0918000000000001</v>
      </c>
      <c r="L1337" s="10">
        <v>5.383375</v>
      </c>
      <c r="M1337" s="10">
        <v>7.0155000000000003</v>
      </c>
      <c r="N1337" s="10">
        <v>5.1873800000000001</v>
      </c>
      <c r="O1337" s="10">
        <v>3.8129999999999997</v>
      </c>
      <c r="P1337" s="10">
        <v>6.2323500000000003</v>
      </c>
      <c r="Q1337" s="10">
        <v>8.5858500000000006</v>
      </c>
      <c r="R1337" s="10">
        <v>5.8947500000000002</v>
      </c>
      <c r="S1337" s="10">
        <v>4.8726250000000002</v>
      </c>
      <c r="T1337" s="10">
        <v>7.7720000000000002</v>
      </c>
      <c r="U1337" s="10">
        <v>10.739749999999999</v>
      </c>
      <c r="V1337" s="3"/>
      <c r="W1337" s="3"/>
      <c r="X1337" s="3"/>
      <c r="Y1337" s="3"/>
      <c r="Z1337" s="3"/>
      <c r="AA1337" s="3"/>
      <c r="AB1337" s="3"/>
      <c r="AC1337" s="3"/>
      <c r="AD1337" s="3"/>
      <c r="AE1337" s="3"/>
      <c r="AF1337" s="3"/>
      <c r="AG1337" s="3"/>
      <c r="AH1337" s="3"/>
      <c r="AI1337" s="3"/>
      <c r="AJ1337" s="3"/>
      <c r="AK1337" s="3"/>
      <c r="AL1337" s="3"/>
      <c r="AM1337" s="3"/>
      <c r="AN1337" s="3"/>
      <c r="AO1337" s="3"/>
      <c r="AP1337" s="3"/>
      <c r="AQ1337" s="3"/>
      <c r="AR1337" s="3"/>
      <c r="AS1337" s="3"/>
      <c r="AT1337" s="3"/>
      <c r="AU1337" s="3"/>
      <c r="AV1337" s="3"/>
      <c r="AW1337" s="3"/>
      <c r="AX1337" s="3"/>
    </row>
    <row r="1338" spans="3:50" x14ac:dyDescent="0.2">
      <c r="C1338" s="18">
        <f t="shared" si="41"/>
        <v>1334</v>
      </c>
      <c r="D1338" t="e">
        <f t="shared" ca="1" si="40"/>
        <v>#NAME?</v>
      </c>
      <c r="I1338">
        <v>1334</v>
      </c>
      <c r="J1338">
        <v>4.249714285714286</v>
      </c>
      <c r="K1338" s="10">
        <v>3.0934000000000004</v>
      </c>
      <c r="L1338" s="10">
        <v>5.3857499999999998</v>
      </c>
      <c r="M1338" s="10">
        <v>7.0190000000000001</v>
      </c>
      <c r="N1338" s="10">
        <v>5.18804</v>
      </c>
      <c r="O1338" s="10">
        <v>3.8149999999999999</v>
      </c>
      <c r="P1338" s="10">
        <v>6.2353000000000005</v>
      </c>
      <c r="Q1338" s="10">
        <v>8.5903000000000009</v>
      </c>
      <c r="R1338" s="10">
        <v>5.8955000000000002</v>
      </c>
      <c r="S1338" s="10">
        <v>4.8752500000000003</v>
      </c>
      <c r="T1338" s="10">
        <v>7.7759999999999998</v>
      </c>
      <c r="U1338" s="10">
        <v>10.7455</v>
      </c>
      <c r="V1338" s="3"/>
      <c r="W1338" s="3"/>
      <c r="X1338" s="3"/>
      <c r="Y1338" s="3"/>
      <c r="Z1338" s="3"/>
      <c r="AA1338" s="3"/>
      <c r="AB1338" s="3"/>
      <c r="AC1338" s="3"/>
      <c r="AD1338" s="3"/>
      <c r="AE1338" s="3"/>
      <c r="AF1338" s="3"/>
      <c r="AG1338" s="3"/>
      <c r="AH1338" s="3"/>
      <c r="AI1338" s="3"/>
      <c r="AJ1338" s="3"/>
      <c r="AK1338" s="3"/>
      <c r="AL1338" s="3"/>
      <c r="AM1338" s="3"/>
      <c r="AN1338" s="3"/>
      <c r="AO1338" s="3"/>
      <c r="AP1338" s="3"/>
      <c r="AQ1338" s="3"/>
      <c r="AR1338" s="3"/>
      <c r="AS1338" s="3"/>
      <c r="AT1338" s="3"/>
      <c r="AU1338" s="3"/>
      <c r="AV1338" s="3"/>
      <c r="AW1338" s="3"/>
      <c r="AX1338" s="3"/>
    </row>
    <row r="1339" spans="3:50" x14ac:dyDescent="0.2">
      <c r="C1339" s="18">
        <f t="shared" si="41"/>
        <v>1335</v>
      </c>
      <c r="D1339" t="e">
        <f t="shared" ca="1" si="40"/>
        <v>#NAME?</v>
      </c>
      <c r="I1339">
        <v>1335</v>
      </c>
      <c r="J1339">
        <v>4.2514285714285709</v>
      </c>
      <c r="K1339" s="10">
        <v>3.0950000000000002</v>
      </c>
      <c r="L1339" s="10">
        <v>5.3881250000000005</v>
      </c>
      <c r="M1339" s="10">
        <v>7.0225</v>
      </c>
      <c r="N1339" s="10">
        <v>5.1886999999999999</v>
      </c>
      <c r="O1339" s="10">
        <v>3.8170000000000002</v>
      </c>
      <c r="P1339" s="10">
        <v>6.2382499999999999</v>
      </c>
      <c r="Q1339" s="10">
        <v>8.5947500000000012</v>
      </c>
      <c r="R1339" s="10">
        <v>5.8962500000000002</v>
      </c>
      <c r="S1339" s="10">
        <v>4.8778749999999995</v>
      </c>
      <c r="T1339" s="10">
        <v>7.7799999999999994</v>
      </c>
      <c r="U1339" s="10">
        <v>10.751249999999999</v>
      </c>
      <c r="V1339" s="3"/>
      <c r="W1339" s="3"/>
      <c r="X1339" s="3"/>
      <c r="Y1339" s="3"/>
      <c r="Z1339" s="3"/>
      <c r="AA1339" s="3"/>
      <c r="AB1339" s="3"/>
      <c r="AC1339" s="3"/>
      <c r="AD1339" s="3"/>
      <c r="AE1339" s="3"/>
      <c r="AF1339" s="3"/>
      <c r="AG1339" s="3"/>
      <c r="AH1339" s="3"/>
      <c r="AI1339" s="3"/>
      <c r="AJ1339" s="3"/>
      <c r="AK1339" s="3"/>
      <c r="AL1339" s="3"/>
      <c r="AM1339" s="3"/>
      <c r="AN1339" s="3"/>
      <c r="AO1339" s="3"/>
      <c r="AP1339" s="3"/>
      <c r="AQ1339" s="3"/>
      <c r="AR1339" s="3"/>
      <c r="AS1339" s="3"/>
      <c r="AT1339" s="3"/>
      <c r="AU1339" s="3"/>
      <c r="AV1339" s="3"/>
      <c r="AW1339" s="3"/>
      <c r="AX1339" s="3"/>
    </row>
    <row r="1340" spans="3:50" x14ac:dyDescent="0.2">
      <c r="C1340" s="18">
        <f t="shared" si="41"/>
        <v>1336</v>
      </c>
      <c r="D1340" t="e">
        <f t="shared" ca="1" si="40"/>
        <v>#NAME?</v>
      </c>
      <c r="I1340">
        <v>1336</v>
      </c>
      <c r="J1340">
        <v>4.2531428571428567</v>
      </c>
      <c r="K1340" s="10">
        <v>3.0966</v>
      </c>
      <c r="L1340" s="10">
        <v>5.3905000000000003</v>
      </c>
      <c r="M1340" s="10">
        <v>7.0259999999999998</v>
      </c>
      <c r="N1340" s="10">
        <v>5.1893600000000006</v>
      </c>
      <c r="O1340" s="10">
        <v>3.819</v>
      </c>
      <c r="P1340" s="10">
        <v>6.2412000000000001</v>
      </c>
      <c r="Q1340" s="10">
        <v>8.5992000000000015</v>
      </c>
      <c r="R1340" s="10">
        <v>5.8970000000000002</v>
      </c>
      <c r="S1340" s="10">
        <v>4.8804999999999996</v>
      </c>
      <c r="T1340" s="10">
        <v>7.7839999999999998</v>
      </c>
      <c r="U1340" s="10">
        <v>10.757</v>
      </c>
      <c r="V1340" s="3"/>
      <c r="W1340" s="3"/>
      <c r="X1340" s="3"/>
      <c r="Y1340" s="3"/>
      <c r="Z1340" s="3"/>
      <c r="AA1340" s="3"/>
      <c r="AB1340" s="3"/>
      <c r="AC1340" s="3"/>
      <c r="AD1340" s="3"/>
      <c r="AE1340" s="3"/>
      <c r="AF1340" s="3"/>
      <c r="AG1340" s="3"/>
      <c r="AH1340" s="3"/>
      <c r="AI1340" s="3"/>
      <c r="AJ1340" s="3"/>
      <c r="AK1340" s="3"/>
      <c r="AL1340" s="3"/>
      <c r="AM1340" s="3"/>
      <c r="AN1340" s="3"/>
      <c r="AO1340" s="3"/>
      <c r="AP1340" s="3"/>
      <c r="AQ1340" s="3"/>
      <c r="AR1340" s="3"/>
      <c r="AS1340" s="3"/>
      <c r="AT1340" s="3"/>
      <c r="AU1340" s="3"/>
      <c r="AV1340" s="3"/>
      <c r="AW1340" s="3"/>
      <c r="AX1340" s="3"/>
    </row>
    <row r="1341" spans="3:50" x14ac:dyDescent="0.2">
      <c r="C1341" s="18">
        <f t="shared" si="41"/>
        <v>1337</v>
      </c>
      <c r="D1341" t="e">
        <f t="shared" ca="1" si="40"/>
        <v>#NAME?</v>
      </c>
      <c r="I1341">
        <v>1337</v>
      </c>
      <c r="J1341">
        <v>4.2548571428571424</v>
      </c>
      <c r="K1341" s="10">
        <v>3.0982000000000003</v>
      </c>
      <c r="L1341" s="10">
        <v>5.3928750000000001</v>
      </c>
      <c r="M1341" s="10">
        <v>7.0294999999999996</v>
      </c>
      <c r="N1341" s="10">
        <v>5.1900200000000005</v>
      </c>
      <c r="O1341" s="10">
        <v>3.8209999999999997</v>
      </c>
      <c r="P1341" s="10">
        <v>6.2441500000000003</v>
      </c>
      <c r="Q1341" s="10">
        <v>8.60365</v>
      </c>
      <c r="R1341" s="10">
        <v>5.8977500000000003</v>
      </c>
      <c r="S1341" s="10">
        <v>4.8831249999999997</v>
      </c>
      <c r="T1341" s="10">
        <v>7.7880000000000003</v>
      </c>
      <c r="U1341" s="10">
        <v>10.762749999999999</v>
      </c>
      <c r="V1341" s="3"/>
      <c r="W1341" s="3"/>
      <c r="X1341" s="3"/>
      <c r="Y1341" s="3"/>
      <c r="Z1341" s="3"/>
      <c r="AA1341" s="3"/>
      <c r="AB1341" s="3"/>
      <c r="AC1341" s="3"/>
      <c r="AD1341" s="3"/>
      <c r="AE1341" s="3"/>
      <c r="AF1341" s="3"/>
      <c r="AG1341" s="3"/>
      <c r="AH1341" s="3"/>
      <c r="AI1341" s="3"/>
      <c r="AJ1341" s="3"/>
      <c r="AK1341" s="3"/>
      <c r="AL1341" s="3"/>
      <c r="AM1341" s="3"/>
      <c r="AN1341" s="3"/>
      <c r="AO1341" s="3"/>
      <c r="AP1341" s="3"/>
      <c r="AQ1341" s="3"/>
      <c r="AR1341" s="3"/>
      <c r="AS1341" s="3"/>
      <c r="AT1341" s="3"/>
      <c r="AU1341" s="3"/>
      <c r="AV1341" s="3"/>
      <c r="AW1341" s="3"/>
      <c r="AX1341" s="3"/>
    </row>
    <row r="1342" spans="3:50" x14ac:dyDescent="0.2">
      <c r="C1342" s="18">
        <f t="shared" si="41"/>
        <v>1338</v>
      </c>
      <c r="D1342" t="e">
        <f t="shared" ca="1" si="40"/>
        <v>#NAME?</v>
      </c>
      <c r="I1342">
        <v>1338</v>
      </c>
      <c r="J1342">
        <v>4.2565714285714282</v>
      </c>
      <c r="K1342" s="10">
        <v>3.0998000000000001</v>
      </c>
      <c r="L1342" s="10">
        <v>5.3952500000000008</v>
      </c>
      <c r="M1342" s="10">
        <v>7.0330000000000004</v>
      </c>
      <c r="N1342" s="10">
        <v>5.1906800000000004</v>
      </c>
      <c r="O1342" s="10">
        <v>3.823</v>
      </c>
      <c r="P1342" s="10">
        <v>6.2470999999999997</v>
      </c>
      <c r="Q1342" s="10">
        <v>8.6081000000000003</v>
      </c>
      <c r="R1342" s="10">
        <v>5.8985000000000003</v>
      </c>
      <c r="S1342" s="10">
        <v>4.8857499999999998</v>
      </c>
      <c r="T1342" s="10">
        <v>7.7919999999999998</v>
      </c>
      <c r="U1342" s="10">
        <v>10.7685</v>
      </c>
      <c r="V1342" s="3"/>
      <c r="W1342" s="3"/>
      <c r="X1342" s="3"/>
      <c r="Y1342" s="3"/>
      <c r="Z1342" s="3"/>
      <c r="AA1342" s="3"/>
      <c r="AB1342" s="3"/>
      <c r="AC1342" s="3"/>
      <c r="AD1342" s="3"/>
      <c r="AE1342" s="3"/>
      <c r="AF1342" s="3"/>
      <c r="AG1342" s="3"/>
      <c r="AH1342" s="3"/>
      <c r="AI1342" s="3"/>
      <c r="AJ1342" s="3"/>
      <c r="AK1342" s="3"/>
      <c r="AL1342" s="3"/>
      <c r="AM1342" s="3"/>
      <c r="AN1342" s="3"/>
      <c r="AO1342" s="3"/>
      <c r="AP1342" s="3"/>
      <c r="AQ1342" s="3"/>
      <c r="AR1342" s="3"/>
      <c r="AS1342" s="3"/>
      <c r="AT1342" s="3"/>
      <c r="AU1342" s="3"/>
      <c r="AV1342" s="3"/>
      <c r="AW1342" s="3"/>
      <c r="AX1342" s="3"/>
    </row>
    <row r="1343" spans="3:50" x14ac:dyDescent="0.2">
      <c r="C1343" s="18">
        <f t="shared" si="41"/>
        <v>1339</v>
      </c>
      <c r="D1343" t="e">
        <f t="shared" ca="1" si="40"/>
        <v>#NAME?</v>
      </c>
      <c r="I1343">
        <v>1339</v>
      </c>
      <c r="J1343">
        <v>4.258285714285714</v>
      </c>
      <c r="K1343" s="10">
        <v>3.1014000000000004</v>
      </c>
      <c r="L1343" s="10">
        <v>5.3976250000000006</v>
      </c>
      <c r="M1343" s="10">
        <v>7.0365000000000002</v>
      </c>
      <c r="N1343" s="10">
        <v>5.1913400000000003</v>
      </c>
      <c r="O1343" s="10">
        <v>3.8250000000000002</v>
      </c>
      <c r="P1343" s="10">
        <v>6.2500499999999999</v>
      </c>
      <c r="Q1343" s="10">
        <v>8.6125500000000006</v>
      </c>
      <c r="R1343" s="10">
        <v>5.8992500000000003</v>
      </c>
      <c r="S1343" s="10">
        <v>4.8883749999999999</v>
      </c>
      <c r="T1343" s="10">
        <v>7.7959999999999994</v>
      </c>
      <c r="U1343" s="10">
        <v>10.774249999999999</v>
      </c>
      <c r="V1343" s="3"/>
      <c r="W1343" s="3"/>
      <c r="X1343" s="3"/>
      <c r="Y1343" s="3"/>
      <c r="Z1343" s="3"/>
      <c r="AA1343" s="3"/>
      <c r="AB1343" s="3"/>
      <c r="AC1343" s="3"/>
      <c r="AD1343" s="3"/>
      <c r="AE1343" s="3"/>
      <c r="AF1343" s="3"/>
      <c r="AG1343" s="3"/>
      <c r="AH1343" s="3"/>
      <c r="AI1343" s="3"/>
      <c r="AJ1343" s="3"/>
      <c r="AK1343" s="3"/>
      <c r="AL1343" s="3"/>
      <c r="AM1343" s="3"/>
      <c r="AN1343" s="3"/>
      <c r="AO1343" s="3"/>
      <c r="AP1343" s="3"/>
      <c r="AQ1343" s="3"/>
      <c r="AR1343" s="3"/>
      <c r="AS1343" s="3"/>
      <c r="AT1343" s="3"/>
      <c r="AU1343" s="3"/>
      <c r="AV1343" s="3"/>
      <c r="AW1343" s="3"/>
      <c r="AX1343" s="3"/>
    </row>
    <row r="1344" spans="3:50" x14ac:dyDescent="0.2">
      <c r="C1344" s="18">
        <f t="shared" si="41"/>
        <v>1340</v>
      </c>
      <c r="D1344" t="e">
        <f t="shared" ca="1" si="40"/>
        <v>#NAME?</v>
      </c>
      <c r="I1344">
        <v>1340</v>
      </c>
      <c r="J1344">
        <v>4.26</v>
      </c>
      <c r="K1344" s="10">
        <v>3.1030000000000002</v>
      </c>
      <c r="L1344" s="10">
        <v>5.4</v>
      </c>
      <c r="M1344" s="10">
        <v>7.04</v>
      </c>
      <c r="N1344" s="10">
        <v>5.1920000000000002</v>
      </c>
      <c r="O1344" s="10">
        <v>3.827</v>
      </c>
      <c r="P1344" s="10">
        <v>6.2530000000000001</v>
      </c>
      <c r="Q1344" s="10">
        <v>8.6170000000000009</v>
      </c>
      <c r="R1344" s="10">
        <v>5.9</v>
      </c>
      <c r="S1344" s="10">
        <v>4.891</v>
      </c>
      <c r="T1344" s="10">
        <v>7.8</v>
      </c>
      <c r="U1344" s="10">
        <v>10.78</v>
      </c>
      <c r="V1344" s="3"/>
      <c r="W1344" s="3"/>
      <c r="X1344" s="3"/>
      <c r="Y1344" s="3"/>
      <c r="Z1344" s="3"/>
      <c r="AA1344" s="3"/>
      <c r="AB1344" s="3"/>
      <c r="AC1344" s="3"/>
      <c r="AD1344" s="3"/>
      <c r="AE1344" s="3"/>
      <c r="AF1344" s="3"/>
      <c r="AG1344" s="3"/>
      <c r="AH1344" s="3"/>
      <c r="AI1344" s="3"/>
      <c r="AJ1344" s="3"/>
      <c r="AK1344" s="3"/>
      <c r="AL1344" s="3"/>
      <c r="AM1344" s="3"/>
      <c r="AN1344" s="3"/>
      <c r="AO1344" s="3"/>
      <c r="AP1344" s="3"/>
      <c r="AQ1344" s="3"/>
      <c r="AR1344" s="3"/>
      <c r="AS1344" s="3"/>
      <c r="AT1344" s="3"/>
      <c r="AU1344" s="3"/>
      <c r="AV1344" s="3"/>
      <c r="AW1344" s="3"/>
      <c r="AX1344" s="3"/>
    </row>
    <row r="1345" spans="3:50" x14ac:dyDescent="0.2">
      <c r="C1345" s="18">
        <f t="shared" si="41"/>
        <v>1341</v>
      </c>
      <c r="D1345" t="e">
        <f t="shared" ca="1" si="40"/>
        <v>#NAME?</v>
      </c>
      <c r="I1345">
        <v>1341</v>
      </c>
      <c r="J1345">
        <v>4.2622857142857145</v>
      </c>
      <c r="K1345" s="10">
        <v>3.1039333333333334</v>
      </c>
      <c r="L1345" s="10">
        <v>5.4015000000000004</v>
      </c>
      <c r="M1345" s="10">
        <v>7.0419999999999998</v>
      </c>
      <c r="N1345" s="10">
        <v>5.1933199999999999</v>
      </c>
      <c r="O1345" s="10">
        <v>3.8281666666666667</v>
      </c>
      <c r="P1345" s="10">
        <v>6.2548500000000002</v>
      </c>
      <c r="Q1345" s="10">
        <v>8.6193500000000007</v>
      </c>
      <c r="R1345" s="10">
        <v>5.9015000000000004</v>
      </c>
      <c r="S1345" s="10">
        <v>4.8925333333333336</v>
      </c>
      <c r="T1345" s="10">
        <v>7.8025000000000002</v>
      </c>
      <c r="U1345" s="10">
        <v>10.782833333333333</v>
      </c>
      <c r="V1345" s="3"/>
      <c r="W1345" s="3"/>
      <c r="X1345" s="3"/>
      <c r="Y1345" s="3"/>
      <c r="Z1345" s="3"/>
      <c r="AA1345" s="3"/>
      <c r="AB1345" s="3"/>
      <c r="AC1345" s="3"/>
      <c r="AD1345" s="3"/>
      <c r="AE1345" s="3"/>
      <c r="AF1345" s="3"/>
      <c r="AG1345" s="3"/>
      <c r="AH1345" s="3"/>
      <c r="AI1345" s="3"/>
      <c r="AJ1345" s="3"/>
      <c r="AK1345" s="3"/>
      <c r="AL1345" s="3"/>
      <c r="AM1345" s="3"/>
      <c r="AN1345" s="3"/>
      <c r="AO1345" s="3"/>
      <c r="AP1345" s="3"/>
      <c r="AQ1345" s="3"/>
      <c r="AR1345" s="3"/>
      <c r="AS1345" s="3"/>
      <c r="AT1345" s="3"/>
      <c r="AU1345" s="3"/>
      <c r="AV1345" s="3"/>
      <c r="AW1345" s="3"/>
      <c r="AX1345" s="3"/>
    </row>
    <row r="1346" spans="3:50" x14ac:dyDescent="0.2">
      <c r="C1346" s="18">
        <f t="shared" si="41"/>
        <v>1342</v>
      </c>
      <c r="D1346" t="e">
        <f t="shared" ca="1" si="40"/>
        <v>#NAME?</v>
      </c>
      <c r="I1346">
        <v>1342</v>
      </c>
      <c r="J1346">
        <v>4.2645714285714282</v>
      </c>
      <c r="K1346" s="10">
        <v>3.1048666666666667</v>
      </c>
      <c r="L1346" s="10">
        <v>5.4030000000000005</v>
      </c>
      <c r="M1346" s="10">
        <v>7.0440000000000005</v>
      </c>
      <c r="N1346" s="10">
        <v>5.1946400000000006</v>
      </c>
      <c r="O1346" s="10">
        <v>3.8293333333333335</v>
      </c>
      <c r="P1346" s="10">
        <v>6.2567000000000004</v>
      </c>
      <c r="Q1346" s="10">
        <v>8.6217000000000006</v>
      </c>
      <c r="R1346" s="10">
        <v>5.9030000000000005</v>
      </c>
      <c r="S1346" s="10">
        <v>4.8940666666666663</v>
      </c>
      <c r="T1346" s="10">
        <v>7.8049999999999997</v>
      </c>
      <c r="U1346" s="10">
        <v>10.785666666666666</v>
      </c>
      <c r="V1346" s="3"/>
      <c r="W1346" s="3"/>
      <c r="X1346" s="3"/>
      <c r="Y1346" s="3"/>
      <c r="Z1346" s="3"/>
      <c r="AA1346" s="3"/>
      <c r="AB1346" s="3"/>
      <c r="AC1346" s="3"/>
      <c r="AD1346" s="3"/>
      <c r="AE1346" s="3"/>
      <c r="AF1346" s="3"/>
      <c r="AG1346" s="3"/>
      <c r="AH1346" s="3"/>
      <c r="AI1346" s="3"/>
      <c r="AJ1346" s="3"/>
      <c r="AK1346" s="3"/>
      <c r="AL1346" s="3"/>
      <c r="AM1346" s="3"/>
      <c r="AN1346" s="3"/>
      <c r="AO1346" s="3"/>
      <c r="AP1346" s="3"/>
      <c r="AQ1346" s="3"/>
      <c r="AR1346" s="3"/>
      <c r="AS1346" s="3"/>
      <c r="AT1346" s="3"/>
      <c r="AU1346" s="3"/>
      <c r="AV1346" s="3"/>
      <c r="AW1346" s="3"/>
      <c r="AX1346" s="3"/>
    </row>
    <row r="1347" spans="3:50" x14ac:dyDescent="0.2">
      <c r="C1347" s="18">
        <f t="shared" si="41"/>
        <v>1343</v>
      </c>
      <c r="D1347" t="e">
        <f t="shared" ca="1" si="40"/>
        <v>#NAME?</v>
      </c>
      <c r="I1347">
        <v>1343</v>
      </c>
      <c r="J1347">
        <v>4.2668571428571429</v>
      </c>
      <c r="K1347" s="10">
        <v>3.1058000000000003</v>
      </c>
      <c r="L1347" s="10">
        <v>5.4045000000000005</v>
      </c>
      <c r="M1347" s="10">
        <v>7.0460000000000003</v>
      </c>
      <c r="N1347" s="10">
        <v>5.1959600000000004</v>
      </c>
      <c r="O1347" s="10">
        <v>3.8304999999999998</v>
      </c>
      <c r="P1347" s="10">
        <v>6.2585500000000005</v>
      </c>
      <c r="Q1347" s="10">
        <v>8.6240500000000004</v>
      </c>
      <c r="R1347" s="10">
        <v>5.9045000000000005</v>
      </c>
      <c r="S1347" s="10">
        <v>4.8956</v>
      </c>
      <c r="T1347" s="10">
        <v>7.8075000000000001</v>
      </c>
      <c r="U1347" s="10">
        <v>10.788499999999999</v>
      </c>
      <c r="V1347" s="3"/>
      <c r="W1347" s="3"/>
      <c r="X1347" s="3"/>
      <c r="Y1347" s="3"/>
      <c r="Z1347" s="3"/>
      <c r="AA1347" s="3"/>
      <c r="AB1347" s="3"/>
      <c r="AC1347" s="3"/>
      <c r="AD1347" s="3"/>
      <c r="AE1347" s="3"/>
      <c r="AF1347" s="3"/>
      <c r="AG1347" s="3"/>
      <c r="AH1347" s="3"/>
      <c r="AI1347" s="3"/>
      <c r="AJ1347" s="3"/>
      <c r="AK1347" s="3"/>
      <c r="AL1347" s="3"/>
      <c r="AM1347" s="3"/>
      <c r="AN1347" s="3"/>
      <c r="AO1347" s="3"/>
      <c r="AP1347" s="3"/>
      <c r="AQ1347" s="3"/>
      <c r="AR1347" s="3"/>
      <c r="AS1347" s="3"/>
      <c r="AT1347" s="3"/>
      <c r="AU1347" s="3"/>
      <c r="AV1347" s="3"/>
      <c r="AW1347" s="3"/>
      <c r="AX1347" s="3"/>
    </row>
    <row r="1348" spans="3:50" x14ac:dyDescent="0.2">
      <c r="C1348" s="18">
        <f t="shared" si="41"/>
        <v>1344</v>
      </c>
      <c r="D1348" t="e">
        <f t="shared" ref="D1348:D1411" ca="1" si="42">smrLinInterp(C1348,Time,Rain)</f>
        <v>#NAME?</v>
      </c>
      <c r="I1348">
        <v>1344</v>
      </c>
      <c r="J1348">
        <v>4.2691428571428567</v>
      </c>
      <c r="K1348" s="10">
        <v>3.1067333333333336</v>
      </c>
      <c r="L1348" s="10">
        <v>5.4060000000000006</v>
      </c>
      <c r="M1348" s="10">
        <v>7.048</v>
      </c>
      <c r="N1348" s="10">
        <v>5.1972800000000001</v>
      </c>
      <c r="O1348" s="10">
        <v>3.8316666666666666</v>
      </c>
      <c r="P1348" s="10">
        <v>6.2603999999999997</v>
      </c>
      <c r="Q1348" s="10">
        <v>8.6264000000000003</v>
      </c>
      <c r="R1348" s="10">
        <v>5.9060000000000006</v>
      </c>
      <c r="S1348" s="10">
        <v>4.8971333333333336</v>
      </c>
      <c r="T1348" s="10">
        <v>7.81</v>
      </c>
      <c r="U1348" s="10">
        <v>10.791333333333332</v>
      </c>
      <c r="V1348" s="3"/>
      <c r="W1348" s="3"/>
      <c r="X1348" s="3"/>
      <c r="Y1348" s="3"/>
      <c r="Z1348" s="3"/>
      <c r="AA1348" s="3"/>
      <c r="AB1348" s="3"/>
      <c r="AC1348" s="3"/>
      <c r="AD1348" s="3"/>
      <c r="AE1348" s="3"/>
      <c r="AF1348" s="3"/>
      <c r="AG1348" s="3"/>
      <c r="AH1348" s="3"/>
      <c r="AI1348" s="3"/>
      <c r="AJ1348" s="3"/>
      <c r="AK1348" s="3"/>
      <c r="AL1348" s="3"/>
      <c r="AM1348" s="3"/>
      <c r="AN1348" s="3"/>
      <c r="AO1348" s="3"/>
      <c r="AP1348" s="3"/>
      <c r="AQ1348" s="3"/>
      <c r="AR1348" s="3"/>
      <c r="AS1348" s="3"/>
      <c r="AT1348" s="3"/>
      <c r="AU1348" s="3"/>
      <c r="AV1348" s="3"/>
      <c r="AW1348" s="3"/>
      <c r="AX1348" s="3"/>
    </row>
    <row r="1349" spans="3:50" x14ac:dyDescent="0.2">
      <c r="C1349" s="18">
        <f t="shared" si="41"/>
        <v>1345</v>
      </c>
      <c r="D1349" t="e">
        <f t="shared" ca="1" si="42"/>
        <v>#NAME?</v>
      </c>
      <c r="I1349">
        <v>1345</v>
      </c>
      <c r="J1349">
        <v>4.2714285714285714</v>
      </c>
      <c r="K1349" s="10">
        <v>3.1076666666666668</v>
      </c>
      <c r="L1349" s="10">
        <v>5.4075000000000006</v>
      </c>
      <c r="M1349" s="10">
        <v>7.05</v>
      </c>
      <c r="N1349" s="10">
        <v>5.1985999999999999</v>
      </c>
      <c r="O1349" s="10">
        <v>3.8328333333333333</v>
      </c>
      <c r="P1349" s="10">
        <v>6.2622499999999999</v>
      </c>
      <c r="Q1349" s="10">
        <v>8.6287500000000001</v>
      </c>
      <c r="R1349" s="10">
        <v>5.9075000000000006</v>
      </c>
      <c r="S1349" s="10">
        <v>4.8986666666666663</v>
      </c>
      <c r="T1349" s="10">
        <v>7.8125</v>
      </c>
      <c r="U1349" s="10">
        <v>10.794166666666666</v>
      </c>
      <c r="V1349" s="3"/>
      <c r="W1349" s="3"/>
      <c r="X1349" s="3"/>
      <c r="Y1349" s="3"/>
      <c r="Z1349" s="3"/>
      <c r="AA1349" s="3"/>
      <c r="AB1349" s="3"/>
      <c r="AC1349" s="3"/>
      <c r="AD1349" s="3"/>
      <c r="AE1349" s="3"/>
      <c r="AF1349" s="3"/>
      <c r="AG1349" s="3"/>
      <c r="AH1349" s="3"/>
      <c r="AI1349" s="3"/>
      <c r="AJ1349" s="3"/>
      <c r="AK1349" s="3"/>
      <c r="AL1349" s="3"/>
      <c r="AM1349" s="3"/>
      <c r="AN1349" s="3"/>
      <c r="AO1349" s="3"/>
      <c r="AP1349" s="3"/>
      <c r="AQ1349" s="3"/>
      <c r="AR1349" s="3"/>
      <c r="AS1349" s="3"/>
      <c r="AT1349" s="3"/>
      <c r="AU1349" s="3"/>
      <c r="AV1349" s="3"/>
      <c r="AW1349" s="3"/>
      <c r="AX1349" s="3"/>
    </row>
    <row r="1350" spans="3:50" x14ac:dyDescent="0.2">
      <c r="C1350" s="18">
        <f t="shared" ref="C1350:C1413" si="43">1+C1349</f>
        <v>1346</v>
      </c>
      <c r="D1350" t="e">
        <f t="shared" ca="1" si="42"/>
        <v>#NAME?</v>
      </c>
      <c r="I1350">
        <v>1346</v>
      </c>
      <c r="J1350">
        <v>4.2737142857142851</v>
      </c>
      <c r="K1350" s="10">
        <v>3.1086</v>
      </c>
      <c r="L1350" s="10">
        <v>5.4090000000000007</v>
      </c>
      <c r="M1350" s="10">
        <v>7.0519999999999996</v>
      </c>
      <c r="N1350" s="10">
        <v>5.1999200000000005</v>
      </c>
      <c r="O1350" s="10">
        <v>3.8340000000000001</v>
      </c>
      <c r="P1350" s="10">
        <v>6.2641</v>
      </c>
      <c r="Q1350" s="10">
        <v>8.6311</v>
      </c>
      <c r="R1350" s="10">
        <v>5.9090000000000007</v>
      </c>
      <c r="S1350" s="10">
        <v>4.9001999999999999</v>
      </c>
      <c r="T1350" s="10">
        <v>7.8149999999999995</v>
      </c>
      <c r="U1350" s="10">
        <v>10.796999999999999</v>
      </c>
      <c r="V1350" s="3"/>
      <c r="W1350" s="3"/>
      <c r="X1350" s="3"/>
      <c r="Y1350" s="3"/>
      <c r="Z1350" s="3"/>
      <c r="AA1350" s="3"/>
      <c r="AB1350" s="3"/>
      <c r="AC1350" s="3"/>
      <c r="AD1350" s="3"/>
      <c r="AE1350" s="3"/>
      <c r="AF1350" s="3"/>
      <c r="AG1350" s="3"/>
      <c r="AH1350" s="3"/>
      <c r="AI1350" s="3"/>
      <c r="AJ1350" s="3"/>
      <c r="AK1350" s="3"/>
      <c r="AL1350" s="3"/>
      <c r="AM1350" s="3"/>
      <c r="AN1350" s="3"/>
      <c r="AO1350" s="3"/>
      <c r="AP1350" s="3"/>
      <c r="AQ1350" s="3"/>
      <c r="AR1350" s="3"/>
      <c r="AS1350" s="3"/>
      <c r="AT1350" s="3"/>
      <c r="AU1350" s="3"/>
      <c r="AV1350" s="3"/>
      <c r="AW1350" s="3"/>
      <c r="AX1350" s="3"/>
    </row>
    <row r="1351" spans="3:50" x14ac:dyDescent="0.2">
      <c r="C1351" s="18">
        <f t="shared" si="43"/>
        <v>1347</v>
      </c>
      <c r="D1351" t="e">
        <f t="shared" ca="1" si="42"/>
        <v>#NAME?</v>
      </c>
      <c r="I1351">
        <v>1347</v>
      </c>
      <c r="J1351">
        <v>4.2759999999999998</v>
      </c>
      <c r="K1351" s="10">
        <v>3.1095333333333337</v>
      </c>
      <c r="L1351" s="10">
        <v>5.4105000000000008</v>
      </c>
      <c r="M1351" s="10">
        <v>7.0540000000000003</v>
      </c>
      <c r="N1351" s="10">
        <v>5.2012400000000003</v>
      </c>
      <c r="O1351" s="10">
        <v>3.8351666666666664</v>
      </c>
      <c r="P1351" s="10">
        <v>6.2659500000000001</v>
      </c>
      <c r="Q1351" s="10">
        <v>8.6334499999999998</v>
      </c>
      <c r="R1351" s="10">
        <v>5.9105000000000008</v>
      </c>
      <c r="S1351" s="10">
        <v>4.9017333333333335</v>
      </c>
      <c r="T1351" s="10">
        <v>7.8174999999999999</v>
      </c>
      <c r="U1351" s="10">
        <v>10.799833333333332</v>
      </c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  <c r="AX1351" s="3"/>
    </row>
    <row r="1352" spans="3:50" x14ac:dyDescent="0.2">
      <c r="C1352" s="18">
        <f t="shared" si="43"/>
        <v>1348</v>
      </c>
      <c r="D1352" t="e">
        <f t="shared" ca="1" si="42"/>
        <v>#NAME?</v>
      </c>
      <c r="I1352">
        <v>1348</v>
      </c>
      <c r="J1352">
        <v>4.2782857142857145</v>
      </c>
      <c r="K1352" s="10">
        <v>3.1104666666666669</v>
      </c>
      <c r="L1352" s="10">
        <v>5.4119999999999999</v>
      </c>
      <c r="M1352" s="10">
        <v>7.056</v>
      </c>
      <c r="N1352" s="10">
        <v>5.2025600000000001</v>
      </c>
      <c r="O1352" s="10">
        <v>3.8363333333333332</v>
      </c>
      <c r="P1352" s="10">
        <v>6.2678000000000003</v>
      </c>
      <c r="Q1352" s="10">
        <v>8.6358000000000015</v>
      </c>
      <c r="R1352" s="10">
        <v>5.9119999999999999</v>
      </c>
      <c r="S1352" s="10">
        <v>4.9032666666666662</v>
      </c>
      <c r="T1352" s="10">
        <v>7.82</v>
      </c>
      <c r="U1352" s="10">
        <v>10.802666666666665</v>
      </c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  <c r="AX1352" s="3"/>
    </row>
    <row r="1353" spans="3:50" x14ac:dyDescent="0.2">
      <c r="C1353" s="18">
        <f t="shared" si="43"/>
        <v>1349</v>
      </c>
      <c r="D1353" t="e">
        <f t="shared" ca="1" si="42"/>
        <v>#NAME?</v>
      </c>
      <c r="I1353">
        <v>1349</v>
      </c>
      <c r="J1353">
        <v>4.2805714285714282</v>
      </c>
      <c r="K1353" s="10">
        <v>3.1114000000000002</v>
      </c>
      <c r="L1353" s="10">
        <v>5.4135</v>
      </c>
      <c r="M1353" s="10">
        <v>7.0579999999999998</v>
      </c>
      <c r="N1353" s="10">
        <v>5.2038799999999998</v>
      </c>
      <c r="O1353" s="10">
        <v>3.8374999999999999</v>
      </c>
      <c r="P1353" s="10">
        <v>6.2696500000000004</v>
      </c>
      <c r="Q1353" s="10">
        <v>8.6381500000000013</v>
      </c>
      <c r="R1353" s="10">
        <v>5.9135</v>
      </c>
      <c r="S1353" s="10">
        <v>4.9047999999999998</v>
      </c>
      <c r="T1353" s="10">
        <v>7.8224999999999998</v>
      </c>
      <c r="U1353" s="10">
        <v>10.805499999999999</v>
      </c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  <c r="AX1353" s="3"/>
    </row>
    <row r="1354" spans="3:50" x14ac:dyDescent="0.2">
      <c r="C1354" s="18">
        <f t="shared" si="43"/>
        <v>1350</v>
      </c>
      <c r="D1354" t="e">
        <f t="shared" ca="1" si="42"/>
        <v>#NAME?</v>
      </c>
      <c r="I1354">
        <v>1350</v>
      </c>
      <c r="J1354">
        <v>4.2828571428571429</v>
      </c>
      <c r="K1354" s="10">
        <v>3.1123333333333334</v>
      </c>
      <c r="L1354" s="10">
        <v>5.415</v>
      </c>
      <c r="M1354" s="10">
        <v>7.0600000000000005</v>
      </c>
      <c r="N1354" s="10">
        <v>5.2052000000000005</v>
      </c>
      <c r="O1354" s="10">
        <v>3.8386666666666667</v>
      </c>
      <c r="P1354" s="10">
        <v>6.2714999999999996</v>
      </c>
      <c r="Q1354" s="10">
        <v>8.6405000000000012</v>
      </c>
      <c r="R1354" s="10">
        <v>5.915</v>
      </c>
      <c r="S1354" s="10">
        <v>4.9063333333333334</v>
      </c>
      <c r="T1354" s="10">
        <v>7.8250000000000002</v>
      </c>
      <c r="U1354" s="10">
        <v>10.808333333333334</v>
      </c>
      <c r="V1354" s="3"/>
      <c r="W1354" s="3"/>
      <c r="X1354" s="3"/>
      <c r="Y1354" s="3"/>
      <c r="Z1354" s="3"/>
      <c r="AA1354" s="3"/>
      <c r="AB1354" s="3"/>
      <c r="AC1354" s="3"/>
      <c r="AD1354" s="3"/>
      <c r="AE1354" s="3"/>
      <c r="AF1354" s="3"/>
      <c r="AG1354" s="3"/>
      <c r="AH1354" s="3"/>
      <c r="AI1354" s="3"/>
      <c r="AJ1354" s="3"/>
      <c r="AK1354" s="3"/>
      <c r="AL1354" s="3"/>
      <c r="AM1354" s="3"/>
      <c r="AN1354" s="3"/>
      <c r="AO1354" s="3"/>
      <c r="AP1354" s="3"/>
      <c r="AQ1354" s="3"/>
      <c r="AR1354" s="3"/>
      <c r="AS1354" s="3"/>
      <c r="AT1354" s="3"/>
      <c r="AU1354" s="3"/>
      <c r="AV1354" s="3"/>
      <c r="AW1354" s="3"/>
      <c r="AX1354" s="3"/>
    </row>
    <row r="1355" spans="3:50" x14ac:dyDescent="0.2">
      <c r="C1355" s="18">
        <f t="shared" si="43"/>
        <v>1351</v>
      </c>
      <c r="D1355" t="e">
        <f t="shared" ca="1" si="42"/>
        <v>#NAME?</v>
      </c>
      <c r="I1355">
        <v>1351</v>
      </c>
      <c r="J1355">
        <v>4.2851428571428567</v>
      </c>
      <c r="K1355" s="10">
        <v>3.1132666666666666</v>
      </c>
      <c r="L1355" s="10">
        <v>5.4165000000000001</v>
      </c>
      <c r="M1355" s="10">
        <v>7.0620000000000003</v>
      </c>
      <c r="N1355" s="10">
        <v>5.2065200000000003</v>
      </c>
      <c r="O1355" s="10">
        <v>3.8398333333333334</v>
      </c>
      <c r="P1355" s="10">
        <v>6.2733499999999998</v>
      </c>
      <c r="Q1355" s="10">
        <v>8.642850000000001</v>
      </c>
      <c r="R1355" s="10">
        <v>5.9165000000000001</v>
      </c>
      <c r="S1355" s="10">
        <v>4.907866666666667</v>
      </c>
      <c r="T1355" s="10">
        <v>7.8274999999999997</v>
      </c>
      <c r="U1355" s="10">
        <v>10.811166666666667</v>
      </c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  <c r="AX1355" s="3"/>
    </row>
    <row r="1356" spans="3:50" x14ac:dyDescent="0.2">
      <c r="C1356" s="18">
        <f t="shared" si="43"/>
        <v>1352</v>
      </c>
      <c r="D1356" t="e">
        <f t="shared" ca="1" si="42"/>
        <v>#NAME?</v>
      </c>
      <c r="I1356">
        <v>1352</v>
      </c>
      <c r="J1356">
        <v>4.2874285714285714</v>
      </c>
      <c r="K1356" s="10">
        <v>3.1142000000000003</v>
      </c>
      <c r="L1356" s="10">
        <v>5.4180000000000001</v>
      </c>
      <c r="M1356" s="10">
        <v>7.0640000000000001</v>
      </c>
      <c r="N1356" s="10">
        <v>5.20784</v>
      </c>
      <c r="O1356" s="10">
        <v>3.8409999999999997</v>
      </c>
      <c r="P1356" s="10">
        <v>6.2751999999999999</v>
      </c>
      <c r="Q1356" s="10">
        <v>8.6452000000000009</v>
      </c>
      <c r="R1356" s="10">
        <v>5.9180000000000001</v>
      </c>
      <c r="S1356" s="10">
        <v>4.9093999999999998</v>
      </c>
      <c r="T1356" s="10">
        <v>7.83</v>
      </c>
      <c r="U1356" s="10">
        <v>10.814</v>
      </c>
      <c r="V1356" s="3"/>
      <c r="W1356" s="3"/>
      <c r="X1356" s="3"/>
      <c r="Y1356" s="3"/>
      <c r="Z1356" s="3"/>
      <c r="AA1356" s="3"/>
      <c r="AB1356" s="3"/>
      <c r="AC1356" s="3"/>
      <c r="AD1356" s="3"/>
      <c r="AE1356" s="3"/>
      <c r="AF1356" s="3"/>
      <c r="AG1356" s="3"/>
      <c r="AH1356" s="3"/>
      <c r="AI1356" s="3"/>
      <c r="AJ1356" s="3"/>
      <c r="AK1356" s="3"/>
      <c r="AL1356" s="3"/>
      <c r="AM1356" s="3"/>
      <c r="AN1356" s="3"/>
      <c r="AO1356" s="3"/>
      <c r="AP1356" s="3"/>
      <c r="AQ1356" s="3"/>
      <c r="AR1356" s="3"/>
      <c r="AS1356" s="3"/>
      <c r="AT1356" s="3"/>
      <c r="AU1356" s="3"/>
      <c r="AV1356" s="3"/>
      <c r="AW1356" s="3"/>
      <c r="AX1356" s="3"/>
    </row>
    <row r="1357" spans="3:50" x14ac:dyDescent="0.2">
      <c r="C1357" s="18">
        <f t="shared" si="43"/>
        <v>1353</v>
      </c>
      <c r="D1357" t="e">
        <f t="shared" ca="1" si="42"/>
        <v>#NAME?</v>
      </c>
      <c r="I1357">
        <v>1353</v>
      </c>
      <c r="J1357">
        <v>4.2897142857142851</v>
      </c>
      <c r="K1357" s="10">
        <v>3.1151333333333335</v>
      </c>
      <c r="L1357" s="10">
        <v>5.4195000000000002</v>
      </c>
      <c r="M1357" s="10">
        <v>7.0659999999999998</v>
      </c>
      <c r="N1357" s="10">
        <v>5.2091599999999998</v>
      </c>
      <c r="O1357" s="10">
        <v>3.8421666666666665</v>
      </c>
      <c r="P1357" s="10">
        <v>6.27705</v>
      </c>
      <c r="Q1357" s="10">
        <v>8.6475500000000007</v>
      </c>
      <c r="R1357" s="10">
        <v>5.9195000000000002</v>
      </c>
      <c r="S1357" s="10">
        <v>4.9109333333333334</v>
      </c>
      <c r="T1357" s="10">
        <v>7.8324999999999996</v>
      </c>
      <c r="U1357" s="10">
        <v>10.816833333333333</v>
      </c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  <c r="AX1357" s="3"/>
    </row>
    <row r="1358" spans="3:50" x14ac:dyDescent="0.2">
      <c r="C1358" s="18">
        <f t="shared" si="43"/>
        <v>1354</v>
      </c>
      <c r="D1358" t="e">
        <f t="shared" ca="1" si="42"/>
        <v>#NAME?</v>
      </c>
      <c r="I1358">
        <v>1354</v>
      </c>
      <c r="J1358">
        <v>4.2919999999999998</v>
      </c>
      <c r="K1358" s="10">
        <v>3.1160666666666668</v>
      </c>
      <c r="L1358" s="10">
        <v>5.4210000000000003</v>
      </c>
      <c r="M1358" s="10">
        <v>7.0679999999999996</v>
      </c>
      <c r="N1358" s="10">
        <v>5.2104800000000004</v>
      </c>
      <c r="O1358" s="10">
        <v>3.8433333333333333</v>
      </c>
      <c r="P1358" s="10">
        <v>6.2789000000000001</v>
      </c>
      <c r="Q1358" s="10">
        <v>8.6499000000000006</v>
      </c>
      <c r="R1358" s="10">
        <v>5.9210000000000003</v>
      </c>
      <c r="S1358" s="10">
        <v>4.912466666666667</v>
      </c>
      <c r="T1358" s="10">
        <v>7.835</v>
      </c>
      <c r="U1358" s="10">
        <v>10.819666666666667</v>
      </c>
      <c r="V1358" s="3"/>
      <c r="W1358" s="3"/>
      <c r="X1358" s="3"/>
      <c r="Y1358" s="3"/>
      <c r="Z1358" s="3"/>
      <c r="AA1358" s="3"/>
      <c r="AB1358" s="3"/>
      <c r="AC1358" s="3"/>
      <c r="AD1358" s="3"/>
      <c r="AE1358" s="3"/>
      <c r="AF1358" s="3"/>
      <c r="AG1358" s="3"/>
      <c r="AH1358" s="3"/>
      <c r="AI1358" s="3"/>
      <c r="AJ1358" s="3"/>
      <c r="AK1358" s="3"/>
      <c r="AL1358" s="3"/>
      <c r="AM1358" s="3"/>
      <c r="AN1358" s="3"/>
      <c r="AO1358" s="3"/>
      <c r="AP1358" s="3"/>
      <c r="AQ1358" s="3"/>
      <c r="AR1358" s="3"/>
      <c r="AS1358" s="3"/>
      <c r="AT1358" s="3"/>
      <c r="AU1358" s="3"/>
      <c r="AV1358" s="3"/>
      <c r="AW1358" s="3"/>
      <c r="AX1358" s="3"/>
    </row>
    <row r="1359" spans="3:50" x14ac:dyDescent="0.2">
      <c r="C1359" s="18">
        <f t="shared" si="43"/>
        <v>1355</v>
      </c>
      <c r="D1359" t="e">
        <f t="shared" ca="1" si="42"/>
        <v>#NAME?</v>
      </c>
      <c r="I1359">
        <v>1355</v>
      </c>
      <c r="J1359">
        <v>4.2942857142857145</v>
      </c>
      <c r="K1359" s="10">
        <v>3.117</v>
      </c>
      <c r="L1359" s="10">
        <v>5.4225000000000003</v>
      </c>
      <c r="M1359" s="10">
        <v>7.07</v>
      </c>
      <c r="N1359" s="10">
        <v>5.2118000000000002</v>
      </c>
      <c r="O1359" s="10">
        <v>3.8445</v>
      </c>
      <c r="P1359" s="10">
        <v>6.2807500000000003</v>
      </c>
      <c r="Q1359" s="10">
        <v>8.6522500000000004</v>
      </c>
      <c r="R1359" s="10">
        <v>5.9225000000000003</v>
      </c>
      <c r="S1359" s="10">
        <v>4.9139999999999997</v>
      </c>
      <c r="T1359" s="10">
        <v>7.8375000000000004</v>
      </c>
      <c r="U1359" s="10">
        <v>10.8225</v>
      </c>
      <c r="V1359" s="3"/>
      <c r="W1359" s="3"/>
      <c r="X1359" s="3"/>
      <c r="Y1359" s="3"/>
      <c r="Z1359" s="3"/>
      <c r="AA1359" s="3"/>
      <c r="AB1359" s="3"/>
      <c r="AC1359" s="3"/>
      <c r="AD1359" s="3"/>
      <c r="AE1359" s="3"/>
      <c r="AF1359" s="3"/>
      <c r="AG1359" s="3"/>
      <c r="AH1359" s="3"/>
      <c r="AI1359" s="3"/>
      <c r="AJ1359" s="3"/>
      <c r="AK1359" s="3"/>
      <c r="AL1359" s="3"/>
      <c r="AM1359" s="3"/>
      <c r="AN1359" s="3"/>
      <c r="AO1359" s="3"/>
      <c r="AP1359" s="3"/>
      <c r="AQ1359" s="3"/>
      <c r="AR1359" s="3"/>
      <c r="AS1359" s="3"/>
      <c r="AT1359" s="3"/>
      <c r="AU1359" s="3"/>
      <c r="AV1359" s="3"/>
      <c r="AW1359" s="3"/>
      <c r="AX1359" s="3"/>
    </row>
    <row r="1360" spans="3:50" x14ac:dyDescent="0.2">
      <c r="C1360" s="18">
        <f t="shared" si="43"/>
        <v>1356</v>
      </c>
      <c r="D1360" t="e">
        <f t="shared" ca="1" si="42"/>
        <v>#NAME?</v>
      </c>
      <c r="I1360">
        <v>1356</v>
      </c>
      <c r="J1360">
        <v>4.2965714285714283</v>
      </c>
      <c r="K1360" s="10">
        <v>3.1179333333333332</v>
      </c>
      <c r="L1360" s="10">
        <v>5.4240000000000004</v>
      </c>
      <c r="M1360" s="10">
        <v>7.0720000000000001</v>
      </c>
      <c r="N1360" s="10">
        <v>5.21312</v>
      </c>
      <c r="O1360" s="10">
        <v>3.8456666666666668</v>
      </c>
      <c r="P1360" s="10">
        <v>6.2826000000000004</v>
      </c>
      <c r="Q1360" s="10">
        <v>8.6546000000000003</v>
      </c>
      <c r="R1360" s="10">
        <v>5.9240000000000004</v>
      </c>
      <c r="S1360" s="10">
        <v>4.9155333333333333</v>
      </c>
      <c r="T1360" s="10">
        <v>7.84</v>
      </c>
      <c r="U1360" s="10">
        <v>10.825333333333333</v>
      </c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  <c r="AX1360" s="3"/>
    </row>
    <row r="1361" spans="3:50" x14ac:dyDescent="0.2">
      <c r="C1361" s="18">
        <f t="shared" si="43"/>
        <v>1357</v>
      </c>
      <c r="D1361" t="e">
        <f t="shared" ca="1" si="42"/>
        <v>#NAME?</v>
      </c>
      <c r="I1361">
        <v>1357</v>
      </c>
      <c r="J1361">
        <v>4.2988571428571429</v>
      </c>
      <c r="K1361" s="10">
        <v>3.1188666666666669</v>
      </c>
      <c r="L1361" s="10">
        <v>5.4255000000000004</v>
      </c>
      <c r="M1361" s="10">
        <v>7.0739999999999998</v>
      </c>
      <c r="N1361" s="10">
        <v>5.2144400000000006</v>
      </c>
      <c r="O1361" s="10">
        <v>3.8468333333333331</v>
      </c>
      <c r="P1361" s="10">
        <v>6.2844499999999996</v>
      </c>
      <c r="Q1361" s="10">
        <v>8.6569500000000001</v>
      </c>
      <c r="R1361" s="10">
        <v>5.9255000000000004</v>
      </c>
      <c r="S1361" s="10">
        <v>4.9170666666666669</v>
      </c>
      <c r="T1361" s="10">
        <v>7.8425000000000002</v>
      </c>
      <c r="U1361" s="10">
        <v>10.828166666666666</v>
      </c>
      <c r="V1361" s="3"/>
      <c r="W1361" s="3"/>
      <c r="X1361" s="3"/>
      <c r="Y1361" s="3"/>
      <c r="Z1361" s="3"/>
      <c r="AA1361" s="3"/>
      <c r="AB1361" s="3"/>
      <c r="AC1361" s="3"/>
      <c r="AD1361" s="3"/>
      <c r="AE1361" s="3"/>
      <c r="AF1361" s="3"/>
      <c r="AG1361" s="3"/>
      <c r="AH1361" s="3"/>
      <c r="AI1361" s="3"/>
      <c r="AJ1361" s="3"/>
      <c r="AK1361" s="3"/>
      <c r="AL1361" s="3"/>
      <c r="AM1361" s="3"/>
      <c r="AN1361" s="3"/>
      <c r="AO1361" s="3"/>
      <c r="AP1361" s="3"/>
      <c r="AQ1361" s="3"/>
      <c r="AR1361" s="3"/>
      <c r="AS1361" s="3"/>
      <c r="AT1361" s="3"/>
      <c r="AU1361" s="3"/>
      <c r="AV1361" s="3"/>
      <c r="AW1361" s="3"/>
      <c r="AX1361" s="3"/>
    </row>
    <row r="1362" spans="3:50" x14ac:dyDescent="0.2">
      <c r="C1362" s="18">
        <f t="shared" si="43"/>
        <v>1358</v>
      </c>
      <c r="D1362" t="e">
        <f t="shared" ca="1" si="42"/>
        <v>#NAME?</v>
      </c>
      <c r="I1362">
        <v>1358</v>
      </c>
      <c r="J1362">
        <v>4.3011428571428567</v>
      </c>
      <c r="K1362" s="10">
        <v>3.1198000000000001</v>
      </c>
      <c r="L1362" s="10">
        <v>5.4270000000000005</v>
      </c>
      <c r="M1362" s="10">
        <v>7.0760000000000005</v>
      </c>
      <c r="N1362" s="10">
        <v>5.2157600000000004</v>
      </c>
      <c r="O1362" s="10">
        <v>3.8479999999999999</v>
      </c>
      <c r="P1362" s="10">
        <v>6.2862999999999998</v>
      </c>
      <c r="Q1362" s="10">
        <v>8.6593</v>
      </c>
      <c r="R1362" s="10">
        <v>5.9270000000000005</v>
      </c>
      <c r="S1362" s="10">
        <v>4.9185999999999996</v>
      </c>
      <c r="T1362" s="10">
        <v>7.8449999999999998</v>
      </c>
      <c r="U1362" s="10">
        <v>10.831</v>
      </c>
      <c r="V1362" s="3"/>
      <c r="W1362" s="3"/>
      <c r="X1362" s="3"/>
      <c r="Y1362" s="3"/>
      <c r="Z1362" s="3"/>
      <c r="AA1362" s="3"/>
      <c r="AB1362" s="3"/>
      <c r="AC1362" s="3"/>
      <c r="AD1362" s="3"/>
      <c r="AE1362" s="3"/>
      <c r="AF1362" s="3"/>
      <c r="AG1362" s="3"/>
      <c r="AH1362" s="3"/>
      <c r="AI1362" s="3"/>
      <c r="AJ1362" s="3"/>
      <c r="AK1362" s="3"/>
      <c r="AL1362" s="3"/>
      <c r="AM1362" s="3"/>
      <c r="AN1362" s="3"/>
      <c r="AO1362" s="3"/>
      <c r="AP1362" s="3"/>
      <c r="AQ1362" s="3"/>
      <c r="AR1362" s="3"/>
      <c r="AS1362" s="3"/>
      <c r="AT1362" s="3"/>
      <c r="AU1362" s="3"/>
      <c r="AV1362" s="3"/>
      <c r="AW1362" s="3"/>
      <c r="AX1362" s="3"/>
    </row>
    <row r="1363" spans="3:50" x14ac:dyDescent="0.2">
      <c r="C1363" s="18">
        <f t="shared" si="43"/>
        <v>1359</v>
      </c>
      <c r="D1363" t="e">
        <f t="shared" ca="1" si="42"/>
        <v>#NAME?</v>
      </c>
      <c r="I1363">
        <v>1359</v>
      </c>
      <c r="J1363">
        <v>4.3034285714285714</v>
      </c>
      <c r="K1363" s="10">
        <v>3.1207333333333334</v>
      </c>
      <c r="L1363" s="10">
        <v>5.4285000000000005</v>
      </c>
      <c r="M1363" s="10">
        <v>7.0780000000000003</v>
      </c>
      <c r="N1363" s="10">
        <v>5.2170800000000002</v>
      </c>
      <c r="O1363" s="10">
        <v>3.8491666666666666</v>
      </c>
      <c r="P1363" s="10">
        <v>6.2881499999999999</v>
      </c>
      <c r="Q1363" s="10">
        <v>8.6616499999999998</v>
      </c>
      <c r="R1363" s="10">
        <v>5.9285000000000005</v>
      </c>
      <c r="S1363" s="10">
        <v>4.9201333333333332</v>
      </c>
      <c r="T1363" s="10">
        <v>7.8475000000000001</v>
      </c>
      <c r="U1363" s="10">
        <v>10.833833333333333</v>
      </c>
      <c r="V1363" s="3"/>
      <c r="W1363" s="3"/>
      <c r="X1363" s="3"/>
      <c r="Y1363" s="3"/>
      <c r="Z1363" s="3"/>
      <c r="AA1363" s="3"/>
      <c r="AB1363" s="3"/>
      <c r="AC1363" s="3"/>
      <c r="AD1363" s="3"/>
      <c r="AE1363" s="3"/>
      <c r="AF1363" s="3"/>
      <c r="AG1363" s="3"/>
      <c r="AH1363" s="3"/>
      <c r="AI1363" s="3"/>
      <c r="AJ1363" s="3"/>
      <c r="AK1363" s="3"/>
      <c r="AL1363" s="3"/>
      <c r="AM1363" s="3"/>
      <c r="AN1363" s="3"/>
      <c r="AO1363" s="3"/>
      <c r="AP1363" s="3"/>
      <c r="AQ1363" s="3"/>
      <c r="AR1363" s="3"/>
      <c r="AS1363" s="3"/>
      <c r="AT1363" s="3"/>
      <c r="AU1363" s="3"/>
      <c r="AV1363" s="3"/>
      <c r="AW1363" s="3"/>
      <c r="AX1363" s="3"/>
    </row>
    <row r="1364" spans="3:50" x14ac:dyDescent="0.2">
      <c r="C1364" s="18">
        <f t="shared" si="43"/>
        <v>1360</v>
      </c>
      <c r="D1364" t="e">
        <f t="shared" ca="1" si="42"/>
        <v>#NAME?</v>
      </c>
      <c r="I1364">
        <v>1360</v>
      </c>
      <c r="J1364">
        <v>4.3057142857142852</v>
      </c>
      <c r="K1364" s="10">
        <v>3.1216666666666666</v>
      </c>
      <c r="L1364" s="10">
        <v>5.4300000000000006</v>
      </c>
      <c r="M1364" s="10">
        <v>7.08</v>
      </c>
      <c r="N1364" s="10">
        <v>5.2183999999999999</v>
      </c>
      <c r="O1364" s="10">
        <v>3.8503333333333334</v>
      </c>
      <c r="P1364" s="10">
        <v>6.29</v>
      </c>
      <c r="Q1364" s="10">
        <v>8.6639999999999997</v>
      </c>
      <c r="R1364" s="10">
        <v>5.9300000000000006</v>
      </c>
      <c r="S1364" s="10">
        <v>4.9216666666666669</v>
      </c>
      <c r="T1364" s="10">
        <v>7.85</v>
      </c>
      <c r="U1364" s="10">
        <v>10.836666666666666</v>
      </c>
      <c r="V1364" s="3"/>
      <c r="W1364" s="3"/>
      <c r="X1364" s="3"/>
      <c r="Y1364" s="3"/>
      <c r="Z1364" s="3"/>
      <c r="AA1364" s="3"/>
      <c r="AB1364" s="3"/>
      <c r="AC1364" s="3"/>
      <c r="AD1364" s="3"/>
      <c r="AE1364" s="3"/>
      <c r="AF1364" s="3"/>
      <c r="AG1364" s="3"/>
      <c r="AH1364" s="3"/>
      <c r="AI1364" s="3"/>
      <c r="AJ1364" s="3"/>
      <c r="AK1364" s="3"/>
      <c r="AL1364" s="3"/>
      <c r="AM1364" s="3"/>
      <c r="AN1364" s="3"/>
      <c r="AO1364" s="3"/>
      <c r="AP1364" s="3"/>
      <c r="AQ1364" s="3"/>
      <c r="AR1364" s="3"/>
      <c r="AS1364" s="3"/>
      <c r="AT1364" s="3"/>
      <c r="AU1364" s="3"/>
      <c r="AV1364" s="3"/>
      <c r="AW1364" s="3"/>
      <c r="AX1364" s="3"/>
    </row>
    <row r="1365" spans="3:50" x14ac:dyDescent="0.2">
      <c r="C1365" s="18">
        <f t="shared" si="43"/>
        <v>1361</v>
      </c>
      <c r="D1365" t="e">
        <f t="shared" ca="1" si="42"/>
        <v>#NAME?</v>
      </c>
      <c r="I1365">
        <v>1361</v>
      </c>
      <c r="J1365">
        <v>4.3079999999999998</v>
      </c>
      <c r="K1365" s="10">
        <v>3.1226000000000003</v>
      </c>
      <c r="L1365" s="10">
        <v>5.4315000000000007</v>
      </c>
      <c r="M1365" s="10">
        <v>7.0819999999999999</v>
      </c>
      <c r="N1365" s="10">
        <v>5.2197200000000006</v>
      </c>
      <c r="O1365" s="10">
        <v>3.8514999999999997</v>
      </c>
      <c r="P1365" s="10">
        <v>6.2918500000000002</v>
      </c>
      <c r="Q1365" s="10">
        <v>8.6663499999999996</v>
      </c>
      <c r="R1365" s="10">
        <v>5.9315000000000007</v>
      </c>
      <c r="S1365" s="10">
        <v>4.9231999999999996</v>
      </c>
      <c r="T1365" s="10">
        <v>7.8525</v>
      </c>
      <c r="U1365" s="10">
        <v>10.839499999999999</v>
      </c>
      <c r="V1365" s="3"/>
      <c r="W1365" s="3"/>
      <c r="X1365" s="3"/>
      <c r="Y1365" s="3"/>
      <c r="Z1365" s="3"/>
      <c r="AA1365" s="3"/>
      <c r="AB1365" s="3"/>
      <c r="AC1365" s="3"/>
      <c r="AD1365" s="3"/>
      <c r="AE1365" s="3"/>
      <c r="AF1365" s="3"/>
      <c r="AG1365" s="3"/>
      <c r="AH1365" s="3"/>
      <c r="AI1365" s="3"/>
      <c r="AJ1365" s="3"/>
      <c r="AK1365" s="3"/>
      <c r="AL1365" s="3"/>
      <c r="AM1365" s="3"/>
      <c r="AN1365" s="3"/>
      <c r="AO1365" s="3"/>
      <c r="AP1365" s="3"/>
      <c r="AQ1365" s="3"/>
      <c r="AR1365" s="3"/>
      <c r="AS1365" s="3"/>
      <c r="AT1365" s="3"/>
      <c r="AU1365" s="3"/>
      <c r="AV1365" s="3"/>
      <c r="AW1365" s="3"/>
      <c r="AX1365" s="3"/>
    </row>
    <row r="1366" spans="3:50" x14ac:dyDescent="0.2">
      <c r="C1366" s="18">
        <f t="shared" si="43"/>
        <v>1362</v>
      </c>
      <c r="D1366" t="e">
        <f t="shared" ca="1" si="42"/>
        <v>#NAME?</v>
      </c>
      <c r="I1366">
        <v>1362</v>
      </c>
      <c r="J1366">
        <v>4.3102857142857145</v>
      </c>
      <c r="K1366" s="10">
        <v>3.1235333333333335</v>
      </c>
      <c r="L1366" s="10">
        <v>5.4330000000000007</v>
      </c>
      <c r="M1366" s="10">
        <v>7.0839999999999996</v>
      </c>
      <c r="N1366" s="10">
        <v>5.2210400000000003</v>
      </c>
      <c r="O1366" s="10">
        <v>3.8526666666666665</v>
      </c>
      <c r="P1366" s="10">
        <v>6.2937000000000003</v>
      </c>
      <c r="Q1366" s="10">
        <v>8.6686999999999994</v>
      </c>
      <c r="R1366" s="10">
        <v>5.9330000000000007</v>
      </c>
      <c r="S1366" s="10">
        <v>4.9247333333333332</v>
      </c>
      <c r="T1366" s="10">
        <v>7.8549999999999995</v>
      </c>
      <c r="U1366" s="10">
        <v>10.842333333333332</v>
      </c>
      <c r="V1366" s="3"/>
      <c r="W1366" s="3"/>
      <c r="X1366" s="3"/>
      <c r="Y1366" s="3"/>
      <c r="Z1366" s="3"/>
      <c r="AA1366" s="3"/>
      <c r="AB1366" s="3"/>
      <c r="AC1366" s="3"/>
      <c r="AD1366" s="3"/>
      <c r="AE1366" s="3"/>
      <c r="AF1366" s="3"/>
      <c r="AG1366" s="3"/>
      <c r="AH1366" s="3"/>
      <c r="AI1366" s="3"/>
      <c r="AJ1366" s="3"/>
      <c r="AK1366" s="3"/>
      <c r="AL1366" s="3"/>
      <c r="AM1366" s="3"/>
      <c r="AN1366" s="3"/>
      <c r="AO1366" s="3"/>
      <c r="AP1366" s="3"/>
      <c r="AQ1366" s="3"/>
      <c r="AR1366" s="3"/>
      <c r="AS1366" s="3"/>
      <c r="AT1366" s="3"/>
      <c r="AU1366" s="3"/>
      <c r="AV1366" s="3"/>
      <c r="AW1366" s="3"/>
      <c r="AX1366" s="3"/>
    </row>
    <row r="1367" spans="3:50" x14ac:dyDescent="0.2">
      <c r="C1367" s="18">
        <f t="shared" si="43"/>
        <v>1363</v>
      </c>
      <c r="D1367" t="e">
        <f t="shared" ca="1" si="42"/>
        <v>#NAME?</v>
      </c>
      <c r="I1367">
        <v>1363</v>
      </c>
      <c r="J1367">
        <v>4.3125714285714283</v>
      </c>
      <c r="K1367" s="10">
        <v>3.1244666666666667</v>
      </c>
      <c r="L1367" s="10">
        <v>5.4344999999999999</v>
      </c>
      <c r="M1367" s="10">
        <v>7.0860000000000003</v>
      </c>
      <c r="N1367" s="10">
        <v>5.2223600000000001</v>
      </c>
      <c r="O1367" s="10">
        <v>3.8538333333333332</v>
      </c>
      <c r="P1367" s="10">
        <v>6.2955500000000004</v>
      </c>
      <c r="Q1367" s="10">
        <v>8.671050000000001</v>
      </c>
      <c r="R1367" s="10">
        <v>5.9344999999999999</v>
      </c>
      <c r="S1367" s="10">
        <v>4.9262666666666668</v>
      </c>
      <c r="T1367" s="10">
        <v>7.8574999999999999</v>
      </c>
      <c r="U1367" s="10">
        <v>10.845166666666666</v>
      </c>
      <c r="V1367" s="3"/>
      <c r="W1367" s="3"/>
      <c r="X1367" s="3"/>
      <c r="Y1367" s="3"/>
      <c r="Z1367" s="3"/>
      <c r="AA1367" s="3"/>
      <c r="AB1367" s="3"/>
      <c r="AC1367" s="3"/>
      <c r="AD1367" s="3"/>
      <c r="AE1367" s="3"/>
      <c r="AF1367" s="3"/>
      <c r="AG1367" s="3"/>
      <c r="AH1367" s="3"/>
      <c r="AI1367" s="3"/>
      <c r="AJ1367" s="3"/>
      <c r="AK1367" s="3"/>
      <c r="AL1367" s="3"/>
      <c r="AM1367" s="3"/>
      <c r="AN1367" s="3"/>
      <c r="AO1367" s="3"/>
      <c r="AP1367" s="3"/>
      <c r="AQ1367" s="3"/>
      <c r="AR1367" s="3"/>
      <c r="AS1367" s="3"/>
      <c r="AT1367" s="3"/>
      <c r="AU1367" s="3"/>
      <c r="AV1367" s="3"/>
      <c r="AW1367" s="3"/>
      <c r="AX1367" s="3"/>
    </row>
    <row r="1368" spans="3:50" x14ac:dyDescent="0.2">
      <c r="C1368" s="18">
        <f t="shared" si="43"/>
        <v>1364</v>
      </c>
      <c r="D1368" t="e">
        <f t="shared" ca="1" si="42"/>
        <v>#NAME?</v>
      </c>
      <c r="I1368">
        <v>1364</v>
      </c>
      <c r="J1368">
        <v>4.3148571428571429</v>
      </c>
      <c r="K1368" s="10">
        <v>3.1254</v>
      </c>
      <c r="L1368" s="10">
        <v>5.4359999999999999</v>
      </c>
      <c r="M1368" s="10">
        <v>7.0880000000000001</v>
      </c>
      <c r="N1368" s="10">
        <v>5.2236799999999999</v>
      </c>
      <c r="O1368" s="10">
        <v>3.855</v>
      </c>
      <c r="P1368" s="10">
        <v>6.2973999999999997</v>
      </c>
      <c r="Q1368" s="10">
        <v>8.6734000000000009</v>
      </c>
      <c r="R1368" s="10">
        <v>5.9359999999999999</v>
      </c>
      <c r="S1368" s="10">
        <v>4.9277999999999995</v>
      </c>
      <c r="T1368" s="10">
        <v>7.86</v>
      </c>
      <c r="U1368" s="10">
        <v>10.847999999999999</v>
      </c>
      <c r="V1368" s="3"/>
      <c r="W1368" s="3"/>
      <c r="X1368" s="3"/>
      <c r="Y1368" s="3"/>
      <c r="Z1368" s="3"/>
      <c r="AA1368" s="3"/>
      <c r="AB1368" s="3"/>
      <c r="AC1368" s="3"/>
      <c r="AD1368" s="3"/>
      <c r="AE1368" s="3"/>
      <c r="AF1368" s="3"/>
      <c r="AG1368" s="3"/>
      <c r="AH1368" s="3"/>
      <c r="AI1368" s="3"/>
      <c r="AJ1368" s="3"/>
      <c r="AK1368" s="3"/>
      <c r="AL1368" s="3"/>
      <c r="AM1368" s="3"/>
      <c r="AN1368" s="3"/>
      <c r="AO1368" s="3"/>
      <c r="AP1368" s="3"/>
      <c r="AQ1368" s="3"/>
      <c r="AR1368" s="3"/>
      <c r="AS1368" s="3"/>
      <c r="AT1368" s="3"/>
      <c r="AU1368" s="3"/>
      <c r="AV1368" s="3"/>
      <c r="AW1368" s="3"/>
      <c r="AX1368" s="3"/>
    </row>
    <row r="1369" spans="3:50" x14ac:dyDescent="0.2">
      <c r="C1369" s="18">
        <f t="shared" si="43"/>
        <v>1365</v>
      </c>
      <c r="D1369" t="e">
        <f t="shared" ca="1" si="42"/>
        <v>#NAME?</v>
      </c>
      <c r="I1369">
        <v>1365</v>
      </c>
      <c r="J1369">
        <v>4.3171428571428567</v>
      </c>
      <c r="K1369" s="10">
        <v>3.1263333333333332</v>
      </c>
      <c r="L1369" s="10">
        <v>5.4375</v>
      </c>
      <c r="M1369" s="10">
        <v>7.09</v>
      </c>
      <c r="N1369" s="10">
        <v>5.2250000000000005</v>
      </c>
      <c r="O1369" s="10">
        <v>3.8561666666666667</v>
      </c>
      <c r="P1369" s="10">
        <v>6.2992499999999998</v>
      </c>
      <c r="Q1369" s="10">
        <v>8.6757500000000007</v>
      </c>
      <c r="R1369" s="10">
        <v>5.9375</v>
      </c>
      <c r="S1369" s="10">
        <v>4.9293333333333331</v>
      </c>
      <c r="T1369" s="10">
        <v>7.8624999999999998</v>
      </c>
      <c r="U1369" s="10">
        <v>10.850833333333332</v>
      </c>
      <c r="V1369" s="3"/>
      <c r="W1369" s="3"/>
      <c r="X1369" s="3"/>
      <c r="Y1369" s="3"/>
      <c r="Z1369" s="3"/>
      <c r="AA1369" s="3"/>
      <c r="AB1369" s="3"/>
      <c r="AC1369" s="3"/>
      <c r="AD1369" s="3"/>
      <c r="AE1369" s="3"/>
      <c r="AF1369" s="3"/>
      <c r="AG1369" s="3"/>
      <c r="AH1369" s="3"/>
      <c r="AI1369" s="3"/>
      <c r="AJ1369" s="3"/>
      <c r="AK1369" s="3"/>
      <c r="AL1369" s="3"/>
      <c r="AM1369" s="3"/>
      <c r="AN1369" s="3"/>
      <c r="AO1369" s="3"/>
      <c r="AP1369" s="3"/>
      <c r="AQ1369" s="3"/>
      <c r="AR1369" s="3"/>
      <c r="AS1369" s="3"/>
      <c r="AT1369" s="3"/>
      <c r="AU1369" s="3"/>
      <c r="AV1369" s="3"/>
      <c r="AW1369" s="3"/>
      <c r="AX1369" s="3"/>
    </row>
    <row r="1370" spans="3:50" x14ac:dyDescent="0.2">
      <c r="C1370" s="18">
        <f t="shared" si="43"/>
        <v>1366</v>
      </c>
      <c r="D1370" t="e">
        <f t="shared" ca="1" si="42"/>
        <v>#NAME?</v>
      </c>
      <c r="I1370">
        <v>1366</v>
      </c>
      <c r="J1370">
        <v>4.3194285714285714</v>
      </c>
      <c r="K1370" s="10">
        <v>3.1272666666666669</v>
      </c>
      <c r="L1370" s="10">
        <v>5.4390000000000001</v>
      </c>
      <c r="M1370" s="10">
        <v>7.0920000000000005</v>
      </c>
      <c r="N1370" s="10">
        <v>5.2263200000000003</v>
      </c>
      <c r="O1370" s="10">
        <v>3.8573333333333331</v>
      </c>
      <c r="P1370" s="10">
        <v>6.3010999999999999</v>
      </c>
      <c r="Q1370" s="10">
        <v>8.6781000000000006</v>
      </c>
      <c r="R1370" s="10">
        <v>5.9390000000000001</v>
      </c>
      <c r="S1370" s="10">
        <v>4.9308666666666667</v>
      </c>
      <c r="T1370" s="10">
        <v>7.8650000000000002</v>
      </c>
      <c r="U1370" s="10">
        <v>10.853666666666665</v>
      </c>
      <c r="V1370" s="3"/>
      <c r="W1370" s="3"/>
      <c r="X1370" s="3"/>
      <c r="Y1370" s="3"/>
      <c r="Z1370" s="3"/>
      <c r="AA1370" s="3"/>
      <c r="AB1370" s="3"/>
      <c r="AC1370" s="3"/>
      <c r="AD1370" s="3"/>
      <c r="AE1370" s="3"/>
      <c r="AF1370" s="3"/>
      <c r="AG1370" s="3"/>
      <c r="AH1370" s="3"/>
      <c r="AI1370" s="3"/>
      <c r="AJ1370" s="3"/>
      <c r="AK1370" s="3"/>
      <c r="AL1370" s="3"/>
      <c r="AM1370" s="3"/>
      <c r="AN1370" s="3"/>
      <c r="AO1370" s="3"/>
      <c r="AP1370" s="3"/>
      <c r="AQ1370" s="3"/>
      <c r="AR1370" s="3"/>
      <c r="AS1370" s="3"/>
      <c r="AT1370" s="3"/>
      <c r="AU1370" s="3"/>
      <c r="AV1370" s="3"/>
      <c r="AW1370" s="3"/>
      <c r="AX1370" s="3"/>
    </row>
    <row r="1371" spans="3:50" x14ac:dyDescent="0.2">
      <c r="C1371" s="18">
        <f t="shared" si="43"/>
        <v>1367</v>
      </c>
      <c r="D1371" t="e">
        <f t="shared" ca="1" si="42"/>
        <v>#NAME?</v>
      </c>
      <c r="I1371">
        <v>1367</v>
      </c>
      <c r="J1371">
        <v>4.3217142857142852</v>
      </c>
      <c r="K1371" s="10">
        <v>3.1282000000000001</v>
      </c>
      <c r="L1371" s="10">
        <v>5.4405000000000001</v>
      </c>
      <c r="M1371" s="10">
        <v>7.0940000000000003</v>
      </c>
      <c r="N1371" s="10">
        <v>5.2276400000000001</v>
      </c>
      <c r="O1371" s="10">
        <v>3.8584999999999998</v>
      </c>
      <c r="P1371" s="10">
        <v>6.3029500000000001</v>
      </c>
      <c r="Q1371" s="10">
        <v>8.6804500000000004</v>
      </c>
      <c r="R1371" s="10">
        <v>5.9405000000000001</v>
      </c>
      <c r="S1371" s="10">
        <v>4.9323999999999995</v>
      </c>
      <c r="T1371" s="10">
        <v>7.8674999999999997</v>
      </c>
      <c r="U1371" s="10">
        <v>10.856499999999999</v>
      </c>
      <c r="V1371" s="3"/>
      <c r="W1371" s="3"/>
      <c r="X1371" s="3"/>
      <c r="Y1371" s="3"/>
      <c r="Z1371" s="3"/>
      <c r="AA1371" s="3"/>
      <c r="AB1371" s="3"/>
      <c r="AC1371" s="3"/>
      <c r="AD1371" s="3"/>
      <c r="AE1371" s="3"/>
      <c r="AF1371" s="3"/>
      <c r="AG1371" s="3"/>
      <c r="AH1371" s="3"/>
      <c r="AI1371" s="3"/>
      <c r="AJ1371" s="3"/>
      <c r="AK1371" s="3"/>
      <c r="AL1371" s="3"/>
      <c r="AM1371" s="3"/>
      <c r="AN1371" s="3"/>
      <c r="AO1371" s="3"/>
      <c r="AP1371" s="3"/>
      <c r="AQ1371" s="3"/>
      <c r="AR1371" s="3"/>
      <c r="AS1371" s="3"/>
      <c r="AT1371" s="3"/>
      <c r="AU1371" s="3"/>
      <c r="AV1371" s="3"/>
      <c r="AW1371" s="3"/>
      <c r="AX1371" s="3"/>
    </row>
    <row r="1372" spans="3:50" x14ac:dyDescent="0.2">
      <c r="C1372" s="18">
        <f t="shared" si="43"/>
        <v>1368</v>
      </c>
      <c r="D1372" t="e">
        <f t="shared" ca="1" si="42"/>
        <v>#NAME?</v>
      </c>
      <c r="I1372">
        <v>1368</v>
      </c>
      <c r="J1372">
        <v>4.3239999999999998</v>
      </c>
      <c r="K1372" s="10">
        <v>3.1291333333333333</v>
      </c>
      <c r="L1372" s="10">
        <v>5.4420000000000002</v>
      </c>
      <c r="M1372" s="10">
        <v>7.0960000000000001</v>
      </c>
      <c r="N1372" s="10">
        <v>5.2289599999999998</v>
      </c>
      <c r="O1372" s="10">
        <v>3.8596666666666666</v>
      </c>
      <c r="P1372" s="10">
        <v>6.3048000000000002</v>
      </c>
      <c r="Q1372" s="10">
        <v>8.6828000000000003</v>
      </c>
      <c r="R1372" s="10">
        <v>5.9420000000000002</v>
      </c>
      <c r="S1372" s="10">
        <v>4.9339333333333331</v>
      </c>
      <c r="T1372" s="10">
        <v>7.87</v>
      </c>
      <c r="U1372" s="10">
        <v>10.859333333333332</v>
      </c>
      <c r="V1372" s="3"/>
      <c r="W1372" s="3"/>
      <c r="X1372" s="3"/>
      <c r="Y1372" s="3"/>
      <c r="Z1372" s="3"/>
      <c r="AA1372" s="3"/>
      <c r="AB1372" s="3"/>
      <c r="AC1372" s="3"/>
      <c r="AD1372" s="3"/>
      <c r="AE1372" s="3"/>
      <c r="AF1372" s="3"/>
      <c r="AG1372" s="3"/>
      <c r="AH1372" s="3"/>
      <c r="AI1372" s="3"/>
      <c r="AJ1372" s="3"/>
      <c r="AK1372" s="3"/>
      <c r="AL1372" s="3"/>
      <c r="AM1372" s="3"/>
      <c r="AN1372" s="3"/>
      <c r="AO1372" s="3"/>
      <c r="AP1372" s="3"/>
      <c r="AQ1372" s="3"/>
      <c r="AR1372" s="3"/>
      <c r="AS1372" s="3"/>
      <c r="AT1372" s="3"/>
      <c r="AU1372" s="3"/>
      <c r="AV1372" s="3"/>
      <c r="AW1372" s="3"/>
      <c r="AX1372" s="3"/>
    </row>
    <row r="1373" spans="3:50" x14ac:dyDescent="0.2">
      <c r="C1373" s="18">
        <f t="shared" si="43"/>
        <v>1369</v>
      </c>
      <c r="D1373" t="e">
        <f t="shared" ca="1" si="42"/>
        <v>#NAME?</v>
      </c>
      <c r="I1373">
        <v>1369</v>
      </c>
      <c r="J1373">
        <v>4.3262857142857145</v>
      </c>
      <c r="K1373" s="10">
        <v>3.1300666666666666</v>
      </c>
      <c r="L1373" s="10">
        <v>5.4435000000000002</v>
      </c>
      <c r="M1373" s="10">
        <v>7.0979999999999999</v>
      </c>
      <c r="N1373" s="10">
        <v>5.2302800000000005</v>
      </c>
      <c r="O1373" s="10">
        <v>3.8608333333333333</v>
      </c>
      <c r="P1373" s="10">
        <v>6.3066500000000003</v>
      </c>
      <c r="Q1373" s="10">
        <v>8.6851500000000001</v>
      </c>
      <c r="R1373" s="10">
        <v>5.9435000000000002</v>
      </c>
      <c r="S1373" s="10">
        <v>4.9354666666666667</v>
      </c>
      <c r="T1373" s="10">
        <v>7.8724999999999996</v>
      </c>
      <c r="U1373" s="10">
        <v>10.862166666666665</v>
      </c>
      <c r="V1373" s="3"/>
      <c r="W1373" s="3"/>
      <c r="X1373" s="3"/>
      <c r="Y1373" s="3"/>
      <c r="Z1373" s="3"/>
      <c r="AA1373" s="3"/>
      <c r="AB1373" s="3"/>
      <c r="AC1373" s="3"/>
      <c r="AD1373" s="3"/>
      <c r="AE1373" s="3"/>
      <c r="AF1373" s="3"/>
      <c r="AG1373" s="3"/>
      <c r="AH1373" s="3"/>
      <c r="AI1373" s="3"/>
      <c r="AJ1373" s="3"/>
      <c r="AK1373" s="3"/>
      <c r="AL1373" s="3"/>
      <c r="AM1373" s="3"/>
      <c r="AN1373" s="3"/>
      <c r="AO1373" s="3"/>
      <c r="AP1373" s="3"/>
      <c r="AQ1373" s="3"/>
      <c r="AR1373" s="3"/>
      <c r="AS1373" s="3"/>
      <c r="AT1373" s="3"/>
      <c r="AU1373" s="3"/>
      <c r="AV1373" s="3"/>
      <c r="AW1373" s="3"/>
      <c r="AX1373" s="3"/>
    </row>
    <row r="1374" spans="3:50" x14ac:dyDescent="0.2">
      <c r="C1374" s="18">
        <f t="shared" si="43"/>
        <v>1370</v>
      </c>
      <c r="D1374" t="e">
        <f t="shared" ca="1" si="42"/>
        <v>#NAME?</v>
      </c>
      <c r="I1374">
        <v>1370</v>
      </c>
      <c r="J1374">
        <v>4.3285714285714283</v>
      </c>
      <c r="K1374" s="10">
        <v>3.1310000000000002</v>
      </c>
      <c r="L1374" s="10">
        <v>5.4450000000000003</v>
      </c>
      <c r="M1374" s="10">
        <v>7.1</v>
      </c>
      <c r="N1374" s="10">
        <v>5.2316000000000003</v>
      </c>
      <c r="O1374" s="10">
        <v>3.8620000000000001</v>
      </c>
      <c r="P1374" s="10">
        <v>6.3085000000000004</v>
      </c>
      <c r="Q1374" s="10">
        <v>8.6875</v>
      </c>
      <c r="R1374" s="10">
        <v>5.9450000000000003</v>
      </c>
      <c r="S1374" s="10">
        <v>4.9369999999999994</v>
      </c>
      <c r="T1374" s="10">
        <v>7.875</v>
      </c>
      <c r="U1374" s="10">
        <v>10.864999999999998</v>
      </c>
      <c r="V1374" s="3"/>
      <c r="W1374" s="3"/>
      <c r="X1374" s="3"/>
      <c r="Y1374" s="3"/>
      <c r="Z1374" s="3"/>
      <c r="AA1374" s="3"/>
      <c r="AB1374" s="3"/>
      <c r="AC1374" s="3"/>
      <c r="AD1374" s="3"/>
      <c r="AE1374" s="3"/>
      <c r="AF1374" s="3"/>
      <c r="AG1374" s="3"/>
      <c r="AH1374" s="3"/>
      <c r="AI1374" s="3"/>
      <c r="AJ1374" s="3"/>
      <c r="AK1374" s="3"/>
      <c r="AL1374" s="3"/>
      <c r="AM1374" s="3"/>
      <c r="AN1374" s="3"/>
      <c r="AO1374" s="3"/>
      <c r="AP1374" s="3"/>
      <c r="AQ1374" s="3"/>
      <c r="AR1374" s="3"/>
      <c r="AS1374" s="3"/>
      <c r="AT1374" s="3"/>
      <c r="AU1374" s="3"/>
      <c r="AV1374" s="3"/>
      <c r="AW1374" s="3"/>
      <c r="AX1374" s="3"/>
    </row>
    <row r="1375" spans="3:50" x14ac:dyDescent="0.2">
      <c r="C1375" s="18">
        <f t="shared" si="43"/>
        <v>1371</v>
      </c>
      <c r="D1375" t="e">
        <f t="shared" ca="1" si="42"/>
        <v>#NAME?</v>
      </c>
      <c r="I1375">
        <v>1371</v>
      </c>
      <c r="J1375">
        <v>4.330857142857143</v>
      </c>
      <c r="K1375" s="10">
        <v>3.1319333333333335</v>
      </c>
      <c r="L1375" s="10">
        <v>5.4465000000000003</v>
      </c>
      <c r="M1375" s="10">
        <v>7.1020000000000003</v>
      </c>
      <c r="N1375" s="10">
        <v>5.23292</v>
      </c>
      <c r="O1375" s="10">
        <v>3.8631666666666664</v>
      </c>
      <c r="P1375" s="10">
        <v>6.3103499999999997</v>
      </c>
      <c r="Q1375" s="10">
        <v>8.6898499999999999</v>
      </c>
      <c r="R1375" s="10">
        <v>5.9465000000000003</v>
      </c>
      <c r="S1375" s="10">
        <v>4.938533333333333</v>
      </c>
      <c r="T1375" s="10">
        <v>7.8775000000000004</v>
      </c>
      <c r="U1375" s="10">
        <v>10.867833333333333</v>
      </c>
      <c r="V1375" s="3"/>
      <c r="W1375" s="3"/>
      <c r="X1375" s="3"/>
      <c r="Y1375" s="3"/>
      <c r="Z1375" s="3"/>
      <c r="AA1375" s="3"/>
      <c r="AB1375" s="3"/>
      <c r="AC1375" s="3"/>
      <c r="AD1375" s="3"/>
      <c r="AE1375" s="3"/>
      <c r="AF1375" s="3"/>
      <c r="AG1375" s="3"/>
      <c r="AH1375" s="3"/>
      <c r="AI1375" s="3"/>
      <c r="AJ1375" s="3"/>
      <c r="AK1375" s="3"/>
      <c r="AL1375" s="3"/>
      <c r="AM1375" s="3"/>
      <c r="AN1375" s="3"/>
      <c r="AO1375" s="3"/>
      <c r="AP1375" s="3"/>
      <c r="AQ1375" s="3"/>
      <c r="AR1375" s="3"/>
      <c r="AS1375" s="3"/>
      <c r="AT1375" s="3"/>
      <c r="AU1375" s="3"/>
      <c r="AV1375" s="3"/>
      <c r="AW1375" s="3"/>
      <c r="AX1375" s="3"/>
    </row>
    <row r="1376" spans="3:50" x14ac:dyDescent="0.2">
      <c r="C1376" s="18">
        <f t="shared" si="43"/>
        <v>1372</v>
      </c>
      <c r="D1376" t="e">
        <f t="shared" ca="1" si="42"/>
        <v>#NAME?</v>
      </c>
      <c r="I1376">
        <v>1372</v>
      </c>
      <c r="J1376">
        <v>4.3331428571428567</v>
      </c>
      <c r="K1376" s="10">
        <v>3.1328666666666667</v>
      </c>
      <c r="L1376" s="10">
        <v>5.4480000000000004</v>
      </c>
      <c r="M1376" s="10">
        <v>7.1040000000000001</v>
      </c>
      <c r="N1376" s="10">
        <v>5.2342400000000007</v>
      </c>
      <c r="O1376" s="10">
        <v>3.8643333333333332</v>
      </c>
      <c r="P1376" s="10">
        <v>6.3121999999999998</v>
      </c>
      <c r="Q1376" s="10">
        <v>8.6921999999999997</v>
      </c>
      <c r="R1376" s="10">
        <v>5.9480000000000004</v>
      </c>
      <c r="S1376" s="10">
        <v>4.9400666666666666</v>
      </c>
      <c r="T1376" s="10">
        <v>7.88</v>
      </c>
      <c r="U1376" s="10">
        <v>10.870666666666667</v>
      </c>
      <c r="V1376" s="3"/>
      <c r="W1376" s="3"/>
      <c r="X1376" s="3"/>
      <c r="Y1376" s="3"/>
      <c r="Z1376" s="3"/>
      <c r="AA1376" s="3"/>
      <c r="AB1376" s="3"/>
      <c r="AC1376" s="3"/>
      <c r="AD1376" s="3"/>
      <c r="AE1376" s="3"/>
      <c r="AF1376" s="3"/>
      <c r="AG1376" s="3"/>
      <c r="AH1376" s="3"/>
      <c r="AI1376" s="3"/>
      <c r="AJ1376" s="3"/>
      <c r="AK1376" s="3"/>
      <c r="AL1376" s="3"/>
      <c r="AM1376" s="3"/>
      <c r="AN1376" s="3"/>
      <c r="AO1376" s="3"/>
      <c r="AP1376" s="3"/>
      <c r="AQ1376" s="3"/>
      <c r="AR1376" s="3"/>
      <c r="AS1376" s="3"/>
      <c r="AT1376" s="3"/>
      <c r="AU1376" s="3"/>
      <c r="AV1376" s="3"/>
      <c r="AW1376" s="3"/>
      <c r="AX1376" s="3"/>
    </row>
    <row r="1377" spans="3:50" x14ac:dyDescent="0.2">
      <c r="C1377" s="18">
        <f t="shared" si="43"/>
        <v>1373</v>
      </c>
      <c r="D1377" t="e">
        <f t="shared" ca="1" si="42"/>
        <v>#NAME?</v>
      </c>
      <c r="I1377">
        <v>1373</v>
      </c>
      <c r="J1377">
        <v>4.3354285714285714</v>
      </c>
      <c r="K1377" s="10">
        <v>3.1337999999999999</v>
      </c>
      <c r="L1377" s="10">
        <v>5.4495000000000005</v>
      </c>
      <c r="M1377" s="10">
        <v>7.1059999999999999</v>
      </c>
      <c r="N1377" s="10">
        <v>5.2355600000000004</v>
      </c>
      <c r="O1377" s="10">
        <v>3.8654999999999999</v>
      </c>
      <c r="P1377" s="10">
        <v>6.3140499999999999</v>
      </c>
      <c r="Q1377" s="10">
        <v>8.6945499999999996</v>
      </c>
      <c r="R1377" s="10">
        <v>5.9495000000000005</v>
      </c>
      <c r="S1377" s="10">
        <v>4.9416000000000002</v>
      </c>
      <c r="T1377" s="10">
        <v>7.8825000000000003</v>
      </c>
      <c r="U1377" s="10">
        <v>10.8735</v>
      </c>
      <c r="V1377" s="3"/>
      <c r="W1377" s="3"/>
      <c r="X1377" s="3"/>
      <c r="Y1377" s="3"/>
      <c r="Z1377" s="3"/>
      <c r="AA1377" s="3"/>
      <c r="AB1377" s="3"/>
      <c r="AC1377" s="3"/>
      <c r="AD1377" s="3"/>
      <c r="AE1377" s="3"/>
      <c r="AF1377" s="3"/>
      <c r="AG1377" s="3"/>
      <c r="AH1377" s="3"/>
      <c r="AI1377" s="3"/>
      <c r="AJ1377" s="3"/>
      <c r="AK1377" s="3"/>
      <c r="AL1377" s="3"/>
      <c r="AM1377" s="3"/>
      <c r="AN1377" s="3"/>
      <c r="AO1377" s="3"/>
      <c r="AP1377" s="3"/>
      <c r="AQ1377" s="3"/>
      <c r="AR1377" s="3"/>
      <c r="AS1377" s="3"/>
      <c r="AT1377" s="3"/>
      <c r="AU1377" s="3"/>
      <c r="AV1377" s="3"/>
      <c r="AW1377" s="3"/>
      <c r="AX1377" s="3"/>
    </row>
    <row r="1378" spans="3:50" x14ac:dyDescent="0.2">
      <c r="C1378" s="18">
        <f t="shared" si="43"/>
        <v>1374</v>
      </c>
      <c r="D1378" t="e">
        <f t="shared" ca="1" si="42"/>
        <v>#NAME?</v>
      </c>
      <c r="I1378">
        <v>1374</v>
      </c>
      <c r="J1378">
        <v>4.3377142857142852</v>
      </c>
      <c r="K1378" s="10">
        <v>3.1347333333333331</v>
      </c>
      <c r="L1378" s="10">
        <v>5.4510000000000005</v>
      </c>
      <c r="M1378" s="10">
        <v>7.1080000000000005</v>
      </c>
      <c r="N1378" s="10">
        <v>5.2368800000000002</v>
      </c>
      <c r="O1378" s="10">
        <v>3.8666666666666667</v>
      </c>
      <c r="P1378" s="10">
        <v>6.3159000000000001</v>
      </c>
      <c r="Q1378" s="10">
        <v>8.6968999999999994</v>
      </c>
      <c r="R1378" s="10">
        <v>5.9510000000000005</v>
      </c>
      <c r="S1378" s="10">
        <v>4.9431333333333329</v>
      </c>
      <c r="T1378" s="10">
        <v>7.8849999999999998</v>
      </c>
      <c r="U1378" s="10">
        <v>10.876333333333333</v>
      </c>
      <c r="V1378" s="3"/>
      <c r="W1378" s="3"/>
      <c r="X1378" s="3"/>
      <c r="Y1378" s="3"/>
      <c r="Z1378" s="3"/>
      <c r="AA1378" s="3"/>
      <c r="AB1378" s="3"/>
      <c r="AC1378" s="3"/>
      <c r="AD1378" s="3"/>
      <c r="AE1378" s="3"/>
      <c r="AF1378" s="3"/>
      <c r="AG1378" s="3"/>
      <c r="AH1378" s="3"/>
      <c r="AI1378" s="3"/>
      <c r="AJ1378" s="3"/>
      <c r="AK1378" s="3"/>
      <c r="AL1378" s="3"/>
      <c r="AM1378" s="3"/>
      <c r="AN1378" s="3"/>
      <c r="AO1378" s="3"/>
      <c r="AP1378" s="3"/>
      <c r="AQ1378" s="3"/>
      <c r="AR1378" s="3"/>
      <c r="AS1378" s="3"/>
      <c r="AT1378" s="3"/>
      <c r="AU1378" s="3"/>
      <c r="AV1378" s="3"/>
      <c r="AW1378" s="3"/>
      <c r="AX1378" s="3"/>
    </row>
    <row r="1379" spans="3:50" x14ac:dyDescent="0.2">
      <c r="C1379" s="18">
        <f t="shared" si="43"/>
        <v>1375</v>
      </c>
      <c r="D1379" t="e">
        <f t="shared" ca="1" si="42"/>
        <v>#NAME?</v>
      </c>
      <c r="I1379">
        <v>1375</v>
      </c>
      <c r="J1379">
        <v>4.34</v>
      </c>
      <c r="K1379" s="10">
        <v>3.1356666666666668</v>
      </c>
      <c r="L1379" s="10">
        <v>5.4525000000000006</v>
      </c>
      <c r="M1379" s="10">
        <v>7.11</v>
      </c>
      <c r="N1379" s="10">
        <v>5.2382</v>
      </c>
      <c r="O1379" s="10">
        <v>3.867833333333333</v>
      </c>
      <c r="P1379" s="10">
        <v>6.3177500000000002</v>
      </c>
      <c r="Q1379" s="10">
        <v>8.6992499999999993</v>
      </c>
      <c r="R1379" s="10">
        <v>5.9525000000000006</v>
      </c>
      <c r="S1379" s="10">
        <v>4.9446666666666665</v>
      </c>
      <c r="T1379" s="10">
        <v>7.8875000000000002</v>
      </c>
      <c r="U1379" s="10">
        <v>10.879166666666666</v>
      </c>
      <c r="V1379" s="3"/>
      <c r="W1379" s="3"/>
      <c r="X1379" s="3"/>
      <c r="Y1379" s="3"/>
      <c r="Z1379" s="3"/>
      <c r="AA1379" s="3"/>
      <c r="AB1379" s="3"/>
      <c r="AC1379" s="3"/>
      <c r="AD1379" s="3"/>
      <c r="AE1379" s="3"/>
      <c r="AF1379" s="3"/>
      <c r="AG1379" s="3"/>
      <c r="AH1379" s="3"/>
      <c r="AI1379" s="3"/>
      <c r="AJ1379" s="3"/>
      <c r="AK1379" s="3"/>
      <c r="AL1379" s="3"/>
      <c r="AM1379" s="3"/>
      <c r="AN1379" s="3"/>
      <c r="AO1379" s="3"/>
      <c r="AP1379" s="3"/>
      <c r="AQ1379" s="3"/>
      <c r="AR1379" s="3"/>
      <c r="AS1379" s="3"/>
      <c r="AT1379" s="3"/>
      <c r="AU1379" s="3"/>
      <c r="AV1379" s="3"/>
      <c r="AW1379" s="3"/>
      <c r="AX1379" s="3"/>
    </row>
    <row r="1380" spans="3:50" x14ac:dyDescent="0.2">
      <c r="C1380" s="18">
        <f t="shared" si="43"/>
        <v>1376</v>
      </c>
      <c r="D1380" t="e">
        <f t="shared" ca="1" si="42"/>
        <v>#NAME?</v>
      </c>
      <c r="I1380">
        <v>1376</v>
      </c>
      <c r="J1380">
        <v>4.3403636363636364</v>
      </c>
      <c r="K1380" s="10">
        <v>3.1366000000000001</v>
      </c>
      <c r="L1380" s="10">
        <v>5.4540000000000006</v>
      </c>
      <c r="M1380" s="10">
        <v>7.1120000000000001</v>
      </c>
      <c r="N1380" s="10">
        <v>5.2395200000000006</v>
      </c>
      <c r="O1380" s="10">
        <v>3.8689999999999998</v>
      </c>
      <c r="P1380" s="10">
        <v>6.3196000000000003</v>
      </c>
      <c r="Q1380" s="10">
        <v>8.7015999999999991</v>
      </c>
      <c r="R1380" s="10">
        <v>5.9540000000000006</v>
      </c>
      <c r="S1380" s="10">
        <v>4.9462000000000002</v>
      </c>
      <c r="T1380" s="10">
        <v>7.89</v>
      </c>
      <c r="U1380" s="10">
        <v>10.882</v>
      </c>
      <c r="V1380" s="3"/>
      <c r="W1380" s="3"/>
      <c r="X1380" s="3"/>
      <c r="Y1380" s="3"/>
      <c r="Z1380" s="3"/>
      <c r="AA1380" s="3"/>
      <c r="AB1380" s="3"/>
      <c r="AC1380" s="3"/>
      <c r="AD1380" s="3"/>
      <c r="AE1380" s="3"/>
      <c r="AF1380" s="3"/>
      <c r="AG1380" s="3"/>
      <c r="AH1380" s="3"/>
      <c r="AI1380" s="3"/>
      <c r="AJ1380" s="3"/>
      <c r="AK1380" s="3"/>
      <c r="AL1380" s="3"/>
      <c r="AM1380" s="3"/>
      <c r="AN1380" s="3"/>
      <c r="AO1380" s="3"/>
      <c r="AP1380" s="3"/>
      <c r="AQ1380" s="3"/>
      <c r="AR1380" s="3"/>
      <c r="AS1380" s="3"/>
      <c r="AT1380" s="3"/>
      <c r="AU1380" s="3"/>
      <c r="AV1380" s="3"/>
      <c r="AW1380" s="3"/>
      <c r="AX1380" s="3"/>
    </row>
    <row r="1381" spans="3:50" x14ac:dyDescent="0.2">
      <c r="C1381" s="18">
        <f t="shared" si="43"/>
        <v>1377</v>
      </c>
      <c r="D1381" t="e">
        <f t="shared" ca="1" si="42"/>
        <v>#NAME?</v>
      </c>
      <c r="I1381">
        <v>1377</v>
      </c>
      <c r="J1381">
        <v>4.340727272727273</v>
      </c>
      <c r="K1381" s="10">
        <v>3.1375333333333333</v>
      </c>
      <c r="L1381" s="10">
        <v>5.4555000000000007</v>
      </c>
      <c r="M1381" s="10">
        <v>7.1139999999999999</v>
      </c>
      <c r="N1381" s="10">
        <v>5.2408400000000004</v>
      </c>
      <c r="O1381" s="10">
        <v>3.8701666666666665</v>
      </c>
      <c r="P1381" s="10">
        <v>6.3214499999999996</v>
      </c>
      <c r="Q1381" s="10">
        <v>8.703949999999999</v>
      </c>
      <c r="R1381" s="10">
        <v>5.9555000000000007</v>
      </c>
      <c r="S1381" s="10">
        <v>4.9477333333333329</v>
      </c>
      <c r="T1381" s="10">
        <v>7.8925000000000001</v>
      </c>
      <c r="U1381" s="10">
        <v>10.884833333333333</v>
      </c>
      <c r="V1381" s="3"/>
      <c r="W1381" s="3"/>
      <c r="X1381" s="3"/>
      <c r="Y1381" s="3"/>
      <c r="Z1381" s="3"/>
      <c r="AA1381" s="3"/>
      <c r="AB1381" s="3"/>
      <c r="AC1381" s="3"/>
      <c r="AD1381" s="3"/>
      <c r="AE1381" s="3"/>
      <c r="AF1381" s="3"/>
      <c r="AG1381" s="3"/>
      <c r="AH1381" s="3"/>
      <c r="AI1381" s="3"/>
      <c r="AJ1381" s="3"/>
      <c r="AK1381" s="3"/>
      <c r="AL1381" s="3"/>
      <c r="AM1381" s="3"/>
      <c r="AN1381" s="3"/>
      <c r="AO1381" s="3"/>
      <c r="AP1381" s="3"/>
      <c r="AQ1381" s="3"/>
      <c r="AR1381" s="3"/>
      <c r="AS1381" s="3"/>
      <c r="AT1381" s="3"/>
      <c r="AU1381" s="3"/>
      <c r="AV1381" s="3"/>
      <c r="AW1381" s="3"/>
      <c r="AX1381" s="3"/>
    </row>
    <row r="1382" spans="3:50" x14ac:dyDescent="0.2">
      <c r="C1382" s="18">
        <f t="shared" si="43"/>
        <v>1378</v>
      </c>
      <c r="D1382" t="e">
        <f t="shared" ca="1" si="42"/>
        <v>#NAME?</v>
      </c>
      <c r="I1382">
        <v>1378</v>
      </c>
      <c r="J1382">
        <v>4.3410909090909087</v>
      </c>
      <c r="K1382" s="10">
        <v>3.1384666666666665</v>
      </c>
      <c r="L1382" s="10">
        <v>5.4569999999999999</v>
      </c>
      <c r="M1382" s="10">
        <v>7.1159999999999997</v>
      </c>
      <c r="N1382" s="10">
        <v>5.2421600000000002</v>
      </c>
      <c r="O1382" s="10">
        <v>3.8713333333333333</v>
      </c>
      <c r="P1382" s="10">
        <v>6.3232999999999997</v>
      </c>
      <c r="Q1382" s="10">
        <v>8.7063000000000006</v>
      </c>
      <c r="R1382" s="10">
        <v>5.9569999999999999</v>
      </c>
      <c r="S1382" s="10">
        <v>4.9492666666666665</v>
      </c>
      <c r="T1382" s="10">
        <v>7.8950000000000005</v>
      </c>
      <c r="U1382" s="10">
        <v>10.887666666666666</v>
      </c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  <c r="AX1382" s="3"/>
    </row>
    <row r="1383" spans="3:50" x14ac:dyDescent="0.2">
      <c r="C1383" s="18">
        <f t="shared" si="43"/>
        <v>1379</v>
      </c>
      <c r="D1383" t="e">
        <f t="shared" ca="1" si="42"/>
        <v>#NAME?</v>
      </c>
      <c r="I1383">
        <v>1379</v>
      </c>
      <c r="J1383">
        <v>4.3414545454545452</v>
      </c>
      <c r="K1383" s="10">
        <v>3.1393999999999997</v>
      </c>
      <c r="L1383" s="10">
        <v>5.4584999999999999</v>
      </c>
      <c r="M1383" s="10">
        <v>7.1180000000000003</v>
      </c>
      <c r="N1383" s="10">
        <v>5.2434799999999999</v>
      </c>
      <c r="O1383" s="10">
        <v>3.8725000000000001</v>
      </c>
      <c r="P1383" s="10">
        <v>6.3251499999999998</v>
      </c>
      <c r="Q1383" s="10">
        <v>8.7086500000000004</v>
      </c>
      <c r="R1383" s="10">
        <v>5.9584999999999999</v>
      </c>
      <c r="S1383" s="10">
        <v>4.9508000000000001</v>
      </c>
      <c r="T1383" s="10">
        <v>7.8975</v>
      </c>
      <c r="U1383" s="10">
        <v>10.890499999999999</v>
      </c>
      <c r="V1383" s="3"/>
      <c r="W1383" s="3"/>
      <c r="X1383" s="3"/>
      <c r="Y1383" s="3"/>
      <c r="Z1383" s="3"/>
      <c r="AA1383" s="3"/>
      <c r="AB1383" s="3"/>
      <c r="AC1383" s="3"/>
      <c r="AD1383" s="3"/>
      <c r="AE1383" s="3"/>
      <c r="AF1383" s="3"/>
      <c r="AG1383" s="3"/>
      <c r="AH1383" s="3"/>
      <c r="AI1383" s="3"/>
      <c r="AJ1383" s="3"/>
      <c r="AK1383" s="3"/>
      <c r="AL1383" s="3"/>
      <c r="AM1383" s="3"/>
      <c r="AN1383" s="3"/>
      <c r="AO1383" s="3"/>
      <c r="AP1383" s="3"/>
      <c r="AQ1383" s="3"/>
      <c r="AR1383" s="3"/>
      <c r="AS1383" s="3"/>
      <c r="AT1383" s="3"/>
      <c r="AU1383" s="3"/>
      <c r="AV1383" s="3"/>
      <c r="AW1383" s="3"/>
      <c r="AX1383" s="3"/>
    </row>
    <row r="1384" spans="3:50" x14ac:dyDescent="0.2">
      <c r="C1384" s="18">
        <f t="shared" si="43"/>
        <v>1380</v>
      </c>
      <c r="D1384" t="e">
        <f t="shared" ca="1" si="42"/>
        <v>#NAME?</v>
      </c>
      <c r="I1384">
        <v>1380</v>
      </c>
      <c r="J1384">
        <v>4.3418181818181818</v>
      </c>
      <c r="K1384" s="10">
        <v>3.1403333333333334</v>
      </c>
      <c r="L1384" s="10">
        <v>5.46</v>
      </c>
      <c r="M1384" s="10">
        <v>7.12</v>
      </c>
      <c r="N1384" s="10">
        <v>5.2448000000000006</v>
      </c>
      <c r="O1384" s="10">
        <v>3.8736666666666664</v>
      </c>
      <c r="P1384" s="10">
        <v>6.327</v>
      </c>
      <c r="Q1384" s="10">
        <v>8.7110000000000003</v>
      </c>
      <c r="R1384" s="10">
        <v>5.96</v>
      </c>
      <c r="S1384" s="10">
        <v>4.9523333333333328</v>
      </c>
      <c r="T1384" s="10">
        <v>7.9</v>
      </c>
      <c r="U1384" s="10">
        <v>10.893333333333333</v>
      </c>
      <c r="V1384" s="3"/>
      <c r="W1384" s="3"/>
      <c r="X1384" s="3"/>
      <c r="Y1384" s="3"/>
      <c r="Z1384" s="3"/>
      <c r="AA1384" s="3"/>
      <c r="AB1384" s="3"/>
      <c r="AC1384" s="3"/>
      <c r="AD1384" s="3"/>
      <c r="AE1384" s="3"/>
      <c r="AF1384" s="3"/>
      <c r="AG1384" s="3"/>
      <c r="AH1384" s="3"/>
      <c r="AI1384" s="3"/>
      <c r="AJ1384" s="3"/>
      <c r="AK1384" s="3"/>
      <c r="AL1384" s="3"/>
      <c r="AM1384" s="3"/>
      <c r="AN1384" s="3"/>
      <c r="AO1384" s="3"/>
      <c r="AP1384" s="3"/>
      <c r="AQ1384" s="3"/>
      <c r="AR1384" s="3"/>
      <c r="AS1384" s="3"/>
      <c r="AT1384" s="3"/>
      <c r="AU1384" s="3"/>
      <c r="AV1384" s="3"/>
      <c r="AW1384" s="3"/>
      <c r="AX1384" s="3"/>
    </row>
    <row r="1385" spans="3:50" x14ac:dyDescent="0.2">
      <c r="C1385" s="18">
        <f t="shared" si="43"/>
        <v>1381</v>
      </c>
      <c r="D1385" t="e">
        <f t="shared" ca="1" si="42"/>
        <v>#NAME?</v>
      </c>
      <c r="I1385">
        <v>1381</v>
      </c>
      <c r="J1385">
        <v>4.3421818181818184</v>
      </c>
      <c r="K1385" s="10">
        <v>3.1412666666666667</v>
      </c>
      <c r="L1385" s="10">
        <v>5.4615</v>
      </c>
      <c r="M1385" s="10">
        <v>7.1219999999999999</v>
      </c>
      <c r="N1385" s="10">
        <v>5.2461200000000003</v>
      </c>
      <c r="O1385" s="10">
        <v>3.8748333333333331</v>
      </c>
      <c r="P1385" s="10">
        <v>6.3288500000000001</v>
      </c>
      <c r="Q1385" s="10">
        <v>8.7133500000000002</v>
      </c>
      <c r="R1385" s="10">
        <v>5.9615</v>
      </c>
      <c r="S1385" s="10">
        <v>4.9538666666666664</v>
      </c>
      <c r="T1385" s="10">
        <v>7.9024999999999999</v>
      </c>
      <c r="U1385" s="10">
        <v>10.896166666666666</v>
      </c>
      <c r="V1385" s="3"/>
      <c r="W1385" s="3"/>
      <c r="X1385" s="3"/>
      <c r="Y1385" s="3"/>
      <c r="Z1385" s="3"/>
      <c r="AA1385" s="3"/>
      <c r="AB1385" s="3"/>
      <c r="AC1385" s="3"/>
      <c r="AD1385" s="3"/>
      <c r="AE1385" s="3"/>
      <c r="AF1385" s="3"/>
      <c r="AG1385" s="3"/>
      <c r="AH1385" s="3"/>
      <c r="AI1385" s="3"/>
      <c r="AJ1385" s="3"/>
      <c r="AK1385" s="3"/>
      <c r="AL1385" s="3"/>
      <c r="AM1385" s="3"/>
      <c r="AN1385" s="3"/>
      <c r="AO1385" s="3"/>
      <c r="AP1385" s="3"/>
      <c r="AQ1385" s="3"/>
      <c r="AR1385" s="3"/>
      <c r="AS1385" s="3"/>
      <c r="AT1385" s="3"/>
      <c r="AU1385" s="3"/>
      <c r="AV1385" s="3"/>
      <c r="AW1385" s="3"/>
      <c r="AX1385" s="3"/>
    </row>
    <row r="1386" spans="3:50" x14ac:dyDescent="0.2">
      <c r="C1386" s="18">
        <f t="shared" si="43"/>
        <v>1382</v>
      </c>
      <c r="D1386" t="e">
        <f t="shared" ca="1" si="42"/>
        <v>#NAME?</v>
      </c>
      <c r="I1386">
        <v>1382</v>
      </c>
      <c r="J1386">
        <v>4.342545454545454</v>
      </c>
      <c r="K1386" s="10">
        <v>3.1421999999999999</v>
      </c>
      <c r="L1386" s="10">
        <v>5.4630000000000001</v>
      </c>
      <c r="M1386" s="10">
        <v>7.1240000000000006</v>
      </c>
      <c r="N1386" s="10">
        <v>5.2474400000000001</v>
      </c>
      <c r="O1386" s="10">
        <v>3.8759999999999999</v>
      </c>
      <c r="P1386" s="10">
        <v>6.3307000000000002</v>
      </c>
      <c r="Q1386" s="10">
        <v>8.7157</v>
      </c>
      <c r="R1386" s="10">
        <v>5.9630000000000001</v>
      </c>
      <c r="S1386" s="10">
        <v>4.9554</v>
      </c>
      <c r="T1386" s="10">
        <v>7.9050000000000002</v>
      </c>
      <c r="U1386" s="10">
        <v>10.898999999999999</v>
      </c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  <c r="AX1386" s="3"/>
    </row>
    <row r="1387" spans="3:50" x14ac:dyDescent="0.2">
      <c r="C1387" s="18">
        <f t="shared" si="43"/>
        <v>1383</v>
      </c>
      <c r="D1387" t="e">
        <f t="shared" ca="1" si="42"/>
        <v>#NAME?</v>
      </c>
      <c r="I1387">
        <v>1383</v>
      </c>
      <c r="J1387">
        <v>4.3429090909090906</v>
      </c>
      <c r="K1387" s="10">
        <v>3.1431333333333331</v>
      </c>
      <c r="L1387" s="10">
        <v>5.4645000000000001</v>
      </c>
      <c r="M1387" s="10">
        <v>7.1260000000000003</v>
      </c>
      <c r="N1387" s="10">
        <v>5.2487599999999999</v>
      </c>
      <c r="O1387" s="10">
        <v>3.8771666666666667</v>
      </c>
      <c r="P1387" s="10">
        <v>6.3325500000000003</v>
      </c>
      <c r="Q1387" s="10">
        <v>8.7180499999999999</v>
      </c>
      <c r="R1387" s="10">
        <v>5.9645000000000001</v>
      </c>
      <c r="S1387" s="10">
        <v>4.9569333333333327</v>
      </c>
      <c r="T1387" s="10">
        <v>7.9074999999999998</v>
      </c>
      <c r="U1387" s="10">
        <v>10.901833333333332</v>
      </c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  <c r="AX1387" s="3"/>
    </row>
    <row r="1388" spans="3:50" x14ac:dyDescent="0.2">
      <c r="C1388" s="18">
        <f t="shared" si="43"/>
        <v>1384</v>
      </c>
      <c r="D1388" t="e">
        <f t="shared" ca="1" si="42"/>
        <v>#NAME?</v>
      </c>
      <c r="I1388">
        <v>1384</v>
      </c>
      <c r="J1388">
        <v>4.3432727272727272</v>
      </c>
      <c r="K1388" s="10">
        <v>3.1440666666666668</v>
      </c>
      <c r="L1388" s="10">
        <v>5.4660000000000002</v>
      </c>
      <c r="M1388" s="10">
        <v>7.1280000000000001</v>
      </c>
      <c r="N1388" s="10">
        <v>5.2500800000000005</v>
      </c>
      <c r="O1388" s="10">
        <v>3.878333333333333</v>
      </c>
      <c r="P1388" s="10">
        <v>6.3343999999999996</v>
      </c>
      <c r="Q1388" s="10">
        <v>8.7203999999999997</v>
      </c>
      <c r="R1388" s="10">
        <v>5.9660000000000002</v>
      </c>
      <c r="S1388" s="10">
        <v>4.9584666666666664</v>
      </c>
      <c r="T1388" s="10">
        <v>7.91</v>
      </c>
      <c r="U1388" s="10">
        <v>10.904666666666666</v>
      </c>
      <c r="V1388" s="3"/>
      <c r="W1388" s="3"/>
      <c r="X1388" s="3"/>
      <c r="Y1388" s="3"/>
      <c r="Z1388" s="3"/>
      <c r="AA1388" s="3"/>
      <c r="AB1388" s="3"/>
      <c r="AC1388" s="3"/>
      <c r="AD1388" s="3"/>
      <c r="AE1388" s="3"/>
      <c r="AF1388" s="3"/>
      <c r="AG1388" s="3"/>
      <c r="AH1388" s="3"/>
      <c r="AI1388" s="3"/>
      <c r="AJ1388" s="3"/>
      <c r="AK1388" s="3"/>
      <c r="AL1388" s="3"/>
      <c r="AM1388" s="3"/>
      <c r="AN1388" s="3"/>
      <c r="AO1388" s="3"/>
      <c r="AP1388" s="3"/>
      <c r="AQ1388" s="3"/>
      <c r="AR1388" s="3"/>
      <c r="AS1388" s="3"/>
      <c r="AT1388" s="3"/>
      <c r="AU1388" s="3"/>
      <c r="AV1388" s="3"/>
      <c r="AW1388" s="3"/>
      <c r="AX1388" s="3"/>
    </row>
    <row r="1389" spans="3:50" x14ac:dyDescent="0.2">
      <c r="C1389" s="18">
        <f t="shared" si="43"/>
        <v>1385</v>
      </c>
      <c r="D1389" t="e">
        <f t="shared" ca="1" si="42"/>
        <v>#NAME?</v>
      </c>
      <c r="I1389">
        <v>1385</v>
      </c>
      <c r="J1389">
        <v>4.3436363636363637</v>
      </c>
      <c r="K1389" s="10">
        <v>3.145</v>
      </c>
      <c r="L1389" s="10">
        <v>5.4675000000000002</v>
      </c>
      <c r="M1389" s="10">
        <v>7.13</v>
      </c>
      <c r="N1389" s="10">
        <v>5.2514000000000003</v>
      </c>
      <c r="O1389" s="10">
        <v>3.8794999999999997</v>
      </c>
      <c r="P1389" s="10">
        <v>6.3362499999999997</v>
      </c>
      <c r="Q1389" s="10">
        <v>8.7227499999999996</v>
      </c>
      <c r="R1389" s="10">
        <v>5.9675000000000002</v>
      </c>
      <c r="S1389" s="10">
        <v>4.96</v>
      </c>
      <c r="T1389" s="10">
        <v>7.9124999999999996</v>
      </c>
      <c r="U1389" s="10">
        <v>10.907499999999999</v>
      </c>
      <c r="V1389" s="3"/>
      <c r="W1389" s="3"/>
      <c r="X1389" s="3"/>
      <c r="Y1389" s="3"/>
      <c r="Z1389" s="3"/>
      <c r="AA1389" s="3"/>
      <c r="AB1389" s="3"/>
      <c r="AC1389" s="3"/>
      <c r="AD1389" s="3"/>
      <c r="AE1389" s="3"/>
      <c r="AF1389" s="3"/>
      <c r="AG1389" s="3"/>
      <c r="AH1389" s="3"/>
      <c r="AI1389" s="3"/>
      <c r="AJ1389" s="3"/>
      <c r="AK1389" s="3"/>
      <c r="AL1389" s="3"/>
      <c r="AM1389" s="3"/>
      <c r="AN1389" s="3"/>
      <c r="AO1389" s="3"/>
      <c r="AP1389" s="3"/>
      <c r="AQ1389" s="3"/>
      <c r="AR1389" s="3"/>
      <c r="AS1389" s="3"/>
      <c r="AT1389" s="3"/>
      <c r="AU1389" s="3"/>
      <c r="AV1389" s="3"/>
      <c r="AW1389" s="3"/>
      <c r="AX1389" s="3"/>
    </row>
    <row r="1390" spans="3:50" x14ac:dyDescent="0.2">
      <c r="C1390" s="18">
        <f t="shared" si="43"/>
        <v>1386</v>
      </c>
      <c r="D1390" t="e">
        <f t="shared" ca="1" si="42"/>
        <v>#NAME?</v>
      </c>
      <c r="I1390">
        <v>1386</v>
      </c>
      <c r="J1390">
        <v>4.3440000000000003</v>
      </c>
      <c r="K1390" s="10">
        <v>3.1459333333333332</v>
      </c>
      <c r="L1390" s="10">
        <v>5.4690000000000003</v>
      </c>
      <c r="M1390" s="10">
        <v>7.1319999999999997</v>
      </c>
      <c r="N1390" s="10">
        <v>5.2527200000000001</v>
      </c>
      <c r="O1390" s="10">
        <v>3.8806666666666665</v>
      </c>
      <c r="P1390" s="10">
        <v>6.3380999999999998</v>
      </c>
      <c r="Q1390" s="10">
        <v>8.7250999999999994</v>
      </c>
      <c r="R1390" s="10">
        <v>5.9690000000000003</v>
      </c>
      <c r="S1390" s="10">
        <v>4.9615333333333327</v>
      </c>
      <c r="T1390" s="10">
        <v>7.915</v>
      </c>
      <c r="U1390" s="10">
        <v>10.910333333333332</v>
      </c>
      <c r="V1390" s="3"/>
      <c r="W1390" s="3"/>
      <c r="X1390" s="3"/>
      <c r="Y1390" s="3"/>
      <c r="Z1390" s="3"/>
      <c r="AA1390" s="3"/>
      <c r="AB1390" s="3"/>
      <c r="AC1390" s="3"/>
      <c r="AD1390" s="3"/>
      <c r="AE1390" s="3"/>
      <c r="AF1390" s="3"/>
      <c r="AG1390" s="3"/>
      <c r="AH1390" s="3"/>
      <c r="AI1390" s="3"/>
      <c r="AJ1390" s="3"/>
      <c r="AK1390" s="3"/>
      <c r="AL1390" s="3"/>
      <c r="AM1390" s="3"/>
      <c r="AN1390" s="3"/>
      <c r="AO1390" s="3"/>
      <c r="AP1390" s="3"/>
      <c r="AQ1390" s="3"/>
      <c r="AR1390" s="3"/>
      <c r="AS1390" s="3"/>
      <c r="AT1390" s="3"/>
      <c r="AU1390" s="3"/>
      <c r="AV1390" s="3"/>
      <c r="AW1390" s="3"/>
      <c r="AX1390" s="3"/>
    </row>
    <row r="1391" spans="3:50" x14ac:dyDescent="0.2">
      <c r="C1391" s="18">
        <f t="shared" si="43"/>
        <v>1387</v>
      </c>
      <c r="D1391" t="e">
        <f t="shared" ca="1" si="42"/>
        <v>#NAME?</v>
      </c>
      <c r="I1391">
        <v>1387</v>
      </c>
      <c r="J1391">
        <v>4.344363636363636</v>
      </c>
      <c r="K1391" s="10">
        <v>3.1468666666666665</v>
      </c>
      <c r="L1391" s="10">
        <v>5.4705000000000004</v>
      </c>
      <c r="M1391" s="10">
        <v>7.1340000000000003</v>
      </c>
      <c r="N1391" s="10">
        <v>5.2540400000000007</v>
      </c>
      <c r="O1391" s="10">
        <v>3.8818333333333332</v>
      </c>
      <c r="P1391" s="10">
        <v>6.33995</v>
      </c>
      <c r="Q1391" s="10">
        <v>8.7274499999999993</v>
      </c>
      <c r="R1391" s="10">
        <v>5.9705000000000004</v>
      </c>
      <c r="S1391" s="10">
        <v>4.9630666666666663</v>
      </c>
      <c r="T1391" s="10">
        <v>7.9175000000000004</v>
      </c>
      <c r="U1391" s="10">
        <v>10.913166666666665</v>
      </c>
      <c r="V1391" s="3"/>
      <c r="W1391" s="3"/>
      <c r="X1391" s="3"/>
      <c r="Y1391" s="3"/>
      <c r="Z1391" s="3"/>
      <c r="AA1391" s="3"/>
      <c r="AB1391" s="3"/>
      <c r="AC1391" s="3"/>
      <c r="AD1391" s="3"/>
      <c r="AE1391" s="3"/>
      <c r="AF1391" s="3"/>
      <c r="AG1391" s="3"/>
      <c r="AH1391" s="3"/>
      <c r="AI1391" s="3"/>
      <c r="AJ1391" s="3"/>
      <c r="AK1391" s="3"/>
      <c r="AL1391" s="3"/>
      <c r="AM1391" s="3"/>
      <c r="AN1391" s="3"/>
      <c r="AO1391" s="3"/>
      <c r="AP1391" s="3"/>
      <c r="AQ1391" s="3"/>
      <c r="AR1391" s="3"/>
      <c r="AS1391" s="3"/>
      <c r="AT1391" s="3"/>
      <c r="AU1391" s="3"/>
      <c r="AV1391" s="3"/>
      <c r="AW1391" s="3"/>
      <c r="AX1391" s="3"/>
    </row>
    <row r="1392" spans="3:50" x14ac:dyDescent="0.2">
      <c r="C1392" s="18">
        <f t="shared" si="43"/>
        <v>1388</v>
      </c>
      <c r="D1392" t="e">
        <f t="shared" ca="1" si="42"/>
        <v>#NAME?</v>
      </c>
      <c r="I1392">
        <v>1388</v>
      </c>
      <c r="J1392">
        <v>4.3447272727272725</v>
      </c>
      <c r="K1392" s="10">
        <v>3.1477999999999997</v>
      </c>
      <c r="L1392" s="10">
        <v>5.4720000000000004</v>
      </c>
      <c r="M1392" s="10">
        <v>7.1360000000000001</v>
      </c>
      <c r="N1392" s="10">
        <v>5.2553600000000005</v>
      </c>
      <c r="O1392" s="10">
        <v>3.883</v>
      </c>
      <c r="P1392" s="10">
        <v>6.3418000000000001</v>
      </c>
      <c r="Q1392" s="10">
        <v>8.7297999999999991</v>
      </c>
      <c r="R1392" s="10">
        <v>5.9720000000000004</v>
      </c>
      <c r="S1392" s="10">
        <v>4.9645999999999999</v>
      </c>
      <c r="T1392" s="10">
        <v>7.92</v>
      </c>
      <c r="U1392" s="10">
        <v>10.915999999999999</v>
      </c>
      <c r="V1392" s="3"/>
      <c r="W1392" s="3"/>
      <c r="X1392" s="3"/>
      <c r="Y1392" s="3"/>
      <c r="Z1392" s="3"/>
      <c r="AA1392" s="3"/>
      <c r="AB1392" s="3"/>
      <c r="AC1392" s="3"/>
      <c r="AD1392" s="3"/>
      <c r="AE1392" s="3"/>
      <c r="AF1392" s="3"/>
      <c r="AG1392" s="3"/>
      <c r="AH1392" s="3"/>
      <c r="AI1392" s="3"/>
      <c r="AJ1392" s="3"/>
      <c r="AK1392" s="3"/>
      <c r="AL1392" s="3"/>
      <c r="AM1392" s="3"/>
      <c r="AN1392" s="3"/>
      <c r="AO1392" s="3"/>
      <c r="AP1392" s="3"/>
      <c r="AQ1392" s="3"/>
      <c r="AR1392" s="3"/>
      <c r="AS1392" s="3"/>
      <c r="AT1392" s="3"/>
      <c r="AU1392" s="3"/>
      <c r="AV1392" s="3"/>
      <c r="AW1392" s="3"/>
      <c r="AX1392" s="3"/>
    </row>
    <row r="1393" spans="3:50" x14ac:dyDescent="0.2">
      <c r="C1393" s="18">
        <f t="shared" si="43"/>
        <v>1389</v>
      </c>
      <c r="D1393" t="e">
        <f t="shared" ca="1" si="42"/>
        <v>#NAME?</v>
      </c>
      <c r="I1393">
        <v>1389</v>
      </c>
      <c r="J1393">
        <v>4.3450909090909091</v>
      </c>
      <c r="K1393" s="10">
        <v>3.1487333333333334</v>
      </c>
      <c r="L1393" s="10">
        <v>5.4735000000000005</v>
      </c>
      <c r="M1393" s="10">
        <v>7.1379999999999999</v>
      </c>
      <c r="N1393" s="10">
        <v>5.2566800000000002</v>
      </c>
      <c r="O1393" s="10">
        <v>3.8841666666666663</v>
      </c>
      <c r="P1393" s="10">
        <v>6.3436500000000002</v>
      </c>
      <c r="Q1393" s="10">
        <v>8.732149999999999</v>
      </c>
      <c r="R1393" s="10">
        <v>5.9735000000000005</v>
      </c>
      <c r="S1393" s="10">
        <v>4.9661333333333326</v>
      </c>
      <c r="T1393" s="10">
        <v>7.9225000000000003</v>
      </c>
      <c r="U1393" s="10">
        <v>10.918833333333332</v>
      </c>
      <c r="V1393" s="3"/>
      <c r="W1393" s="3"/>
      <c r="X1393" s="3"/>
      <c r="Y1393" s="3"/>
      <c r="Z1393" s="3"/>
      <c r="AA1393" s="3"/>
      <c r="AB1393" s="3"/>
      <c r="AC1393" s="3"/>
      <c r="AD1393" s="3"/>
      <c r="AE1393" s="3"/>
      <c r="AF1393" s="3"/>
      <c r="AG1393" s="3"/>
      <c r="AH1393" s="3"/>
      <c r="AI1393" s="3"/>
      <c r="AJ1393" s="3"/>
      <c r="AK1393" s="3"/>
      <c r="AL1393" s="3"/>
      <c r="AM1393" s="3"/>
      <c r="AN1393" s="3"/>
      <c r="AO1393" s="3"/>
      <c r="AP1393" s="3"/>
      <c r="AQ1393" s="3"/>
      <c r="AR1393" s="3"/>
      <c r="AS1393" s="3"/>
      <c r="AT1393" s="3"/>
      <c r="AU1393" s="3"/>
      <c r="AV1393" s="3"/>
      <c r="AW1393" s="3"/>
      <c r="AX1393" s="3"/>
    </row>
    <row r="1394" spans="3:50" x14ac:dyDescent="0.2">
      <c r="C1394" s="18">
        <f t="shared" si="43"/>
        <v>1390</v>
      </c>
      <c r="D1394" t="e">
        <f t="shared" ca="1" si="42"/>
        <v>#NAME?</v>
      </c>
      <c r="I1394">
        <v>1390</v>
      </c>
      <c r="J1394">
        <v>4.3454545454545457</v>
      </c>
      <c r="K1394" s="10">
        <v>3.1496666666666666</v>
      </c>
      <c r="L1394" s="10">
        <v>5.4750000000000005</v>
      </c>
      <c r="M1394" s="10">
        <v>7.1400000000000006</v>
      </c>
      <c r="N1394" s="10">
        <v>5.258</v>
      </c>
      <c r="O1394" s="10">
        <v>3.8853333333333331</v>
      </c>
      <c r="P1394" s="10">
        <v>6.3454999999999995</v>
      </c>
      <c r="Q1394" s="10">
        <v>8.7344999999999988</v>
      </c>
      <c r="R1394" s="10">
        <v>5.9750000000000005</v>
      </c>
      <c r="S1394" s="10">
        <v>4.9676666666666662</v>
      </c>
      <c r="T1394" s="10">
        <v>7.9249999999999998</v>
      </c>
      <c r="U1394" s="10">
        <v>10.921666666666667</v>
      </c>
      <c r="V1394" s="3"/>
      <c r="W1394" s="3"/>
      <c r="X1394" s="3"/>
      <c r="Y1394" s="3"/>
      <c r="Z1394" s="3"/>
      <c r="AA1394" s="3"/>
      <c r="AB1394" s="3"/>
      <c r="AC1394" s="3"/>
      <c r="AD1394" s="3"/>
      <c r="AE1394" s="3"/>
      <c r="AF1394" s="3"/>
      <c r="AG1394" s="3"/>
      <c r="AH1394" s="3"/>
      <c r="AI1394" s="3"/>
      <c r="AJ1394" s="3"/>
      <c r="AK1394" s="3"/>
      <c r="AL1394" s="3"/>
      <c r="AM1394" s="3"/>
      <c r="AN1394" s="3"/>
      <c r="AO1394" s="3"/>
      <c r="AP1394" s="3"/>
      <c r="AQ1394" s="3"/>
      <c r="AR1394" s="3"/>
      <c r="AS1394" s="3"/>
      <c r="AT1394" s="3"/>
      <c r="AU1394" s="3"/>
      <c r="AV1394" s="3"/>
      <c r="AW1394" s="3"/>
      <c r="AX1394" s="3"/>
    </row>
    <row r="1395" spans="3:50" x14ac:dyDescent="0.2">
      <c r="C1395" s="18">
        <f t="shared" si="43"/>
        <v>1391</v>
      </c>
      <c r="D1395" t="e">
        <f t="shared" ca="1" si="42"/>
        <v>#NAME?</v>
      </c>
      <c r="I1395">
        <v>1391</v>
      </c>
      <c r="J1395">
        <v>4.3458181818181822</v>
      </c>
      <c r="K1395" s="10">
        <v>3.1505999999999998</v>
      </c>
      <c r="L1395" s="10">
        <v>5.4765000000000006</v>
      </c>
      <c r="M1395" s="10">
        <v>7.1420000000000003</v>
      </c>
      <c r="N1395" s="10">
        <v>5.2593200000000007</v>
      </c>
      <c r="O1395" s="10">
        <v>3.8864999999999998</v>
      </c>
      <c r="P1395" s="10">
        <v>6.3473499999999996</v>
      </c>
      <c r="Q1395" s="10">
        <v>8.7368499999999987</v>
      </c>
      <c r="R1395" s="10">
        <v>5.9765000000000006</v>
      </c>
      <c r="S1395" s="10">
        <v>4.9691999999999998</v>
      </c>
      <c r="T1395" s="10">
        <v>7.9275000000000002</v>
      </c>
      <c r="U1395" s="10">
        <v>10.9245</v>
      </c>
      <c r="V1395" s="3"/>
      <c r="W1395" s="3"/>
      <c r="X1395" s="3"/>
      <c r="Y1395" s="3"/>
      <c r="Z1395" s="3"/>
      <c r="AA1395" s="3"/>
      <c r="AB1395" s="3"/>
      <c r="AC1395" s="3"/>
      <c r="AD1395" s="3"/>
      <c r="AE1395" s="3"/>
      <c r="AF1395" s="3"/>
      <c r="AG1395" s="3"/>
      <c r="AH1395" s="3"/>
      <c r="AI1395" s="3"/>
      <c r="AJ1395" s="3"/>
      <c r="AK1395" s="3"/>
      <c r="AL1395" s="3"/>
      <c r="AM1395" s="3"/>
      <c r="AN1395" s="3"/>
      <c r="AO1395" s="3"/>
      <c r="AP1395" s="3"/>
      <c r="AQ1395" s="3"/>
      <c r="AR1395" s="3"/>
      <c r="AS1395" s="3"/>
      <c r="AT1395" s="3"/>
      <c r="AU1395" s="3"/>
      <c r="AV1395" s="3"/>
      <c r="AW1395" s="3"/>
      <c r="AX1395" s="3"/>
    </row>
    <row r="1396" spans="3:50" x14ac:dyDescent="0.2">
      <c r="C1396" s="18">
        <f t="shared" si="43"/>
        <v>1392</v>
      </c>
      <c r="D1396" t="e">
        <f t="shared" ca="1" si="42"/>
        <v>#NAME?</v>
      </c>
      <c r="I1396">
        <v>1392</v>
      </c>
      <c r="J1396">
        <v>4.3461818181818179</v>
      </c>
      <c r="K1396" s="10">
        <v>3.1515333333333331</v>
      </c>
      <c r="L1396" s="10">
        <v>5.4780000000000006</v>
      </c>
      <c r="M1396" s="10">
        <v>7.1440000000000001</v>
      </c>
      <c r="N1396" s="10">
        <v>5.2606400000000004</v>
      </c>
      <c r="O1396" s="10">
        <v>3.8876666666666666</v>
      </c>
      <c r="P1396" s="10">
        <v>6.3491999999999997</v>
      </c>
      <c r="Q1396" s="10">
        <v>8.7391999999999985</v>
      </c>
      <c r="R1396" s="10">
        <v>5.9780000000000006</v>
      </c>
      <c r="S1396" s="10">
        <v>4.9707333333333334</v>
      </c>
      <c r="T1396" s="10">
        <v>7.93</v>
      </c>
      <c r="U1396" s="10">
        <v>10.927333333333333</v>
      </c>
      <c r="V1396" s="3"/>
      <c r="W1396" s="3"/>
      <c r="X1396" s="3"/>
      <c r="Y1396" s="3"/>
      <c r="Z1396" s="3"/>
      <c r="AA1396" s="3"/>
      <c r="AB1396" s="3"/>
      <c r="AC1396" s="3"/>
      <c r="AD1396" s="3"/>
      <c r="AE1396" s="3"/>
      <c r="AF1396" s="3"/>
      <c r="AG1396" s="3"/>
      <c r="AH1396" s="3"/>
      <c r="AI1396" s="3"/>
      <c r="AJ1396" s="3"/>
      <c r="AK1396" s="3"/>
      <c r="AL1396" s="3"/>
      <c r="AM1396" s="3"/>
      <c r="AN1396" s="3"/>
      <c r="AO1396" s="3"/>
      <c r="AP1396" s="3"/>
      <c r="AQ1396" s="3"/>
      <c r="AR1396" s="3"/>
      <c r="AS1396" s="3"/>
      <c r="AT1396" s="3"/>
      <c r="AU1396" s="3"/>
      <c r="AV1396" s="3"/>
      <c r="AW1396" s="3"/>
      <c r="AX1396" s="3"/>
    </row>
    <row r="1397" spans="3:50" x14ac:dyDescent="0.2">
      <c r="C1397" s="18">
        <f t="shared" si="43"/>
        <v>1393</v>
      </c>
      <c r="D1397" t="e">
        <f t="shared" ca="1" si="42"/>
        <v>#NAME?</v>
      </c>
      <c r="I1397">
        <v>1393</v>
      </c>
      <c r="J1397">
        <v>4.3465454545454545</v>
      </c>
      <c r="K1397" s="10">
        <v>3.1524666666666663</v>
      </c>
      <c r="L1397" s="10">
        <v>5.4794999999999998</v>
      </c>
      <c r="M1397" s="10">
        <v>7.1459999999999999</v>
      </c>
      <c r="N1397" s="10">
        <v>5.2619600000000002</v>
      </c>
      <c r="O1397" s="10">
        <v>3.8888333333333334</v>
      </c>
      <c r="P1397" s="10">
        <v>6.3510499999999999</v>
      </c>
      <c r="Q1397" s="10">
        <v>8.7415500000000002</v>
      </c>
      <c r="R1397" s="10">
        <v>5.9794999999999998</v>
      </c>
      <c r="S1397" s="10">
        <v>4.9722666666666662</v>
      </c>
      <c r="T1397" s="10">
        <v>7.9325000000000001</v>
      </c>
      <c r="U1397" s="10">
        <v>10.930166666666667</v>
      </c>
      <c r="V1397" s="3"/>
      <c r="W1397" s="3"/>
      <c r="X1397" s="3"/>
      <c r="Y1397" s="3"/>
      <c r="Z1397" s="3"/>
      <c r="AA1397" s="3"/>
      <c r="AB1397" s="3"/>
      <c r="AC1397" s="3"/>
      <c r="AD1397" s="3"/>
      <c r="AE1397" s="3"/>
      <c r="AF1397" s="3"/>
      <c r="AG1397" s="3"/>
      <c r="AH1397" s="3"/>
      <c r="AI1397" s="3"/>
      <c r="AJ1397" s="3"/>
      <c r="AK1397" s="3"/>
      <c r="AL1397" s="3"/>
      <c r="AM1397" s="3"/>
      <c r="AN1397" s="3"/>
      <c r="AO1397" s="3"/>
      <c r="AP1397" s="3"/>
      <c r="AQ1397" s="3"/>
      <c r="AR1397" s="3"/>
      <c r="AS1397" s="3"/>
      <c r="AT1397" s="3"/>
      <c r="AU1397" s="3"/>
      <c r="AV1397" s="3"/>
      <c r="AW1397" s="3"/>
      <c r="AX1397" s="3"/>
    </row>
    <row r="1398" spans="3:50" x14ac:dyDescent="0.2">
      <c r="C1398" s="18">
        <f t="shared" si="43"/>
        <v>1394</v>
      </c>
      <c r="D1398" t="e">
        <f t="shared" ca="1" si="42"/>
        <v>#NAME?</v>
      </c>
      <c r="I1398">
        <v>1394</v>
      </c>
      <c r="J1398">
        <v>4.3469090909090911</v>
      </c>
      <c r="K1398" s="10">
        <v>3.1534</v>
      </c>
      <c r="L1398" s="10">
        <v>5.4809999999999999</v>
      </c>
      <c r="M1398" s="10">
        <v>7.1479999999999997</v>
      </c>
      <c r="N1398" s="10">
        <v>5.26328</v>
      </c>
      <c r="O1398" s="10">
        <v>3.8899999999999997</v>
      </c>
      <c r="P1398" s="10">
        <v>6.3529</v>
      </c>
      <c r="Q1398" s="10">
        <v>8.7439</v>
      </c>
      <c r="R1398" s="10">
        <v>5.9809999999999999</v>
      </c>
      <c r="S1398" s="10">
        <v>4.9737999999999998</v>
      </c>
      <c r="T1398" s="10">
        <v>7.9350000000000005</v>
      </c>
      <c r="U1398" s="10">
        <v>10.933</v>
      </c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  <c r="AX1398" s="3"/>
    </row>
    <row r="1399" spans="3:50" x14ac:dyDescent="0.2">
      <c r="C1399" s="18">
        <f t="shared" si="43"/>
        <v>1395</v>
      </c>
      <c r="D1399" t="e">
        <f t="shared" ca="1" si="42"/>
        <v>#NAME?</v>
      </c>
      <c r="I1399">
        <v>1395</v>
      </c>
      <c r="J1399">
        <v>4.3472727272727276</v>
      </c>
      <c r="K1399" s="10">
        <v>3.1543333333333332</v>
      </c>
      <c r="L1399" s="10">
        <v>5.4824999999999999</v>
      </c>
      <c r="M1399" s="10">
        <v>7.15</v>
      </c>
      <c r="N1399" s="10">
        <v>5.2646000000000006</v>
      </c>
      <c r="O1399" s="10">
        <v>3.8911666666666664</v>
      </c>
      <c r="P1399" s="10">
        <v>6.3547500000000001</v>
      </c>
      <c r="Q1399" s="10">
        <v>8.7462499999999999</v>
      </c>
      <c r="R1399" s="10">
        <v>5.9824999999999999</v>
      </c>
      <c r="S1399" s="10">
        <v>4.9753333333333334</v>
      </c>
      <c r="T1399" s="10">
        <v>7.9375</v>
      </c>
      <c r="U1399" s="10">
        <v>10.935833333333333</v>
      </c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  <c r="AX1399" s="3"/>
    </row>
    <row r="1400" spans="3:50" x14ac:dyDescent="0.2">
      <c r="C1400" s="18">
        <f t="shared" si="43"/>
        <v>1396</v>
      </c>
      <c r="D1400" t="e">
        <f t="shared" ca="1" si="42"/>
        <v>#NAME?</v>
      </c>
      <c r="I1400">
        <v>1396</v>
      </c>
      <c r="J1400">
        <v>4.3476363636363633</v>
      </c>
      <c r="K1400" s="10">
        <v>3.1552666666666664</v>
      </c>
      <c r="L1400" s="10">
        <v>5.484</v>
      </c>
      <c r="M1400" s="10">
        <v>7.1520000000000001</v>
      </c>
      <c r="N1400" s="10">
        <v>5.2659200000000004</v>
      </c>
      <c r="O1400" s="10">
        <v>3.8923333333333332</v>
      </c>
      <c r="P1400" s="10">
        <v>6.3566000000000003</v>
      </c>
      <c r="Q1400" s="10">
        <v>8.7485999999999997</v>
      </c>
      <c r="R1400" s="10">
        <v>5.984</v>
      </c>
      <c r="S1400" s="10">
        <v>4.9768666666666661</v>
      </c>
      <c r="T1400" s="10">
        <v>7.94</v>
      </c>
      <c r="U1400" s="10">
        <v>10.938666666666666</v>
      </c>
      <c r="V1400" s="3"/>
      <c r="W1400" s="3"/>
      <c r="X1400" s="3"/>
      <c r="Y1400" s="3"/>
      <c r="Z1400" s="3"/>
      <c r="AA1400" s="3"/>
      <c r="AB1400" s="3"/>
      <c r="AC1400" s="3"/>
      <c r="AD1400" s="3"/>
      <c r="AE1400" s="3"/>
      <c r="AF1400" s="3"/>
      <c r="AG1400" s="3"/>
      <c r="AH1400" s="3"/>
      <c r="AI1400" s="3"/>
      <c r="AJ1400" s="3"/>
      <c r="AK1400" s="3"/>
      <c r="AL1400" s="3"/>
      <c r="AM1400" s="3"/>
      <c r="AN1400" s="3"/>
      <c r="AO1400" s="3"/>
      <c r="AP1400" s="3"/>
      <c r="AQ1400" s="3"/>
      <c r="AR1400" s="3"/>
      <c r="AS1400" s="3"/>
      <c r="AT1400" s="3"/>
      <c r="AU1400" s="3"/>
      <c r="AV1400" s="3"/>
      <c r="AW1400" s="3"/>
      <c r="AX1400" s="3"/>
    </row>
    <row r="1401" spans="3:50" x14ac:dyDescent="0.2">
      <c r="C1401" s="18">
        <f t="shared" si="43"/>
        <v>1397</v>
      </c>
      <c r="D1401" t="e">
        <f t="shared" ca="1" si="42"/>
        <v>#NAME?</v>
      </c>
      <c r="I1401">
        <v>1397</v>
      </c>
      <c r="J1401">
        <v>4.3479999999999999</v>
      </c>
      <c r="K1401" s="10">
        <v>3.1561999999999997</v>
      </c>
      <c r="L1401" s="10">
        <v>5.4855</v>
      </c>
      <c r="M1401" s="10">
        <v>7.1539999999999999</v>
      </c>
      <c r="N1401" s="10">
        <v>5.2672400000000001</v>
      </c>
      <c r="O1401" s="10">
        <v>3.8935</v>
      </c>
      <c r="P1401" s="10">
        <v>6.3584499999999995</v>
      </c>
      <c r="Q1401" s="10">
        <v>8.7509499999999996</v>
      </c>
      <c r="R1401" s="10">
        <v>5.9855</v>
      </c>
      <c r="S1401" s="10">
        <v>4.9783999999999997</v>
      </c>
      <c r="T1401" s="10">
        <v>7.9424999999999999</v>
      </c>
      <c r="U1401" s="10">
        <v>10.9415</v>
      </c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  <c r="AX1401" s="3"/>
    </row>
    <row r="1402" spans="3:50" x14ac:dyDescent="0.2">
      <c r="C1402" s="18">
        <f t="shared" si="43"/>
        <v>1398</v>
      </c>
      <c r="D1402" t="e">
        <f t="shared" ca="1" si="42"/>
        <v>#NAME?</v>
      </c>
      <c r="I1402">
        <v>1398</v>
      </c>
      <c r="J1402">
        <v>4.3483636363636364</v>
      </c>
      <c r="K1402" s="10">
        <v>3.1571333333333333</v>
      </c>
      <c r="L1402" s="10">
        <v>5.4870000000000001</v>
      </c>
      <c r="M1402" s="10">
        <v>7.1560000000000006</v>
      </c>
      <c r="N1402" s="10">
        <v>5.2685599999999999</v>
      </c>
      <c r="O1402" s="10">
        <v>3.8946666666666663</v>
      </c>
      <c r="P1402" s="10">
        <v>6.3602999999999996</v>
      </c>
      <c r="Q1402" s="10">
        <v>8.7532999999999994</v>
      </c>
      <c r="R1402" s="10">
        <v>5.9870000000000001</v>
      </c>
      <c r="S1402" s="10">
        <v>4.9799333333333333</v>
      </c>
      <c r="T1402" s="10">
        <v>7.9450000000000003</v>
      </c>
      <c r="U1402" s="10">
        <v>10.944333333333333</v>
      </c>
      <c r="V1402" s="3"/>
      <c r="W1402" s="3"/>
      <c r="X1402" s="3"/>
      <c r="Y1402" s="3"/>
      <c r="Z1402" s="3"/>
      <c r="AA1402" s="3"/>
      <c r="AB1402" s="3"/>
      <c r="AC1402" s="3"/>
      <c r="AD1402" s="3"/>
      <c r="AE1402" s="3"/>
      <c r="AF1402" s="3"/>
      <c r="AG1402" s="3"/>
      <c r="AH1402" s="3"/>
      <c r="AI1402" s="3"/>
      <c r="AJ1402" s="3"/>
      <c r="AK1402" s="3"/>
      <c r="AL1402" s="3"/>
      <c r="AM1402" s="3"/>
      <c r="AN1402" s="3"/>
      <c r="AO1402" s="3"/>
      <c r="AP1402" s="3"/>
      <c r="AQ1402" s="3"/>
      <c r="AR1402" s="3"/>
      <c r="AS1402" s="3"/>
      <c r="AT1402" s="3"/>
      <c r="AU1402" s="3"/>
      <c r="AV1402" s="3"/>
      <c r="AW1402" s="3"/>
      <c r="AX1402" s="3"/>
    </row>
    <row r="1403" spans="3:50" x14ac:dyDescent="0.2">
      <c r="C1403" s="18">
        <f t="shared" si="43"/>
        <v>1399</v>
      </c>
      <c r="D1403" t="e">
        <f t="shared" ca="1" si="42"/>
        <v>#NAME?</v>
      </c>
      <c r="I1403">
        <v>1399</v>
      </c>
      <c r="J1403">
        <v>4.348727272727273</v>
      </c>
      <c r="K1403" s="10">
        <v>3.1580666666666666</v>
      </c>
      <c r="L1403" s="10">
        <v>5.4885000000000002</v>
      </c>
      <c r="M1403" s="10">
        <v>7.1580000000000004</v>
      </c>
      <c r="N1403" s="10">
        <v>5.2698800000000006</v>
      </c>
      <c r="O1403" s="10">
        <v>3.895833333333333</v>
      </c>
      <c r="P1403" s="10">
        <v>6.3621499999999997</v>
      </c>
      <c r="Q1403" s="10">
        <v>8.7556499999999993</v>
      </c>
      <c r="R1403" s="10">
        <v>5.9885000000000002</v>
      </c>
      <c r="S1403" s="10">
        <v>4.981466666666666</v>
      </c>
      <c r="T1403" s="10">
        <v>7.9474999999999998</v>
      </c>
      <c r="U1403" s="10">
        <v>10.947166666666666</v>
      </c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  <c r="AX1403" s="3"/>
    </row>
    <row r="1404" spans="3:50" x14ac:dyDescent="0.2">
      <c r="C1404" s="18">
        <f t="shared" si="43"/>
        <v>1400</v>
      </c>
      <c r="D1404" t="e">
        <f t="shared" ca="1" si="42"/>
        <v>#NAME?</v>
      </c>
      <c r="I1404">
        <v>1400</v>
      </c>
      <c r="J1404">
        <v>4.3490909090909096</v>
      </c>
      <c r="K1404" s="10">
        <v>3.1589999999999998</v>
      </c>
      <c r="L1404" s="10">
        <v>5.49</v>
      </c>
      <c r="M1404" s="10">
        <v>7.16</v>
      </c>
      <c r="N1404" s="10">
        <v>5.2712000000000003</v>
      </c>
      <c r="O1404" s="10">
        <v>3.8969999999999998</v>
      </c>
      <c r="P1404" s="10">
        <v>6.3639999999999999</v>
      </c>
      <c r="Q1404" s="10">
        <v>8.7579999999999991</v>
      </c>
      <c r="R1404" s="10">
        <v>5.99</v>
      </c>
      <c r="S1404" s="10">
        <v>4.9829999999999997</v>
      </c>
      <c r="T1404" s="10">
        <v>7.95</v>
      </c>
      <c r="U1404" s="10">
        <v>10.95</v>
      </c>
      <c r="V1404" s="3"/>
      <c r="W1404" s="3"/>
      <c r="X1404" s="3"/>
      <c r="Y1404" s="3"/>
      <c r="Z1404" s="3"/>
      <c r="AA1404" s="3"/>
      <c r="AB1404" s="3"/>
      <c r="AC1404" s="3"/>
      <c r="AD1404" s="3"/>
      <c r="AE1404" s="3"/>
      <c r="AF1404" s="3"/>
      <c r="AG1404" s="3"/>
      <c r="AH1404" s="3"/>
      <c r="AI1404" s="3"/>
      <c r="AJ1404" s="3"/>
      <c r="AK1404" s="3"/>
      <c r="AL1404" s="3"/>
      <c r="AM1404" s="3"/>
      <c r="AN1404" s="3"/>
      <c r="AO1404" s="3"/>
      <c r="AP1404" s="3"/>
      <c r="AQ1404" s="3"/>
      <c r="AR1404" s="3"/>
      <c r="AS1404" s="3"/>
      <c r="AT1404" s="3"/>
      <c r="AU1404" s="3"/>
      <c r="AV1404" s="3"/>
      <c r="AW1404" s="3"/>
      <c r="AX1404" s="3"/>
    </row>
    <row r="1405" spans="3:50" x14ac:dyDescent="0.2">
      <c r="C1405" s="18">
        <f t="shared" si="43"/>
        <v>1401</v>
      </c>
      <c r="D1405" t="e">
        <f t="shared" ca="1" si="42"/>
        <v>#NAME?</v>
      </c>
      <c r="I1405">
        <v>1401</v>
      </c>
      <c r="J1405">
        <v>4.3494545454545452</v>
      </c>
      <c r="K1405" s="10">
        <v>3.1592749999999996</v>
      </c>
      <c r="L1405" s="10">
        <v>5.4910000000000005</v>
      </c>
      <c r="M1405" s="10">
        <v>7.1612499999999999</v>
      </c>
      <c r="N1405" s="10">
        <v>5.27142</v>
      </c>
      <c r="O1405" s="10">
        <v>3.8973249999999999</v>
      </c>
      <c r="P1405" s="10">
        <v>6.3651</v>
      </c>
      <c r="Q1405" s="10">
        <v>8.7592499999999998</v>
      </c>
      <c r="R1405" s="10">
        <v>5.9902500000000005</v>
      </c>
      <c r="S1405" s="10">
        <v>4.9834249999999995</v>
      </c>
      <c r="T1405" s="10">
        <v>7.9512499999999999</v>
      </c>
      <c r="U1405" s="10">
        <v>10.95125</v>
      </c>
      <c r="AU1405" s="3"/>
      <c r="AV1405" s="3"/>
      <c r="AW1405" s="3"/>
      <c r="AX1405" s="3"/>
    </row>
    <row r="1406" spans="3:50" x14ac:dyDescent="0.2">
      <c r="C1406" s="18">
        <f t="shared" si="43"/>
        <v>1402</v>
      </c>
      <c r="D1406" t="e">
        <f t="shared" ca="1" si="42"/>
        <v>#NAME?</v>
      </c>
      <c r="I1406">
        <v>1402</v>
      </c>
      <c r="J1406">
        <v>4.3498181818181818</v>
      </c>
      <c r="K1406" s="10">
        <v>3.1595499999999999</v>
      </c>
      <c r="L1406" s="10">
        <v>5.492</v>
      </c>
      <c r="M1406" s="10">
        <v>7.1625000000000005</v>
      </c>
      <c r="N1406" s="10">
        <v>5.2716400000000005</v>
      </c>
      <c r="O1406" s="10">
        <v>3.8976499999999996</v>
      </c>
      <c r="P1406" s="10">
        <v>6.3662000000000001</v>
      </c>
      <c r="Q1406" s="10">
        <v>8.7604999999999986</v>
      </c>
      <c r="R1406" s="10">
        <v>5.9904999999999999</v>
      </c>
      <c r="S1406" s="10">
        <v>4.9838499999999994</v>
      </c>
      <c r="T1406" s="10">
        <v>7.9525000000000006</v>
      </c>
      <c r="U1406" s="10">
        <v>10.952499999999999</v>
      </c>
      <c r="V1406" s="3"/>
      <c r="W1406" s="3"/>
      <c r="X1406" s="3"/>
      <c r="Y1406" s="3"/>
      <c r="Z1406" s="3"/>
      <c r="AA1406" s="3"/>
      <c r="AB1406" s="3"/>
      <c r="AC1406" s="3"/>
      <c r="AD1406" s="3"/>
      <c r="AE1406" s="3"/>
      <c r="AF1406" s="3"/>
      <c r="AG1406" s="3"/>
      <c r="AH1406" s="3"/>
      <c r="AI1406" s="3"/>
      <c r="AJ1406" s="3"/>
      <c r="AK1406" s="3"/>
      <c r="AL1406" s="3"/>
      <c r="AM1406" s="3"/>
      <c r="AN1406" s="3"/>
      <c r="AO1406" s="3"/>
      <c r="AP1406" s="3"/>
      <c r="AQ1406" s="3"/>
      <c r="AR1406" s="3"/>
      <c r="AS1406" s="3"/>
      <c r="AT1406" s="3"/>
      <c r="AU1406" s="3"/>
      <c r="AV1406" s="3"/>
      <c r="AW1406" s="3"/>
      <c r="AX1406" s="3"/>
    </row>
    <row r="1407" spans="3:50" x14ac:dyDescent="0.2">
      <c r="C1407" s="18">
        <f t="shared" si="43"/>
        <v>1403</v>
      </c>
      <c r="D1407" t="e">
        <f t="shared" ca="1" si="42"/>
        <v>#NAME?</v>
      </c>
      <c r="I1407">
        <v>1403</v>
      </c>
      <c r="J1407">
        <v>4.3501818181818184</v>
      </c>
      <c r="K1407" s="10">
        <v>3.1598249999999997</v>
      </c>
      <c r="L1407" s="10">
        <v>5.4930000000000003</v>
      </c>
      <c r="M1407" s="10">
        <v>7.1637500000000003</v>
      </c>
      <c r="N1407" s="10">
        <v>5.2718600000000002</v>
      </c>
      <c r="O1407" s="10">
        <v>3.8979749999999997</v>
      </c>
      <c r="P1407" s="10">
        <v>6.3673000000000002</v>
      </c>
      <c r="Q1407" s="10">
        <v>8.7617499999999993</v>
      </c>
      <c r="R1407" s="10">
        <v>5.9907500000000002</v>
      </c>
      <c r="S1407" s="10">
        <v>4.9842749999999993</v>
      </c>
      <c r="T1407" s="10">
        <v>7.9537500000000003</v>
      </c>
      <c r="U1407" s="10">
        <v>10.953749999999999</v>
      </c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  <c r="AX1407" s="3"/>
    </row>
    <row r="1408" spans="3:50" x14ac:dyDescent="0.2">
      <c r="C1408" s="18">
        <f t="shared" si="43"/>
        <v>1404</v>
      </c>
      <c r="D1408" t="e">
        <f t="shared" ca="1" si="42"/>
        <v>#NAME?</v>
      </c>
      <c r="I1408">
        <v>1404</v>
      </c>
      <c r="J1408">
        <v>4.3505454545454549</v>
      </c>
      <c r="K1408" s="10">
        <v>3.1600999999999999</v>
      </c>
      <c r="L1408" s="10">
        <v>5.4939999999999998</v>
      </c>
      <c r="M1408" s="10">
        <v>7.165</v>
      </c>
      <c r="N1408" s="10">
        <v>5.2720800000000008</v>
      </c>
      <c r="O1408" s="10">
        <v>3.8982999999999999</v>
      </c>
      <c r="P1408" s="10">
        <v>6.3684000000000003</v>
      </c>
      <c r="Q1408" s="10">
        <v>8.7629999999999999</v>
      </c>
      <c r="R1408" s="10">
        <v>5.9910000000000005</v>
      </c>
      <c r="S1408" s="10">
        <v>4.9847000000000001</v>
      </c>
      <c r="T1408" s="10">
        <v>7.9550000000000001</v>
      </c>
      <c r="U1408" s="10">
        <v>10.955</v>
      </c>
      <c r="V1408" s="3"/>
      <c r="W1408" s="3"/>
      <c r="X1408" s="3"/>
      <c r="Y1408" s="3"/>
      <c r="Z1408" s="3"/>
      <c r="AA1408" s="3"/>
      <c r="AB1408" s="3"/>
      <c r="AC1408" s="3"/>
      <c r="AD1408" s="3"/>
      <c r="AE1408" s="3"/>
      <c r="AF1408" s="3"/>
      <c r="AG1408" s="3"/>
      <c r="AH1408" s="3"/>
      <c r="AI1408" s="3"/>
      <c r="AJ1408" s="3"/>
      <c r="AK1408" s="3"/>
      <c r="AL1408" s="3"/>
      <c r="AM1408" s="3"/>
      <c r="AN1408" s="3"/>
      <c r="AO1408" s="3"/>
      <c r="AP1408" s="3"/>
      <c r="AQ1408" s="3"/>
      <c r="AR1408" s="3"/>
      <c r="AS1408" s="3"/>
      <c r="AT1408" s="3"/>
      <c r="AU1408" s="3"/>
      <c r="AV1408" s="3"/>
      <c r="AW1408" s="3"/>
      <c r="AX1408" s="3"/>
    </row>
    <row r="1409" spans="3:50" x14ac:dyDescent="0.2">
      <c r="C1409" s="18">
        <f t="shared" si="43"/>
        <v>1405</v>
      </c>
      <c r="D1409" t="e">
        <f t="shared" ca="1" si="42"/>
        <v>#NAME?</v>
      </c>
      <c r="I1409">
        <v>1405</v>
      </c>
      <c r="J1409">
        <v>4.3509090909090906</v>
      </c>
      <c r="K1409" s="10">
        <v>3.1603749999999997</v>
      </c>
      <c r="L1409" s="10">
        <v>5.4950000000000001</v>
      </c>
      <c r="M1409" s="10">
        <v>7.1662499999999998</v>
      </c>
      <c r="N1409" s="10">
        <v>5.2723000000000004</v>
      </c>
      <c r="O1409" s="10">
        <v>3.898625</v>
      </c>
      <c r="P1409" s="10">
        <v>6.3695000000000004</v>
      </c>
      <c r="Q1409" s="10">
        <v>8.7642499999999988</v>
      </c>
      <c r="R1409" s="10">
        <v>5.99125</v>
      </c>
      <c r="S1409" s="10">
        <v>4.985125</v>
      </c>
      <c r="T1409" s="10">
        <v>7.9562499999999998</v>
      </c>
      <c r="U1409" s="10">
        <v>10.956249999999999</v>
      </c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  <c r="AX1409" s="3"/>
    </row>
    <row r="1410" spans="3:50" x14ac:dyDescent="0.2">
      <c r="C1410" s="18">
        <f t="shared" si="43"/>
        <v>1406</v>
      </c>
      <c r="D1410" t="e">
        <f t="shared" ca="1" si="42"/>
        <v>#NAME?</v>
      </c>
      <c r="I1410">
        <v>1406</v>
      </c>
      <c r="J1410">
        <v>4.3512727272727272</v>
      </c>
      <c r="K1410" s="10">
        <v>3.16065</v>
      </c>
      <c r="L1410" s="10">
        <v>5.4960000000000004</v>
      </c>
      <c r="M1410" s="10">
        <v>7.1675000000000004</v>
      </c>
      <c r="N1410" s="10">
        <v>5.2725200000000001</v>
      </c>
      <c r="O1410" s="10">
        <v>3.8989499999999997</v>
      </c>
      <c r="P1410" s="10">
        <v>6.3705999999999996</v>
      </c>
      <c r="Q1410" s="10">
        <v>8.7654999999999994</v>
      </c>
      <c r="R1410" s="10">
        <v>5.9915000000000003</v>
      </c>
      <c r="S1410" s="10">
        <v>4.9855499999999999</v>
      </c>
      <c r="T1410" s="10">
        <v>7.9575000000000005</v>
      </c>
      <c r="U1410" s="10">
        <v>10.9575</v>
      </c>
      <c r="V1410" s="3"/>
      <c r="W1410" s="3"/>
      <c r="X1410" s="3"/>
      <c r="Y1410" s="3"/>
      <c r="Z1410" s="3"/>
      <c r="AA1410" s="3"/>
      <c r="AB1410" s="3"/>
      <c r="AC1410" s="3"/>
      <c r="AD1410" s="3"/>
      <c r="AE1410" s="3"/>
      <c r="AF1410" s="3"/>
      <c r="AG1410" s="3"/>
      <c r="AH1410" s="3"/>
      <c r="AI1410" s="3"/>
      <c r="AJ1410" s="3"/>
      <c r="AK1410" s="3"/>
      <c r="AL1410" s="3"/>
      <c r="AM1410" s="3"/>
      <c r="AN1410" s="3"/>
      <c r="AO1410" s="3"/>
      <c r="AP1410" s="3"/>
      <c r="AQ1410" s="3"/>
      <c r="AR1410" s="3"/>
      <c r="AS1410" s="3"/>
      <c r="AT1410" s="3"/>
      <c r="AU1410" s="3"/>
      <c r="AV1410" s="3"/>
      <c r="AW1410" s="3"/>
      <c r="AX1410" s="3"/>
    </row>
    <row r="1411" spans="3:50" x14ac:dyDescent="0.2">
      <c r="C1411" s="18">
        <f t="shared" si="43"/>
        <v>1407</v>
      </c>
      <c r="D1411" t="e">
        <f t="shared" ca="1" si="42"/>
        <v>#NAME?</v>
      </c>
      <c r="I1411">
        <v>1407</v>
      </c>
      <c r="J1411">
        <v>4.3516363636363637</v>
      </c>
      <c r="K1411" s="10">
        <v>3.1609249999999998</v>
      </c>
      <c r="L1411" s="10">
        <v>5.4969999999999999</v>
      </c>
      <c r="M1411" s="10">
        <v>7.1687500000000002</v>
      </c>
      <c r="N1411" s="10">
        <v>5.2727400000000006</v>
      </c>
      <c r="O1411" s="10">
        <v>3.8992749999999998</v>
      </c>
      <c r="P1411" s="10">
        <v>6.3716999999999997</v>
      </c>
      <c r="Q1411" s="10">
        <v>8.76675</v>
      </c>
      <c r="R1411" s="10">
        <v>5.9917500000000006</v>
      </c>
      <c r="S1411" s="10">
        <v>4.9859749999999998</v>
      </c>
      <c r="T1411" s="10">
        <v>7.9587500000000002</v>
      </c>
      <c r="U1411" s="10">
        <v>10.95875</v>
      </c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  <c r="AX1411" s="3"/>
    </row>
    <row r="1412" spans="3:50" x14ac:dyDescent="0.2">
      <c r="C1412" s="18">
        <f t="shared" si="43"/>
        <v>1408</v>
      </c>
      <c r="D1412" t="e">
        <f t="shared" ref="D1412:D1475" ca="1" si="44">smrLinInterp(C1412,Time,Rain)</f>
        <v>#NAME?</v>
      </c>
      <c r="I1412">
        <v>1408</v>
      </c>
      <c r="J1412">
        <v>4.3520000000000003</v>
      </c>
      <c r="K1412" s="10">
        <v>3.1612</v>
      </c>
      <c r="L1412" s="10">
        <v>5.4980000000000002</v>
      </c>
      <c r="M1412" s="10">
        <v>7.17</v>
      </c>
      <c r="N1412" s="10">
        <v>5.2729600000000003</v>
      </c>
      <c r="O1412" s="10">
        <v>3.8996</v>
      </c>
      <c r="P1412" s="10">
        <v>6.3727999999999998</v>
      </c>
      <c r="Q1412" s="10">
        <v>8.7679999999999989</v>
      </c>
      <c r="R1412" s="10">
        <v>5.992</v>
      </c>
      <c r="S1412" s="10">
        <v>4.9863999999999997</v>
      </c>
      <c r="T1412" s="10">
        <v>7.96</v>
      </c>
      <c r="U1412" s="10">
        <v>10.959999999999999</v>
      </c>
      <c r="V1412" s="3"/>
      <c r="W1412" s="3"/>
      <c r="X1412" s="3"/>
      <c r="Y1412" s="3"/>
      <c r="Z1412" s="3"/>
      <c r="AA1412" s="3"/>
      <c r="AB1412" s="3"/>
      <c r="AC1412" s="3"/>
      <c r="AD1412" s="3"/>
      <c r="AE1412" s="3"/>
      <c r="AF1412" s="3"/>
      <c r="AG1412" s="3"/>
      <c r="AH1412" s="3"/>
      <c r="AI1412" s="3"/>
      <c r="AJ1412" s="3"/>
      <c r="AK1412" s="3"/>
      <c r="AL1412" s="3"/>
      <c r="AM1412" s="3"/>
      <c r="AN1412" s="3"/>
      <c r="AO1412" s="3"/>
      <c r="AP1412" s="3"/>
      <c r="AQ1412" s="3"/>
      <c r="AR1412" s="3"/>
      <c r="AS1412" s="3"/>
      <c r="AT1412" s="3"/>
      <c r="AU1412" s="3"/>
      <c r="AV1412" s="3"/>
      <c r="AW1412" s="3"/>
      <c r="AX1412" s="3"/>
    </row>
    <row r="1413" spans="3:50" x14ac:dyDescent="0.2">
      <c r="C1413" s="18">
        <f t="shared" si="43"/>
        <v>1409</v>
      </c>
      <c r="D1413" t="e">
        <f t="shared" ca="1" si="44"/>
        <v>#NAME?</v>
      </c>
      <c r="I1413">
        <v>1409</v>
      </c>
      <c r="J1413">
        <v>4.3523636363636369</v>
      </c>
      <c r="K1413" s="10">
        <v>3.1614749999999998</v>
      </c>
      <c r="L1413" s="10">
        <v>5.4990000000000006</v>
      </c>
      <c r="M1413" s="10">
        <v>7.1712499999999997</v>
      </c>
      <c r="N1413" s="10">
        <v>5.27318</v>
      </c>
      <c r="O1413" s="10">
        <v>3.8999250000000001</v>
      </c>
      <c r="P1413" s="10">
        <v>6.3738999999999999</v>
      </c>
      <c r="Q1413" s="10">
        <v>8.7692499999999995</v>
      </c>
      <c r="R1413" s="10">
        <v>5.9922500000000003</v>
      </c>
      <c r="S1413" s="10">
        <v>4.9868249999999996</v>
      </c>
      <c r="T1413" s="10">
        <v>7.9612499999999997</v>
      </c>
      <c r="U1413" s="10">
        <v>10.96125</v>
      </c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  <c r="AX1413" s="3"/>
    </row>
    <row r="1414" spans="3:50" x14ac:dyDescent="0.2">
      <c r="C1414" s="18">
        <f t="shared" ref="C1414:C1477" si="45">1+C1413</f>
        <v>1410</v>
      </c>
      <c r="D1414" t="e">
        <f t="shared" ca="1" si="44"/>
        <v>#NAME?</v>
      </c>
      <c r="I1414">
        <v>1410</v>
      </c>
      <c r="J1414">
        <v>4.3527272727272726</v>
      </c>
      <c r="K1414" s="10">
        <v>3.1617499999999996</v>
      </c>
      <c r="L1414" s="10">
        <v>5.5</v>
      </c>
      <c r="M1414" s="10">
        <v>7.1725000000000003</v>
      </c>
      <c r="N1414" s="10">
        <v>5.2734000000000005</v>
      </c>
      <c r="O1414" s="10">
        <v>3.9002499999999998</v>
      </c>
      <c r="P1414" s="10">
        <v>6.375</v>
      </c>
      <c r="Q1414" s="10">
        <v>8.7704999999999984</v>
      </c>
      <c r="R1414" s="10">
        <v>5.9924999999999997</v>
      </c>
      <c r="S1414" s="10">
        <v>4.9872499999999995</v>
      </c>
      <c r="T1414" s="10">
        <v>7.9625000000000004</v>
      </c>
      <c r="U1414" s="10">
        <v>10.962499999999999</v>
      </c>
      <c r="V1414" s="3"/>
      <c r="W1414" s="3"/>
      <c r="X1414" s="3"/>
      <c r="Y1414" s="3"/>
      <c r="Z1414" s="3"/>
      <c r="AA1414" s="3"/>
      <c r="AB1414" s="3"/>
      <c r="AC1414" s="3"/>
      <c r="AD1414" s="3"/>
      <c r="AE1414" s="3"/>
      <c r="AF1414" s="3"/>
      <c r="AG1414" s="3"/>
      <c r="AH1414" s="3"/>
      <c r="AI1414" s="3"/>
      <c r="AJ1414" s="3"/>
      <c r="AK1414" s="3"/>
      <c r="AL1414" s="3"/>
      <c r="AM1414" s="3"/>
      <c r="AN1414" s="3"/>
      <c r="AO1414" s="3"/>
      <c r="AP1414" s="3"/>
      <c r="AQ1414" s="3"/>
      <c r="AR1414" s="3"/>
      <c r="AS1414" s="3"/>
      <c r="AT1414" s="3"/>
      <c r="AU1414" s="3"/>
      <c r="AV1414" s="3"/>
      <c r="AW1414" s="3"/>
      <c r="AX1414" s="3"/>
    </row>
    <row r="1415" spans="3:50" x14ac:dyDescent="0.2">
      <c r="C1415" s="18">
        <f t="shared" si="45"/>
        <v>1411</v>
      </c>
      <c r="D1415" t="e">
        <f t="shared" ca="1" si="44"/>
        <v>#NAME?</v>
      </c>
      <c r="I1415">
        <v>1411</v>
      </c>
      <c r="J1415">
        <v>4.3530909090909091</v>
      </c>
      <c r="K1415" s="10">
        <v>3.1620249999999999</v>
      </c>
      <c r="L1415" s="10">
        <v>5.5010000000000003</v>
      </c>
      <c r="M1415" s="10">
        <v>7.1737500000000001</v>
      </c>
      <c r="N1415" s="10">
        <v>5.2736200000000002</v>
      </c>
      <c r="O1415" s="10">
        <v>3.9005749999999999</v>
      </c>
      <c r="P1415" s="10">
        <v>6.3761000000000001</v>
      </c>
      <c r="Q1415" s="10">
        <v>8.771749999999999</v>
      </c>
      <c r="R1415" s="10">
        <v>5.99275</v>
      </c>
      <c r="S1415" s="10">
        <v>4.9876749999999994</v>
      </c>
      <c r="T1415" s="10">
        <v>7.9637500000000001</v>
      </c>
      <c r="U1415" s="10">
        <v>10.963749999999999</v>
      </c>
      <c r="V1415" s="3"/>
      <c r="W1415" s="3"/>
      <c r="X1415" s="3"/>
      <c r="Y1415" s="3"/>
      <c r="Z1415" s="3"/>
      <c r="AA1415" s="3"/>
      <c r="AB1415" s="3"/>
      <c r="AC1415" s="3"/>
      <c r="AD1415" s="3"/>
      <c r="AE1415" s="3"/>
      <c r="AF1415" s="3"/>
      <c r="AG1415" s="3"/>
      <c r="AH1415" s="3"/>
      <c r="AI1415" s="3"/>
      <c r="AJ1415" s="3"/>
      <c r="AK1415" s="3"/>
      <c r="AL1415" s="3"/>
      <c r="AM1415" s="3"/>
      <c r="AN1415" s="3"/>
      <c r="AO1415" s="3"/>
      <c r="AP1415" s="3"/>
      <c r="AQ1415" s="3"/>
      <c r="AR1415" s="3"/>
      <c r="AS1415" s="3"/>
      <c r="AT1415" s="3"/>
      <c r="AU1415" s="3"/>
      <c r="AV1415" s="3"/>
      <c r="AW1415" s="3"/>
      <c r="AX1415" s="3"/>
    </row>
    <row r="1416" spans="3:50" x14ac:dyDescent="0.2">
      <c r="C1416" s="18">
        <f t="shared" si="45"/>
        <v>1412</v>
      </c>
      <c r="D1416" t="e">
        <f t="shared" ca="1" si="44"/>
        <v>#NAME?</v>
      </c>
      <c r="I1416">
        <v>1412</v>
      </c>
      <c r="J1416">
        <v>4.3534545454545457</v>
      </c>
      <c r="K1416" s="10">
        <v>3.1622999999999997</v>
      </c>
      <c r="L1416" s="10">
        <v>5.5020000000000007</v>
      </c>
      <c r="M1416" s="10">
        <v>7.1749999999999998</v>
      </c>
      <c r="N1416" s="10">
        <v>5.2738399999999999</v>
      </c>
      <c r="O1416" s="10">
        <v>3.9009</v>
      </c>
      <c r="P1416" s="10">
        <v>6.3772000000000002</v>
      </c>
      <c r="Q1416" s="10">
        <v>8.7729999999999997</v>
      </c>
      <c r="R1416" s="10">
        <v>5.9930000000000003</v>
      </c>
      <c r="S1416" s="10">
        <v>4.9880999999999993</v>
      </c>
      <c r="T1416" s="10">
        <v>7.9649999999999999</v>
      </c>
      <c r="U1416" s="10">
        <v>10.965</v>
      </c>
      <c r="V1416" s="3"/>
      <c r="W1416" s="3"/>
      <c r="X1416" s="3"/>
      <c r="Y1416" s="3"/>
      <c r="Z1416" s="3"/>
      <c r="AA1416" s="3"/>
      <c r="AB1416" s="3"/>
      <c r="AC1416" s="3"/>
      <c r="AD1416" s="3"/>
      <c r="AE1416" s="3"/>
      <c r="AF1416" s="3"/>
      <c r="AG1416" s="3"/>
      <c r="AH1416" s="3"/>
      <c r="AI1416" s="3"/>
      <c r="AJ1416" s="3"/>
      <c r="AK1416" s="3"/>
      <c r="AL1416" s="3"/>
      <c r="AM1416" s="3"/>
      <c r="AN1416" s="3"/>
      <c r="AO1416" s="3"/>
      <c r="AP1416" s="3"/>
      <c r="AQ1416" s="3"/>
      <c r="AR1416" s="3"/>
      <c r="AS1416" s="3"/>
      <c r="AT1416" s="3"/>
      <c r="AU1416" s="3"/>
      <c r="AV1416" s="3"/>
      <c r="AW1416" s="3"/>
      <c r="AX1416" s="3"/>
    </row>
    <row r="1417" spans="3:50" x14ac:dyDescent="0.2">
      <c r="C1417" s="18">
        <f t="shared" si="45"/>
        <v>1413</v>
      </c>
      <c r="D1417" t="e">
        <f t="shared" ca="1" si="44"/>
        <v>#NAME?</v>
      </c>
      <c r="I1417">
        <v>1413</v>
      </c>
      <c r="J1417">
        <v>4.3538181818181823</v>
      </c>
      <c r="K1417" s="10">
        <v>3.1625749999999999</v>
      </c>
      <c r="L1417" s="10">
        <v>5.5030000000000001</v>
      </c>
      <c r="M1417" s="10">
        <v>7.1762500000000005</v>
      </c>
      <c r="N1417" s="10">
        <v>5.2740600000000004</v>
      </c>
      <c r="O1417" s="10">
        <v>3.9012249999999997</v>
      </c>
      <c r="P1417" s="10">
        <v>6.3783000000000003</v>
      </c>
      <c r="Q1417" s="10">
        <v>8.7742499999999986</v>
      </c>
      <c r="R1417" s="10">
        <v>5.9932499999999997</v>
      </c>
      <c r="S1417" s="10">
        <v>4.9885250000000001</v>
      </c>
      <c r="T1417" s="10">
        <v>7.9662500000000005</v>
      </c>
      <c r="U1417" s="10">
        <v>10.966249999999999</v>
      </c>
      <c r="V1417" s="3"/>
      <c r="W1417" s="3"/>
      <c r="X1417" s="3"/>
      <c r="Y1417" s="3"/>
      <c r="Z1417" s="3"/>
      <c r="AA1417" s="3"/>
      <c r="AB1417" s="3"/>
      <c r="AC1417" s="3"/>
      <c r="AD1417" s="3"/>
      <c r="AE1417" s="3"/>
      <c r="AF1417" s="3"/>
      <c r="AG1417" s="3"/>
      <c r="AH1417" s="3"/>
      <c r="AI1417" s="3"/>
      <c r="AJ1417" s="3"/>
      <c r="AK1417" s="3"/>
      <c r="AL1417" s="3"/>
      <c r="AM1417" s="3"/>
      <c r="AN1417" s="3"/>
      <c r="AO1417" s="3"/>
      <c r="AP1417" s="3"/>
      <c r="AQ1417" s="3"/>
      <c r="AR1417" s="3"/>
      <c r="AS1417" s="3"/>
      <c r="AT1417" s="3"/>
      <c r="AU1417" s="3"/>
      <c r="AV1417" s="3"/>
      <c r="AW1417" s="3"/>
      <c r="AX1417" s="3"/>
    </row>
    <row r="1418" spans="3:50" x14ac:dyDescent="0.2">
      <c r="C1418" s="18">
        <f t="shared" si="45"/>
        <v>1414</v>
      </c>
      <c r="D1418" t="e">
        <f t="shared" ca="1" si="44"/>
        <v>#NAME?</v>
      </c>
      <c r="I1418">
        <v>1414</v>
      </c>
      <c r="J1418">
        <v>4.3541818181818179</v>
      </c>
      <c r="K1418" s="10">
        <v>3.1628499999999997</v>
      </c>
      <c r="L1418" s="10">
        <v>5.5040000000000004</v>
      </c>
      <c r="M1418" s="10">
        <v>7.1775000000000002</v>
      </c>
      <c r="N1418" s="10">
        <v>5.2742800000000001</v>
      </c>
      <c r="O1418" s="10">
        <v>3.9015499999999999</v>
      </c>
      <c r="P1418" s="10">
        <v>6.3794000000000004</v>
      </c>
      <c r="Q1418" s="10">
        <v>8.7754999999999992</v>
      </c>
      <c r="R1418" s="10">
        <v>5.9935</v>
      </c>
      <c r="S1418" s="10">
        <v>4.98895</v>
      </c>
      <c r="T1418" s="10">
        <v>7.9675000000000002</v>
      </c>
      <c r="U1418" s="10">
        <v>10.967499999999999</v>
      </c>
      <c r="V1418" s="3"/>
      <c r="W1418" s="3"/>
      <c r="X1418" s="3"/>
      <c r="Y1418" s="3"/>
      <c r="Z1418" s="3"/>
      <c r="AA1418" s="3"/>
      <c r="AB1418" s="3"/>
      <c r="AC1418" s="3"/>
      <c r="AD1418" s="3"/>
      <c r="AE1418" s="3"/>
      <c r="AF1418" s="3"/>
      <c r="AG1418" s="3"/>
      <c r="AH1418" s="3"/>
      <c r="AI1418" s="3"/>
      <c r="AJ1418" s="3"/>
      <c r="AK1418" s="3"/>
      <c r="AL1418" s="3"/>
      <c r="AM1418" s="3"/>
      <c r="AN1418" s="3"/>
      <c r="AO1418" s="3"/>
      <c r="AP1418" s="3"/>
      <c r="AQ1418" s="3"/>
      <c r="AR1418" s="3"/>
      <c r="AS1418" s="3"/>
      <c r="AT1418" s="3"/>
      <c r="AU1418" s="3"/>
      <c r="AV1418" s="3"/>
      <c r="AW1418" s="3"/>
      <c r="AX1418" s="3"/>
    </row>
    <row r="1419" spans="3:50" x14ac:dyDescent="0.2">
      <c r="C1419" s="18">
        <f t="shared" si="45"/>
        <v>1415</v>
      </c>
      <c r="D1419" t="e">
        <f t="shared" ca="1" si="44"/>
        <v>#NAME?</v>
      </c>
      <c r="I1419">
        <v>1415</v>
      </c>
      <c r="J1419">
        <v>4.3545454545454545</v>
      </c>
      <c r="K1419" s="10">
        <v>3.163125</v>
      </c>
      <c r="L1419" s="10">
        <v>5.5049999999999999</v>
      </c>
      <c r="M1419" s="10">
        <v>7.17875</v>
      </c>
      <c r="N1419" s="10">
        <v>5.2745000000000006</v>
      </c>
      <c r="O1419" s="10">
        <v>3.901875</v>
      </c>
      <c r="P1419" s="10">
        <v>6.3804999999999996</v>
      </c>
      <c r="Q1419" s="10">
        <v>8.7767499999999998</v>
      </c>
      <c r="R1419" s="10">
        <v>5.9937500000000004</v>
      </c>
      <c r="S1419" s="10">
        <v>4.9893749999999999</v>
      </c>
      <c r="T1419" s="10">
        <v>7.96875</v>
      </c>
      <c r="U1419" s="10">
        <v>10.96875</v>
      </c>
      <c r="V1419" s="3"/>
      <c r="W1419" s="3"/>
      <c r="X1419" s="3"/>
      <c r="Y1419" s="3"/>
      <c r="Z1419" s="3"/>
      <c r="AA1419" s="3"/>
      <c r="AB1419" s="3"/>
      <c r="AC1419" s="3"/>
      <c r="AD1419" s="3"/>
      <c r="AE1419" s="3"/>
      <c r="AF1419" s="3"/>
      <c r="AG1419" s="3"/>
      <c r="AH1419" s="3"/>
      <c r="AI1419" s="3"/>
      <c r="AJ1419" s="3"/>
      <c r="AK1419" s="3"/>
      <c r="AL1419" s="3"/>
      <c r="AM1419" s="3"/>
      <c r="AN1419" s="3"/>
      <c r="AO1419" s="3"/>
      <c r="AP1419" s="3"/>
      <c r="AQ1419" s="3"/>
      <c r="AR1419" s="3"/>
      <c r="AS1419" s="3"/>
      <c r="AT1419" s="3"/>
      <c r="AU1419" s="3"/>
      <c r="AV1419" s="3"/>
      <c r="AW1419" s="3"/>
      <c r="AX1419" s="3"/>
    </row>
    <row r="1420" spans="3:50" x14ac:dyDescent="0.2">
      <c r="C1420" s="18">
        <f t="shared" si="45"/>
        <v>1416</v>
      </c>
      <c r="D1420" t="e">
        <f t="shared" ca="1" si="44"/>
        <v>#NAME?</v>
      </c>
      <c r="I1420">
        <v>1416</v>
      </c>
      <c r="J1420">
        <v>4.3549090909090911</v>
      </c>
      <c r="K1420" s="10">
        <v>3.1633999999999998</v>
      </c>
      <c r="L1420" s="10">
        <v>5.5060000000000002</v>
      </c>
      <c r="M1420" s="10">
        <v>7.18</v>
      </c>
      <c r="N1420" s="10">
        <v>5.2747200000000003</v>
      </c>
      <c r="O1420" s="10">
        <v>3.9022000000000001</v>
      </c>
      <c r="P1420" s="10">
        <v>6.3815999999999997</v>
      </c>
      <c r="Q1420" s="10">
        <v>8.7779999999999987</v>
      </c>
      <c r="R1420" s="10">
        <v>5.9939999999999998</v>
      </c>
      <c r="S1420" s="10">
        <v>4.9897999999999998</v>
      </c>
      <c r="T1420" s="10">
        <v>7.97</v>
      </c>
      <c r="U1420" s="10">
        <v>10.969999999999999</v>
      </c>
      <c r="V1420" s="3"/>
      <c r="W1420" s="3"/>
      <c r="X1420" s="3"/>
      <c r="Y1420" s="3"/>
      <c r="Z1420" s="3"/>
      <c r="AA1420" s="3"/>
      <c r="AB1420" s="3"/>
      <c r="AC1420" s="3"/>
      <c r="AD1420" s="3"/>
      <c r="AE1420" s="3"/>
      <c r="AF1420" s="3"/>
      <c r="AG1420" s="3"/>
      <c r="AH1420" s="3"/>
      <c r="AI1420" s="3"/>
      <c r="AJ1420" s="3"/>
      <c r="AK1420" s="3"/>
      <c r="AL1420" s="3"/>
      <c r="AM1420" s="3"/>
      <c r="AN1420" s="3"/>
      <c r="AO1420" s="3"/>
      <c r="AP1420" s="3"/>
      <c r="AQ1420" s="3"/>
      <c r="AR1420" s="3"/>
      <c r="AS1420" s="3"/>
      <c r="AT1420" s="3"/>
      <c r="AU1420" s="3"/>
      <c r="AV1420" s="3"/>
      <c r="AW1420" s="3"/>
      <c r="AX1420" s="3"/>
    </row>
    <row r="1421" spans="3:50" x14ac:dyDescent="0.2">
      <c r="C1421" s="18">
        <f t="shared" si="45"/>
        <v>1417</v>
      </c>
      <c r="D1421" t="e">
        <f t="shared" ca="1" si="44"/>
        <v>#NAME?</v>
      </c>
      <c r="I1421">
        <v>1417</v>
      </c>
      <c r="J1421">
        <v>4.3552727272727276</v>
      </c>
      <c r="K1421" s="10">
        <v>3.163675</v>
      </c>
      <c r="L1421" s="10">
        <v>5.5070000000000006</v>
      </c>
      <c r="M1421" s="10">
        <v>7.1812500000000004</v>
      </c>
      <c r="N1421" s="10">
        <v>5.27494</v>
      </c>
      <c r="O1421" s="10">
        <v>3.9025249999999998</v>
      </c>
      <c r="P1421" s="10">
        <v>6.3826999999999998</v>
      </c>
      <c r="Q1421" s="10">
        <v>8.7792499999999993</v>
      </c>
      <c r="R1421" s="10">
        <v>5.9942500000000001</v>
      </c>
      <c r="S1421" s="10">
        <v>4.9902249999999997</v>
      </c>
      <c r="T1421" s="10">
        <v>7.9712500000000004</v>
      </c>
      <c r="U1421" s="10">
        <v>10.97125</v>
      </c>
      <c r="V1421" s="3"/>
      <c r="W1421" s="3"/>
      <c r="X1421" s="3"/>
      <c r="Y1421" s="3"/>
      <c r="Z1421" s="3"/>
      <c r="AA1421" s="3"/>
      <c r="AB1421" s="3"/>
      <c r="AC1421" s="3"/>
      <c r="AD1421" s="3"/>
      <c r="AE1421" s="3"/>
      <c r="AF1421" s="3"/>
      <c r="AG1421" s="3"/>
      <c r="AH1421" s="3"/>
      <c r="AI1421" s="3"/>
      <c r="AJ1421" s="3"/>
      <c r="AK1421" s="3"/>
      <c r="AL1421" s="3"/>
      <c r="AM1421" s="3"/>
      <c r="AN1421" s="3"/>
      <c r="AO1421" s="3"/>
      <c r="AP1421" s="3"/>
      <c r="AQ1421" s="3"/>
      <c r="AR1421" s="3"/>
      <c r="AS1421" s="3"/>
      <c r="AT1421" s="3"/>
      <c r="AU1421" s="3"/>
      <c r="AV1421" s="3"/>
      <c r="AW1421" s="3"/>
      <c r="AX1421" s="3"/>
    </row>
    <row r="1422" spans="3:50" x14ac:dyDescent="0.2">
      <c r="C1422" s="18">
        <f t="shared" si="45"/>
        <v>1418</v>
      </c>
      <c r="D1422" t="e">
        <f t="shared" ca="1" si="44"/>
        <v>#NAME?</v>
      </c>
      <c r="I1422">
        <v>1418</v>
      </c>
      <c r="J1422">
        <v>4.3556363636363642</v>
      </c>
      <c r="K1422" s="10">
        <v>3.1639499999999998</v>
      </c>
      <c r="L1422" s="10">
        <v>5.508</v>
      </c>
      <c r="M1422" s="10">
        <v>7.1825000000000001</v>
      </c>
      <c r="N1422" s="10">
        <v>5.2751600000000005</v>
      </c>
      <c r="O1422" s="10">
        <v>3.9028499999999999</v>
      </c>
      <c r="P1422" s="10">
        <v>6.3837999999999999</v>
      </c>
      <c r="Q1422" s="10">
        <v>8.7805</v>
      </c>
      <c r="R1422" s="10">
        <v>5.9945000000000004</v>
      </c>
      <c r="S1422" s="10">
        <v>4.9906499999999996</v>
      </c>
      <c r="T1422" s="10">
        <v>7.9725000000000001</v>
      </c>
      <c r="U1422" s="10">
        <v>10.9725</v>
      </c>
      <c r="V1422" s="3"/>
      <c r="W1422" s="3"/>
      <c r="X1422" s="3"/>
      <c r="Y1422" s="3"/>
      <c r="Z1422" s="3"/>
      <c r="AA1422" s="3"/>
      <c r="AB1422" s="3"/>
      <c r="AC1422" s="3"/>
      <c r="AD1422" s="3"/>
      <c r="AE1422" s="3"/>
      <c r="AF1422" s="3"/>
      <c r="AG1422" s="3"/>
      <c r="AH1422" s="3"/>
      <c r="AI1422" s="3"/>
      <c r="AJ1422" s="3"/>
      <c r="AK1422" s="3"/>
      <c r="AL1422" s="3"/>
      <c r="AM1422" s="3"/>
      <c r="AN1422" s="3"/>
      <c r="AO1422" s="3"/>
      <c r="AP1422" s="3"/>
      <c r="AQ1422" s="3"/>
      <c r="AR1422" s="3"/>
      <c r="AS1422" s="3"/>
      <c r="AT1422" s="3"/>
      <c r="AU1422" s="3"/>
      <c r="AV1422" s="3"/>
      <c r="AW1422" s="3"/>
      <c r="AX1422" s="3"/>
    </row>
    <row r="1423" spans="3:50" x14ac:dyDescent="0.2">
      <c r="C1423" s="18">
        <f t="shared" si="45"/>
        <v>1419</v>
      </c>
      <c r="D1423" t="e">
        <f t="shared" ca="1" si="44"/>
        <v>#NAME?</v>
      </c>
      <c r="I1423">
        <v>1419</v>
      </c>
      <c r="J1423">
        <v>4.3559999999999999</v>
      </c>
      <c r="K1423" s="10">
        <v>3.1642250000000001</v>
      </c>
      <c r="L1423" s="10">
        <v>5.5090000000000003</v>
      </c>
      <c r="M1423" s="10">
        <v>7.1837499999999999</v>
      </c>
      <c r="N1423" s="10">
        <v>5.2753800000000002</v>
      </c>
      <c r="O1423" s="10">
        <v>3.9031750000000001</v>
      </c>
      <c r="P1423" s="10">
        <v>6.3849</v>
      </c>
      <c r="Q1423" s="10">
        <v>8.7817499999999988</v>
      </c>
      <c r="R1423" s="10">
        <v>5.9947499999999998</v>
      </c>
      <c r="S1423" s="10">
        <v>4.9910749999999995</v>
      </c>
      <c r="T1423" s="10">
        <v>7.9737499999999999</v>
      </c>
      <c r="U1423" s="10">
        <v>10.973749999999999</v>
      </c>
      <c r="V1423" s="3"/>
      <c r="W1423" s="3"/>
      <c r="X1423" s="3"/>
      <c r="Y1423" s="3"/>
      <c r="Z1423" s="3"/>
      <c r="AA1423" s="3"/>
      <c r="AB1423" s="3"/>
      <c r="AC1423" s="3"/>
      <c r="AD1423" s="3"/>
      <c r="AE1423" s="3"/>
      <c r="AF1423" s="3"/>
      <c r="AG1423" s="3"/>
      <c r="AH1423" s="3"/>
      <c r="AI1423" s="3"/>
      <c r="AJ1423" s="3"/>
      <c r="AK1423" s="3"/>
      <c r="AL1423" s="3"/>
      <c r="AM1423" s="3"/>
      <c r="AN1423" s="3"/>
      <c r="AO1423" s="3"/>
      <c r="AP1423" s="3"/>
      <c r="AQ1423" s="3"/>
      <c r="AR1423" s="3"/>
      <c r="AS1423" s="3"/>
      <c r="AT1423" s="3"/>
      <c r="AU1423" s="3"/>
      <c r="AV1423" s="3"/>
      <c r="AW1423" s="3"/>
      <c r="AX1423" s="3"/>
    </row>
    <row r="1424" spans="3:50" x14ac:dyDescent="0.2">
      <c r="C1424" s="18">
        <f t="shared" si="45"/>
        <v>1420</v>
      </c>
      <c r="D1424" t="e">
        <f t="shared" ca="1" si="44"/>
        <v>#NAME?</v>
      </c>
      <c r="I1424">
        <v>1420</v>
      </c>
      <c r="J1424">
        <v>4.3563636363636364</v>
      </c>
      <c r="K1424" s="10">
        <v>3.1644999999999999</v>
      </c>
      <c r="L1424" s="10">
        <v>5.51</v>
      </c>
      <c r="M1424" s="10">
        <v>7.1850000000000005</v>
      </c>
      <c r="N1424" s="10">
        <v>5.2756000000000007</v>
      </c>
      <c r="O1424" s="10">
        <v>3.9035000000000002</v>
      </c>
      <c r="P1424" s="10">
        <v>6.3860000000000001</v>
      </c>
      <c r="Q1424" s="10">
        <v>8.7829999999999995</v>
      </c>
      <c r="R1424" s="10">
        <v>5.9950000000000001</v>
      </c>
      <c r="S1424" s="10">
        <v>4.9915000000000003</v>
      </c>
      <c r="T1424" s="10">
        <v>7.9749999999999996</v>
      </c>
      <c r="U1424" s="10">
        <v>10.975</v>
      </c>
      <c r="V1424" s="3"/>
      <c r="W1424" s="3"/>
      <c r="X1424" s="3"/>
      <c r="Y1424" s="3"/>
      <c r="Z1424" s="3"/>
      <c r="AA1424" s="3"/>
      <c r="AB1424" s="3"/>
      <c r="AC1424" s="3"/>
      <c r="AD1424" s="3"/>
      <c r="AE1424" s="3"/>
      <c r="AF1424" s="3"/>
      <c r="AG1424" s="3"/>
      <c r="AH1424" s="3"/>
      <c r="AI1424" s="3"/>
      <c r="AJ1424" s="3"/>
      <c r="AK1424" s="3"/>
      <c r="AL1424" s="3"/>
      <c r="AM1424" s="3"/>
      <c r="AN1424" s="3"/>
      <c r="AO1424" s="3"/>
      <c r="AP1424" s="3"/>
      <c r="AQ1424" s="3"/>
      <c r="AR1424" s="3"/>
      <c r="AS1424" s="3"/>
      <c r="AT1424" s="3"/>
      <c r="AU1424" s="3"/>
      <c r="AV1424" s="3"/>
      <c r="AW1424" s="3"/>
      <c r="AX1424" s="3"/>
    </row>
    <row r="1425" spans="3:50" x14ac:dyDescent="0.2">
      <c r="C1425" s="18">
        <f t="shared" si="45"/>
        <v>1421</v>
      </c>
      <c r="D1425" t="e">
        <f t="shared" ca="1" si="44"/>
        <v>#NAME?</v>
      </c>
      <c r="I1425">
        <v>1421</v>
      </c>
      <c r="J1425">
        <v>4.356727272727273</v>
      </c>
      <c r="K1425" s="10">
        <v>3.1647749999999997</v>
      </c>
      <c r="L1425" s="10">
        <v>5.5110000000000001</v>
      </c>
      <c r="M1425" s="10">
        <v>7.1862500000000002</v>
      </c>
      <c r="N1425" s="10">
        <v>5.2758200000000004</v>
      </c>
      <c r="O1425" s="10">
        <v>3.9038249999999999</v>
      </c>
      <c r="P1425" s="10">
        <v>6.3871000000000002</v>
      </c>
      <c r="Q1425" s="10">
        <v>8.7842500000000001</v>
      </c>
      <c r="R1425" s="10">
        <v>5.9952500000000004</v>
      </c>
      <c r="S1425" s="10">
        <v>4.9919250000000002</v>
      </c>
      <c r="T1425" s="10">
        <v>7.9762500000000003</v>
      </c>
      <c r="U1425" s="10">
        <v>10.97625</v>
      </c>
      <c r="V1425" s="3"/>
      <c r="W1425" s="3"/>
      <c r="X1425" s="3"/>
      <c r="Y1425" s="3"/>
      <c r="Z1425" s="3"/>
      <c r="AA1425" s="3"/>
      <c r="AB1425" s="3"/>
      <c r="AC1425" s="3"/>
      <c r="AD1425" s="3"/>
      <c r="AE1425" s="3"/>
      <c r="AF1425" s="3"/>
      <c r="AG1425" s="3"/>
      <c r="AH1425" s="3"/>
      <c r="AI1425" s="3"/>
      <c r="AJ1425" s="3"/>
      <c r="AK1425" s="3"/>
      <c r="AL1425" s="3"/>
      <c r="AM1425" s="3"/>
      <c r="AN1425" s="3"/>
      <c r="AO1425" s="3"/>
      <c r="AP1425" s="3"/>
      <c r="AQ1425" s="3"/>
      <c r="AR1425" s="3"/>
      <c r="AS1425" s="3"/>
      <c r="AT1425" s="3"/>
      <c r="AU1425" s="3"/>
      <c r="AV1425" s="3"/>
      <c r="AW1425" s="3"/>
      <c r="AX1425" s="3"/>
    </row>
    <row r="1426" spans="3:50" x14ac:dyDescent="0.2">
      <c r="C1426" s="18">
        <f t="shared" si="45"/>
        <v>1422</v>
      </c>
      <c r="D1426" t="e">
        <f t="shared" ca="1" si="44"/>
        <v>#NAME?</v>
      </c>
      <c r="I1426">
        <v>1422</v>
      </c>
      <c r="J1426">
        <v>4.3570909090909096</v>
      </c>
      <c r="K1426" s="10">
        <v>3.1650499999999999</v>
      </c>
      <c r="L1426" s="10">
        <v>5.5120000000000005</v>
      </c>
      <c r="M1426" s="10">
        <v>7.1875</v>
      </c>
      <c r="N1426" s="10">
        <v>5.2760400000000001</v>
      </c>
      <c r="O1426" s="10">
        <v>3.90415</v>
      </c>
      <c r="P1426" s="10">
        <v>6.3882000000000003</v>
      </c>
      <c r="Q1426" s="10">
        <v>8.785499999999999</v>
      </c>
      <c r="R1426" s="10">
        <v>5.9954999999999998</v>
      </c>
      <c r="S1426" s="10">
        <v>4.9923500000000001</v>
      </c>
      <c r="T1426" s="10">
        <v>7.9775</v>
      </c>
      <c r="U1426" s="10">
        <v>10.977499999999999</v>
      </c>
      <c r="V1426" s="3"/>
      <c r="W1426" s="3"/>
      <c r="X1426" s="3"/>
      <c r="Y1426" s="3"/>
      <c r="Z1426" s="3"/>
      <c r="AA1426" s="3"/>
      <c r="AB1426" s="3"/>
      <c r="AC1426" s="3"/>
      <c r="AD1426" s="3"/>
      <c r="AE1426" s="3"/>
      <c r="AF1426" s="3"/>
      <c r="AG1426" s="3"/>
      <c r="AH1426" s="3"/>
      <c r="AI1426" s="3"/>
      <c r="AJ1426" s="3"/>
      <c r="AK1426" s="3"/>
      <c r="AL1426" s="3"/>
      <c r="AM1426" s="3"/>
      <c r="AN1426" s="3"/>
      <c r="AO1426" s="3"/>
      <c r="AP1426" s="3"/>
      <c r="AQ1426" s="3"/>
      <c r="AR1426" s="3"/>
      <c r="AS1426" s="3"/>
      <c r="AT1426" s="3"/>
      <c r="AU1426" s="3"/>
      <c r="AV1426" s="3"/>
      <c r="AW1426" s="3"/>
      <c r="AX1426" s="3"/>
    </row>
    <row r="1427" spans="3:50" x14ac:dyDescent="0.2">
      <c r="C1427" s="18">
        <f t="shared" si="45"/>
        <v>1423</v>
      </c>
      <c r="D1427" t="e">
        <f t="shared" ca="1" si="44"/>
        <v>#NAME?</v>
      </c>
      <c r="I1427">
        <v>1423</v>
      </c>
      <c r="J1427">
        <v>4.3574545454545461</v>
      </c>
      <c r="K1427" s="10">
        <v>3.1653249999999997</v>
      </c>
      <c r="L1427" s="10">
        <v>5.5129999999999999</v>
      </c>
      <c r="M1427" s="10">
        <v>7.1887499999999998</v>
      </c>
      <c r="N1427" s="10">
        <v>5.2762600000000006</v>
      </c>
      <c r="O1427" s="10">
        <v>3.9044750000000001</v>
      </c>
      <c r="P1427" s="10">
        <v>6.3893000000000004</v>
      </c>
      <c r="Q1427" s="10">
        <v>8.7867499999999996</v>
      </c>
      <c r="R1427" s="10">
        <v>5.9957500000000001</v>
      </c>
      <c r="S1427" s="10">
        <v>4.992775</v>
      </c>
      <c r="T1427" s="10">
        <v>7.9787499999999998</v>
      </c>
      <c r="U1427" s="10">
        <v>10.97875</v>
      </c>
      <c r="V1427" s="3"/>
      <c r="W1427" s="3"/>
      <c r="X1427" s="3"/>
      <c r="Y1427" s="3"/>
      <c r="Z1427" s="3"/>
      <c r="AA1427" s="3"/>
      <c r="AB1427" s="3"/>
      <c r="AC1427" s="3"/>
      <c r="AD1427" s="3"/>
      <c r="AE1427" s="3"/>
      <c r="AF1427" s="3"/>
      <c r="AG1427" s="3"/>
      <c r="AH1427" s="3"/>
      <c r="AI1427" s="3"/>
      <c r="AJ1427" s="3"/>
      <c r="AK1427" s="3"/>
      <c r="AL1427" s="3"/>
      <c r="AM1427" s="3"/>
      <c r="AN1427" s="3"/>
      <c r="AO1427" s="3"/>
      <c r="AP1427" s="3"/>
      <c r="AQ1427" s="3"/>
      <c r="AR1427" s="3"/>
      <c r="AS1427" s="3"/>
      <c r="AT1427" s="3"/>
      <c r="AU1427" s="3"/>
      <c r="AV1427" s="3"/>
      <c r="AW1427" s="3"/>
      <c r="AX1427" s="3"/>
    </row>
    <row r="1428" spans="3:50" x14ac:dyDescent="0.2">
      <c r="C1428" s="18">
        <f t="shared" si="45"/>
        <v>1424</v>
      </c>
      <c r="D1428" t="e">
        <f t="shared" ca="1" si="44"/>
        <v>#NAME?</v>
      </c>
      <c r="I1428">
        <v>1424</v>
      </c>
      <c r="J1428">
        <v>4.3578181818181818</v>
      </c>
      <c r="K1428" s="10">
        <v>3.1656</v>
      </c>
      <c r="L1428" s="10">
        <v>5.5140000000000002</v>
      </c>
      <c r="M1428" s="10">
        <v>7.19</v>
      </c>
      <c r="N1428" s="10">
        <v>5.2764800000000003</v>
      </c>
      <c r="O1428" s="10">
        <v>3.9047999999999998</v>
      </c>
      <c r="P1428" s="10">
        <v>6.3904000000000005</v>
      </c>
      <c r="Q1428" s="10">
        <v>8.7880000000000003</v>
      </c>
      <c r="R1428" s="10">
        <v>5.9960000000000004</v>
      </c>
      <c r="S1428" s="10">
        <v>4.9931999999999999</v>
      </c>
      <c r="T1428" s="10">
        <v>7.98</v>
      </c>
      <c r="U1428" s="10">
        <v>10.98</v>
      </c>
      <c r="V1428" s="3"/>
      <c r="W1428" s="3"/>
      <c r="X1428" s="3"/>
      <c r="Y1428" s="3"/>
      <c r="Z1428" s="3"/>
      <c r="AA1428" s="3"/>
      <c r="AB1428" s="3"/>
      <c r="AC1428" s="3"/>
      <c r="AD1428" s="3"/>
      <c r="AE1428" s="3"/>
      <c r="AF1428" s="3"/>
      <c r="AG1428" s="3"/>
      <c r="AH1428" s="3"/>
      <c r="AI1428" s="3"/>
      <c r="AJ1428" s="3"/>
      <c r="AK1428" s="3"/>
      <c r="AL1428" s="3"/>
      <c r="AM1428" s="3"/>
      <c r="AN1428" s="3"/>
      <c r="AO1428" s="3"/>
      <c r="AP1428" s="3"/>
      <c r="AQ1428" s="3"/>
      <c r="AR1428" s="3"/>
      <c r="AS1428" s="3"/>
      <c r="AT1428" s="3"/>
      <c r="AU1428" s="3"/>
      <c r="AV1428" s="3"/>
      <c r="AW1428" s="3"/>
      <c r="AX1428" s="3"/>
    </row>
    <row r="1429" spans="3:50" x14ac:dyDescent="0.2">
      <c r="C1429" s="18">
        <f t="shared" si="45"/>
        <v>1425</v>
      </c>
      <c r="D1429" t="e">
        <f t="shared" ca="1" si="44"/>
        <v>#NAME?</v>
      </c>
      <c r="I1429">
        <v>1425</v>
      </c>
      <c r="J1429">
        <v>4.3581818181818184</v>
      </c>
      <c r="K1429" s="10">
        <v>3.1658749999999998</v>
      </c>
      <c r="L1429" s="10">
        <v>5.5150000000000006</v>
      </c>
      <c r="M1429" s="10">
        <v>7.1912500000000001</v>
      </c>
      <c r="N1429" s="10">
        <v>5.2766999999999999</v>
      </c>
      <c r="O1429" s="10">
        <v>3.905125</v>
      </c>
      <c r="P1429" s="10">
        <v>6.3915000000000006</v>
      </c>
      <c r="Q1429" s="10">
        <v>8.7892499999999991</v>
      </c>
      <c r="R1429" s="10">
        <v>5.9962499999999999</v>
      </c>
      <c r="S1429" s="10">
        <v>4.9936249999999998</v>
      </c>
      <c r="T1429" s="10">
        <v>7.9812500000000002</v>
      </c>
      <c r="U1429" s="10">
        <v>10.981249999999999</v>
      </c>
      <c r="V1429" s="3"/>
      <c r="W1429" s="3"/>
      <c r="X1429" s="3"/>
      <c r="Y1429" s="3"/>
      <c r="Z1429" s="3"/>
      <c r="AA1429" s="3"/>
      <c r="AB1429" s="3"/>
      <c r="AC1429" s="3"/>
      <c r="AD1429" s="3"/>
      <c r="AE1429" s="3"/>
      <c r="AF1429" s="3"/>
      <c r="AG1429" s="3"/>
      <c r="AH1429" s="3"/>
      <c r="AI1429" s="3"/>
      <c r="AJ1429" s="3"/>
      <c r="AK1429" s="3"/>
      <c r="AL1429" s="3"/>
      <c r="AM1429" s="3"/>
      <c r="AN1429" s="3"/>
      <c r="AO1429" s="3"/>
      <c r="AP1429" s="3"/>
      <c r="AQ1429" s="3"/>
      <c r="AR1429" s="3"/>
      <c r="AS1429" s="3"/>
      <c r="AT1429" s="3"/>
      <c r="AU1429" s="3"/>
      <c r="AV1429" s="3"/>
      <c r="AW1429" s="3"/>
      <c r="AX1429" s="3"/>
    </row>
    <row r="1430" spans="3:50" x14ac:dyDescent="0.2">
      <c r="C1430" s="18">
        <f t="shared" si="45"/>
        <v>1426</v>
      </c>
      <c r="D1430" t="e">
        <f t="shared" ca="1" si="44"/>
        <v>#NAME?</v>
      </c>
      <c r="I1430">
        <v>1426</v>
      </c>
      <c r="J1430">
        <v>4.3585454545454549</v>
      </c>
      <c r="K1430" s="10">
        <v>3.16615</v>
      </c>
      <c r="L1430" s="10">
        <v>5.516</v>
      </c>
      <c r="M1430" s="10">
        <v>7.1924999999999999</v>
      </c>
      <c r="N1430" s="10">
        <v>5.2769200000000005</v>
      </c>
      <c r="O1430" s="10">
        <v>3.9054500000000001</v>
      </c>
      <c r="P1430" s="10">
        <v>6.3925999999999998</v>
      </c>
      <c r="Q1430" s="10">
        <v>8.7904999999999998</v>
      </c>
      <c r="R1430" s="10">
        <v>5.9965000000000002</v>
      </c>
      <c r="S1430" s="10">
        <v>4.9940499999999997</v>
      </c>
      <c r="T1430" s="10">
        <v>7.9824999999999999</v>
      </c>
      <c r="U1430" s="10">
        <v>10.9825</v>
      </c>
      <c r="V1430" s="3"/>
      <c r="W1430" s="3"/>
      <c r="X1430" s="3"/>
      <c r="Y1430" s="3"/>
      <c r="Z1430" s="3"/>
      <c r="AA1430" s="3"/>
      <c r="AB1430" s="3"/>
      <c r="AC1430" s="3"/>
      <c r="AD1430" s="3"/>
      <c r="AE1430" s="3"/>
      <c r="AF1430" s="3"/>
      <c r="AG1430" s="3"/>
      <c r="AH1430" s="3"/>
      <c r="AI1430" s="3"/>
      <c r="AJ1430" s="3"/>
      <c r="AK1430" s="3"/>
      <c r="AL1430" s="3"/>
      <c r="AM1430" s="3"/>
      <c r="AN1430" s="3"/>
      <c r="AO1430" s="3"/>
      <c r="AP1430" s="3"/>
      <c r="AQ1430" s="3"/>
      <c r="AR1430" s="3"/>
      <c r="AS1430" s="3"/>
      <c r="AT1430" s="3"/>
      <c r="AU1430" s="3"/>
      <c r="AV1430" s="3"/>
      <c r="AW1430" s="3"/>
      <c r="AX1430" s="3"/>
    </row>
    <row r="1431" spans="3:50" x14ac:dyDescent="0.2">
      <c r="C1431" s="18">
        <f t="shared" si="45"/>
        <v>1427</v>
      </c>
      <c r="D1431" t="e">
        <f t="shared" ca="1" si="44"/>
        <v>#NAME?</v>
      </c>
      <c r="I1431">
        <v>1427</v>
      </c>
      <c r="J1431">
        <v>4.3589090909090915</v>
      </c>
      <c r="K1431" s="10">
        <v>3.1664249999999998</v>
      </c>
      <c r="L1431" s="10">
        <v>5.5170000000000003</v>
      </c>
      <c r="M1431" s="10">
        <v>7.1937499999999996</v>
      </c>
      <c r="N1431" s="10">
        <v>5.2771400000000002</v>
      </c>
      <c r="O1431" s="10">
        <v>3.9057750000000002</v>
      </c>
      <c r="P1431" s="10">
        <v>6.3936999999999999</v>
      </c>
      <c r="Q1431" s="10">
        <v>8.7917500000000004</v>
      </c>
      <c r="R1431" s="10">
        <v>5.9967500000000005</v>
      </c>
      <c r="S1431" s="10">
        <v>4.9944749999999996</v>
      </c>
      <c r="T1431" s="10">
        <v>7.9837499999999997</v>
      </c>
      <c r="U1431" s="10">
        <v>10.983750000000001</v>
      </c>
      <c r="V1431" s="3"/>
      <c r="W1431" s="3"/>
      <c r="X1431" s="3"/>
      <c r="Y1431" s="3"/>
      <c r="Z1431" s="3"/>
      <c r="AA1431" s="3"/>
      <c r="AB1431" s="3"/>
      <c r="AC1431" s="3"/>
      <c r="AD1431" s="3"/>
      <c r="AE1431" s="3"/>
      <c r="AF1431" s="3"/>
      <c r="AG1431" s="3"/>
      <c r="AH1431" s="3"/>
      <c r="AI1431" s="3"/>
      <c r="AJ1431" s="3"/>
      <c r="AK1431" s="3"/>
      <c r="AL1431" s="3"/>
      <c r="AM1431" s="3"/>
      <c r="AN1431" s="3"/>
      <c r="AO1431" s="3"/>
      <c r="AP1431" s="3"/>
      <c r="AQ1431" s="3"/>
      <c r="AR1431" s="3"/>
      <c r="AS1431" s="3"/>
      <c r="AT1431" s="3"/>
      <c r="AU1431" s="3"/>
      <c r="AV1431" s="3"/>
      <c r="AW1431" s="3"/>
      <c r="AX1431" s="3"/>
    </row>
    <row r="1432" spans="3:50" x14ac:dyDescent="0.2">
      <c r="C1432" s="18">
        <f t="shared" si="45"/>
        <v>1428</v>
      </c>
      <c r="D1432" t="e">
        <f t="shared" ca="1" si="44"/>
        <v>#NAME?</v>
      </c>
      <c r="I1432">
        <v>1428</v>
      </c>
      <c r="J1432">
        <v>4.3592727272727272</v>
      </c>
      <c r="K1432" s="10">
        <v>3.1667000000000001</v>
      </c>
      <c r="L1432" s="10">
        <v>5.5180000000000007</v>
      </c>
      <c r="M1432" s="10">
        <v>7.1950000000000003</v>
      </c>
      <c r="N1432" s="10">
        <v>5.2773599999999998</v>
      </c>
      <c r="O1432" s="10">
        <v>3.9060999999999999</v>
      </c>
      <c r="P1432" s="10">
        <v>6.3948</v>
      </c>
      <c r="Q1432" s="10">
        <v>8.7929999999999993</v>
      </c>
      <c r="R1432" s="10">
        <v>5.9969999999999999</v>
      </c>
      <c r="S1432" s="10">
        <v>4.9948999999999995</v>
      </c>
      <c r="T1432" s="10">
        <v>7.9850000000000003</v>
      </c>
      <c r="U1432" s="10">
        <v>10.984999999999999</v>
      </c>
      <c r="V1432" s="3"/>
      <c r="W1432" s="3"/>
      <c r="X1432" s="3"/>
      <c r="Y1432" s="3"/>
      <c r="Z1432" s="3"/>
      <c r="AA1432" s="3"/>
      <c r="AB1432" s="3"/>
      <c r="AC1432" s="3"/>
      <c r="AD1432" s="3"/>
      <c r="AE1432" s="3"/>
      <c r="AF1432" s="3"/>
      <c r="AG1432" s="3"/>
      <c r="AH1432" s="3"/>
      <c r="AI1432" s="3"/>
      <c r="AJ1432" s="3"/>
      <c r="AK1432" s="3"/>
      <c r="AL1432" s="3"/>
      <c r="AM1432" s="3"/>
      <c r="AN1432" s="3"/>
      <c r="AO1432" s="3"/>
      <c r="AP1432" s="3"/>
      <c r="AQ1432" s="3"/>
      <c r="AR1432" s="3"/>
      <c r="AS1432" s="3"/>
      <c r="AT1432" s="3"/>
      <c r="AU1432" s="3"/>
      <c r="AV1432" s="3"/>
      <c r="AW1432" s="3"/>
      <c r="AX1432" s="3"/>
    </row>
    <row r="1433" spans="3:50" x14ac:dyDescent="0.2">
      <c r="C1433" s="18">
        <f t="shared" si="45"/>
        <v>1429</v>
      </c>
      <c r="D1433" t="e">
        <f t="shared" ca="1" si="44"/>
        <v>#NAME?</v>
      </c>
      <c r="I1433">
        <v>1429</v>
      </c>
      <c r="J1433">
        <v>4.3596363636363638</v>
      </c>
      <c r="K1433" s="10">
        <v>3.1669749999999999</v>
      </c>
      <c r="L1433" s="10">
        <v>5.5190000000000001</v>
      </c>
      <c r="M1433" s="10">
        <v>7.19625</v>
      </c>
      <c r="N1433" s="10">
        <v>5.2775800000000004</v>
      </c>
      <c r="O1433" s="10">
        <v>3.906425</v>
      </c>
      <c r="P1433" s="10">
        <v>6.3959000000000001</v>
      </c>
      <c r="Q1433" s="10">
        <v>8.7942499999999999</v>
      </c>
      <c r="R1433" s="10">
        <v>5.9972500000000002</v>
      </c>
      <c r="S1433" s="10">
        <v>4.9953250000000002</v>
      </c>
      <c r="T1433" s="10">
        <v>7.9862500000000001</v>
      </c>
      <c r="U1433" s="10">
        <v>10.98625</v>
      </c>
      <c r="V1433" s="3"/>
      <c r="W1433" s="3"/>
      <c r="X1433" s="3"/>
      <c r="Y1433" s="3"/>
      <c r="Z1433" s="3"/>
      <c r="AA1433" s="3"/>
      <c r="AB1433" s="3"/>
      <c r="AC1433" s="3"/>
      <c r="AD1433" s="3"/>
      <c r="AE1433" s="3"/>
      <c r="AF1433" s="3"/>
      <c r="AG1433" s="3"/>
      <c r="AH1433" s="3"/>
      <c r="AI1433" s="3"/>
      <c r="AJ1433" s="3"/>
      <c r="AK1433" s="3"/>
      <c r="AL1433" s="3"/>
      <c r="AM1433" s="3"/>
      <c r="AN1433" s="3"/>
      <c r="AO1433" s="3"/>
      <c r="AP1433" s="3"/>
      <c r="AQ1433" s="3"/>
      <c r="AR1433" s="3"/>
      <c r="AS1433" s="3"/>
      <c r="AT1433" s="3"/>
      <c r="AU1433" s="3"/>
      <c r="AV1433" s="3"/>
      <c r="AW1433" s="3"/>
      <c r="AX1433" s="3"/>
    </row>
    <row r="1434" spans="3:50" x14ac:dyDescent="0.2">
      <c r="C1434" s="18">
        <f t="shared" si="45"/>
        <v>1430</v>
      </c>
      <c r="D1434" t="e">
        <f t="shared" ca="1" si="44"/>
        <v>#NAME?</v>
      </c>
      <c r="I1434">
        <v>1430</v>
      </c>
      <c r="J1434">
        <v>4.3600000000000003</v>
      </c>
      <c r="K1434" s="10">
        <v>3.1672500000000001</v>
      </c>
      <c r="L1434" s="10">
        <v>5.5200000000000005</v>
      </c>
      <c r="M1434" s="10">
        <v>7.1974999999999998</v>
      </c>
      <c r="N1434" s="10">
        <v>5.2778</v>
      </c>
      <c r="O1434" s="10">
        <v>3.9067500000000002</v>
      </c>
      <c r="P1434" s="10">
        <v>6.3970000000000002</v>
      </c>
      <c r="Q1434" s="10">
        <v>8.7955000000000005</v>
      </c>
      <c r="R1434" s="10">
        <v>5.9975000000000005</v>
      </c>
      <c r="S1434" s="10">
        <v>4.9957500000000001</v>
      </c>
      <c r="T1434" s="10">
        <v>7.9874999999999998</v>
      </c>
      <c r="U1434" s="10">
        <v>10.987500000000001</v>
      </c>
      <c r="V1434" s="3"/>
      <c r="W1434" s="3"/>
      <c r="X1434" s="3"/>
      <c r="Y1434" s="3"/>
      <c r="Z1434" s="3"/>
      <c r="AA1434" s="3"/>
      <c r="AB1434" s="3"/>
      <c r="AC1434" s="3"/>
      <c r="AD1434" s="3"/>
      <c r="AE1434" s="3"/>
      <c r="AF1434" s="3"/>
      <c r="AG1434" s="3"/>
      <c r="AH1434" s="3"/>
      <c r="AI1434" s="3"/>
      <c r="AJ1434" s="3"/>
      <c r="AK1434" s="3"/>
      <c r="AL1434" s="3"/>
      <c r="AM1434" s="3"/>
      <c r="AN1434" s="3"/>
      <c r="AO1434" s="3"/>
      <c r="AP1434" s="3"/>
      <c r="AQ1434" s="3"/>
      <c r="AR1434" s="3"/>
      <c r="AS1434" s="3"/>
      <c r="AT1434" s="3"/>
      <c r="AU1434" s="3"/>
      <c r="AV1434" s="3"/>
      <c r="AW1434" s="3"/>
      <c r="AX1434" s="3"/>
    </row>
    <row r="1435" spans="3:50" x14ac:dyDescent="0.2">
      <c r="C1435" s="18">
        <f t="shared" si="45"/>
        <v>1431</v>
      </c>
      <c r="D1435" t="e">
        <f t="shared" ca="1" si="44"/>
        <v>#NAME?</v>
      </c>
      <c r="I1435">
        <v>1431</v>
      </c>
      <c r="J1435">
        <v>4.3602857142857143</v>
      </c>
      <c r="K1435" s="10">
        <v>3.1675249999999999</v>
      </c>
      <c r="L1435" s="10">
        <v>5.5209999999999999</v>
      </c>
      <c r="M1435" s="10">
        <v>7.1987500000000004</v>
      </c>
      <c r="N1435" s="10">
        <v>5.2780200000000006</v>
      </c>
      <c r="O1435" s="10">
        <v>3.9070749999999999</v>
      </c>
      <c r="P1435" s="10">
        <v>6.3981000000000003</v>
      </c>
      <c r="Q1435" s="10">
        <v>8.7967499999999994</v>
      </c>
      <c r="R1435" s="10">
        <v>5.9977499999999999</v>
      </c>
      <c r="S1435" s="10">
        <v>4.996175</v>
      </c>
      <c r="T1435" s="10">
        <v>7.9887500000000005</v>
      </c>
      <c r="U1435" s="10">
        <v>10.98875</v>
      </c>
      <c r="V1435" s="3"/>
      <c r="W1435" s="3"/>
      <c r="X1435" s="3"/>
      <c r="Y1435" s="3"/>
      <c r="Z1435" s="3"/>
      <c r="AA1435" s="3"/>
      <c r="AB1435" s="3"/>
      <c r="AC1435" s="3"/>
      <c r="AD1435" s="3"/>
      <c r="AE1435" s="3"/>
      <c r="AF1435" s="3"/>
      <c r="AG1435" s="3"/>
      <c r="AH1435" s="3"/>
      <c r="AI1435" s="3"/>
      <c r="AJ1435" s="3"/>
      <c r="AK1435" s="3"/>
      <c r="AL1435" s="3"/>
      <c r="AM1435" s="3"/>
      <c r="AN1435" s="3"/>
      <c r="AO1435" s="3"/>
      <c r="AP1435" s="3"/>
      <c r="AQ1435" s="3"/>
      <c r="AR1435" s="3"/>
      <c r="AS1435" s="3"/>
      <c r="AT1435" s="3"/>
      <c r="AU1435" s="3"/>
      <c r="AV1435" s="3"/>
      <c r="AW1435" s="3"/>
      <c r="AX1435" s="3"/>
    </row>
    <row r="1436" spans="3:50" x14ac:dyDescent="0.2">
      <c r="C1436" s="18">
        <f t="shared" si="45"/>
        <v>1432</v>
      </c>
      <c r="D1436" t="e">
        <f t="shared" ca="1" si="44"/>
        <v>#NAME?</v>
      </c>
      <c r="I1436">
        <v>1432</v>
      </c>
      <c r="J1436">
        <v>4.3605714285714292</v>
      </c>
      <c r="K1436" s="10">
        <v>3.1677999999999997</v>
      </c>
      <c r="L1436" s="10">
        <v>5.5220000000000002</v>
      </c>
      <c r="M1436" s="10">
        <v>7.2</v>
      </c>
      <c r="N1436" s="10">
        <v>5.2782400000000003</v>
      </c>
      <c r="O1436" s="10">
        <v>3.9074</v>
      </c>
      <c r="P1436" s="10">
        <v>6.3992000000000004</v>
      </c>
      <c r="Q1436" s="10">
        <v>8.798</v>
      </c>
      <c r="R1436" s="10">
        <v>5.9980000000000002</v>
      </c>
      <c r="S1436" s="10">
        <v>4.9965999999999999</v>
      </c>
      <c r="T1436" s="10">
        <v>7.99</v>
      </c>
      <c r="U1436" s="10">
        <v>10.99</v>
      </c>
      <c r="V1436" s="3"/>
      <c r="W1436" s="3"/>
      <c r="X1436" s="3"/>
      <c r="Y1436" s="3"/>
      <c r="Z1436" s="3"/>
      <c r="AA1436" s="3"/>
      <c r="AB1436" s="3"/>
      <c r="AC1436" s="3"/>
      <c r="AD1436" s="3"/>
      <c r="AE1436" s="3"/>
      <c r="AF1436" s="3"/>
      <c r="AG1436" s="3"/>
      <c r="AH1436" s="3"/>
      <c r="AI1436" s="3"/>
      <c r="AJ1436" s="3"/>
      <c r="AK1436" s="3"/>
      <c r="AL1436" s="3"/>
      <c r="AM1436" s="3"/>
      <c r="AN1436" s="3"/>
      <c r="AO1436" s="3"/>
      <c r="AP1436" s="3"/>
      <c r="AQ1436" s="3"/>
      <c r="AR1436" s="3"/>
      <c r="AS1436" s="3"/>
      <c r="AT1436" s="3"/>
      <c r="AU1436" s="3"/>
      <c r="AV1436" s="3"/>
      <c r="AW1436" s="3"/>
      <c r="AX1436" s="3"/>
    </row>
    <row r="1437" spans="3:50" x14ac:dyDescent="0.2">
      <c r="C1437" s="18">
        <f t="shared" si="45"/>
        <v>1433</v>
      </c>
      <c r="D1437" t="e">
        <f t="shared" ca="1" si="44"/>
        <v>#NAME?</v>
      </c>
      <c r="I1437">
        <v>1433</v>
      </c>
      <c r="J1437">
        <v>4.3608571428571432</v>
      </c>
      <c r="K1437" s="10">
        <v>3.168075</v>
      </c>
      <c r="L1437" s="10">
        <v>5.5230000000000006</v>
      </c>
      <c r="M1437" s="10">
        <v>7.2012499999999999</v>
      </c>
      <c r="N1437" s="10">
        <v>5.2784599999999999</v>
      </c>
      <c r="O1437" s="10">
        <v>3.9077250000000001</v>
      </c>
      <c r="P1437" s="10">
        <v>6.4003000000000005</v>
      </c>
      <c r="Q1437" s="10">
        <v>8.7992499999999989</v>
      </c>
      <c r="R1437" s="10">
        <v>5.9982499999999996</v>
      </c>
      <c r="S1437" s="10">
        <v>4.9970249999999998</v>
      </c>
      <c r="T1437" s="10">
        <v>7.99125</v>
      </c>
      <c r="U1437" s="10">
        <v>10.991249999999999</v>
      </c>
      <c r="V1437" s="3"/>
      <c r="W1437" s="3"/>
      <c r="X1437" s="3"/>
      <c r="Y1437" s="3"/>
      <c r="Z1437" s="3"/>
      <c r="AA1437" s="3"/>
      <c r="AB1437" s="3"/>
      <c r="AC1437" s="3"/>
      <c r="AD1437" s="3"/>
      <c r="AE1437" s="3"/>
      <c r="AF1437" s="3"/>
      <c r="AG1437" s="3"/>
      <c r="AH1437" s="3"/>
      <c r="AI1437" s="3"/>
      <c r="AJ1437" s="3"/>
      <c r="AK1437" s="3"/>
      <c r="AL1437" s="3"/>
      <c r="AM1437" s="3"/>
      <c r="AN1437" s="3"/>
      <c r="AO1437" s="3"/>
      <c r="AP1437" s="3"/>
      <c r="AQ1437" s="3"/>
      <c r="AR1437" s="3"/>
      <c r="AS1437" s="3"/>
      <c r="AT1437" s="3"/>
      <c r="AU1437" s="3"/>
      <c r="AV1437" s="3"/>
      <c r="AW1437" s="3"/>
      <c r="AX1437" s="3"/>
    </row>
    <row r="1438" spans="3:50" x14ac:dyDescent="0.2">
      <c r="C1438" s="18">
        <f t="shared" si="45"/>
        <v>1434</v>
      </c>
      <c r="D1438" t="e">
        <f t="shared" ca="1" si="44"/>
        <v>#NAME?</v>
      </c>
      <c r="I1438">
        <v>1434</v>
      </c>
      <c r="J1438">
        <v>4.3611428571428572</v>
      </c>
      <c r="K1438" s="10">
        <v>3.1683499999999998</v>
      </c>
      <c r="L1438" s="10">
        <v>5.524</v>
      </c>
      <c r="M1438" s="10">
        <v>7.2024999999999997</v>
      </c>
      <c r="N1438" s="10">
        <v>5.2786800000000005</v>
      </c>
      <c r="O1438" s="10">
        <v>3.9080500000000002</v>
      </c>
      <c r="P1438" s="10">
        <v>6.4014000000000006</v>
      </c>
      <c r="Q1438" s="10">
        <v>8.8004999999999995</v>
      </c>
      <c r="R1438" s="10">
        <v>5.9984999999999999</v>
      </c>
      <c r="S1438" s="10">
        <v>4.9974499999999997</v>
      </c>
      <c r="T1438" s="10">
        <v>7.9924999999999997</v>
      </c>
      <c r="U1438" s="10">
        <v>10.9925</v>
      </c>
      <c r="V1438" s="3"/>
      <c r="W1438" s="3"/>
      <c r="X1438" s="3"/>
      <c r="Y1438" s="3"/>
      <c r="Z1438" s="3"/>
      <c r="AA1438" s="3"/>
      <c r="AB1438" s="3"/>
      <c r="AC1438" s="3"/>
      <c r="AD1438" s="3"/>
      <c r="AE1438" s="3"/>
      <c r="AF1438" s="3"/>
      <c r="AG1438" s="3"/>
      <c r="AH1438" s="3"/>
      <c r="AI1438" s="3"/>
      <c r="AJ1438" s="3"/>
      <c r="AK1438" s="3"/>
      <c r="AL1438" s="3"/>
      <c r="AM1438" s="3"/>
      <c r="AN1438" s="3"/>
      <c r="AO1438" s="3"/>
      <c r="AP1438" s="3"/>
      <c r="AQ1438" s="3"/>
      <c r="AR1438" s="3"/>
      <c r="AS1438" s="3"/>
      <c r="AT1438" s="3"/>
      <c r="AU1438" s="3"/>
      <c r="AV1438" s="3"/>
      <c r="AW1438" s="3"/>
      <c r="AX1438" s="3"/>
    </row>
    <row r="1439" spans="3:50" x14ac:dyDescent="0.2">
      <c r="C1439" s="18">
        <f t="shared" si="45"/>
        <v>1435</v>
      </c>
      <c r="D1439" t="e">
        <f t="shared" ca="1" si="44"/>
        <v>#NAME?</v>
      </c>
      <c r="I1439">
        <v>1435</v>
      </c>
      <c r="J1439">
        <v>4.3614285714285721</v>
      </c>
      <c r="K1439" s="10">
        <v>3.168625</v>
      </c>
      <c r="L1439" s="10">
        <v>5.5250000000000004</v>
      </c>
      <c r="M1439" s="10">
        <v>7.2037500000000003</v>
      </c>
      <c r="N1439" s="10">
        <v>5.2789000000000001</v>
      </c>
      <c r="O1439" s="10">
        <v>3.9083749999999999</v>
      </c>
      <c r="P1439" s="10">
        <v>6.4024999999999999</v>
      </c>
      <c r="Q1439" s="10">
        <v>8.8017500000000002</v>
      </c>
      <c r="R1439" s="10">
        <v>5.9987500000000002</v>
      </c>
      <c r="S1439" s="10">
        <v>4.9978749999999996</v>
      </c>
      <c r="T1439" s="10">
        <v>7.9937500000000004</v>
      </c>
      <c r="U1439" s="10">
        <v>10.99375</v>
      </c>
      <c r="V1439" s="3"/>
      <c r="W1439" s="3"/>
      <c r="X1439" s="3"/>
      <c r="Y1439" s="3"/>
      <c r="Z1439" s="3"/>
      <c r="AA1439" s="3"/>
      <c r="AB1439" s="3"/>
      <c r="AC1439" s="3"/>
      <c r="AD1439" s="3"/>
      <c r="AE1439" s="3"/>
      <c r="AF1439" s="3"/>
      <c r="AG1439" s="3"/>
      <c r="AH1439" s="3"/>
      <c r="AI1439" s="3"/>
      <c r="AJ1439" s="3"/>
      <c r="AK1439" s="3"/>
      <c r="AL1439" s="3"/>
      <c r="AM1439" s="3"/>
      <c r="AN1439" s="3"/>
      <c r="AO1439" s="3"/>
      <c r="AP1439" s="3"/>
      <c r="AQ1439" s="3"/>
      <c r="AR1439" s="3"/>
      <c r="AS1439" s="3"/>
      <c r="AT1439" s="3"/>
      <c r="AU1439" s="3"/>
      <c r="AV1439" s="3"/>
      <c r="AW1439" s="3"/>
      <c r="AX1439" s="3"/>
    </row>
    <row r="1440" spans="3:50" x14ac:dyDescent="0.2">
      <c r="C1440" s="18">
        <f t="shared" si="45"/>
        <v>1436</v>
      </c>
      <c r="D1440" t="e">
        <f t="shared" ca="1" si="44"/>
        <v>#NAME?</v>
      </c>
      <c r="I1440">
        <v>1436</v>
      </c>
      <c r="J1440">
        <v>4.3617142857142861</v>
      </c>
      <c r="K1440" s="10">
        <v>3.1688999999999998</v>
      </c>
      <c r="L1440" s="10">
        <v>5.5259999999999998</v>
      </c>
      <c r="M1440" s="10">
        <v>7.2050000000000001</v>
      </c>
      <c r="N1440" s="10">
        <v>5.2791200000000007</v>
      </c>
      <c r="O1440" s="10">
        <v>3.9087000000000001</v>
      </c>
      <c r="P1440" s="10">
        <v>6.4036</v>
      </c>
      <c r="Q1440" s="10">
        <v>8.802999999999999</v>
      </c>
      <c r="R1440" s="10">
        <v>5.9989999999999997</v>
      </c>
      <c r="S1440" s="10">
        <v>4.9983000000000004</v>
      </c>
      <c r="T1440" s="10">
        <v>7.9950000000000001</v>
      </c>
      <c r="U1440" s="10">
        <v>10.994999999999999</v>
      </c>
      <c r="V1440" s="3"/>
      <c r="W1440" s="3"/>
      <c r="X1440" s="3"/>
      <c r="Y1440" s="3"/>
      <c r="Z1440" s="3"/>
      <c r="AA1440" s="3"/>
      <c r="AB1440" s="3"/>
      <c r="AC1440" s="3"/>
      <c r="AD1440" s="3"/>
      <c r="AE1440" s="3"/>
      <c r="AF1440" s="3"/>
      <c r="AG1440" s="3"/>
      <c r="AH1440" s="3"/>
      <c r="AI1440" s="3"/>
      <c r="AJ1440" s="3"/>
      <c r="AK1440" s="3"/>
      <c r="AL1440" s="3"/>
      <c r="AM1440" s="3"/>
      <c r="AN1440" s="3"/>
      <c r="AO1440" s="3"/>
      <c r="AP1440" s="3"/>
      <c r="AQ1440" s="3"/>
      <c r="AR1440" s="3"/>
      <c r="AS1440" s="3"/>
      <c r="AT1440" s="3"/>
      <c r="AU1440" s="3"/>
      <c r="AV1440" s="3"/>
      <c r="AW1440" s="3"/>
      <c r="AX1440" s="3"/>
    </row>
    <row r="1441" spans="2:50" x14ac:dyDescent="0.2">
      <c r="C1441" s="18">
        <f t="shared" si="45"/>
        <v>1437</v>
      </c>
      <c r="D1441" t="e">
        <f t="shared" ca="1" si="44"/>
        <v>#NAME?</v>
      </c>
      <c r="I1441">
        <v>1437</v>
      </c>
      <c r="J1441">
        <v>4.3620000000000001</v>
      </c>
      <c r="K1441" s="10">
        <v>3.1691750000000001</v>
      </c>
      <c r="L1441" s="10">
        <v>5.5270000000000001</v>
      </c>
      <c r="M1441" s="10">
        <v>7.2062499999999998</v>
      </c>
      <c r="N1441" s="10">
        <v>5.2793400000000004</v>
      </c>
      <c r="O1441" s="10">
        <v>3.9090250000000002</v>
      </c>
      <c r="P1441" s="10">
        <v>6.4047000000000001</v>
      </c>
      <c r="Q1441" s="10">
        <v>8.8042499999999997</v>
      </c>
      <c r="R1441" s="10">
        <v>5.99925</v>
      </c>
      <c r="S1441" s="10">
        <v>4.9987250000000003</v>
      </c>
      <c r="T1441" s="10">
        <v>7.9962499999999999</v>
      </c>
      <c r="U1441" s="10">
        <v>10.99625</v>
      </c>
      <c r="V1441" s="3"/>
      <c r="W1441" s="3"/>
      <c r="X1441" s="3"/>
      <c r="Y1441" s="3"/>
      <c r="Z1441" s="3"/>
      <c r="AA1441" s="3"/>
      <c r="AB1441" s="3"/>
      <c r="AC1441" s="3"/>
      <c r="AD1441" s="3"/>
      <c r="AE1441" s="3"/>
      <c r="AF1441" s="3"/>
      <c r="AG1441" s="3"/>
      <c r="AH1441" s="3"/>
      <c r="AI1441" s="3"/>
      <c r="AJ1441" s="3"/>
      <c r="AK1441" s="3"/>
      <c r="AL1441" s="3"/>
      <c r="AM1441" s="3"/>
      <c r="AN1441" s="3"/>
      <c r="AO1441" s="3"/>
      <c r="AP1441" s="3"/>
      <c r="AQ1441" s="3"/>
      <c r="AR1441" s="3"/>
      <c r="AS1441" s="3"/>
      <c r="AT1441" s="3"/>
      <c r="AU1441" s="3"/>
      <c r="AV1441" s="3"/>
      <c r="AW1441" s="3"/>
      <c r="AX1441" s="3"/>
    </row>
    <row r="1442" spans="2:50" x14ac:dyDescent="0.2">
      <c r="C1442" s="18">
        <f t="shared" si="45"/>
        <v>1438</v>
      </c>
      <c r="D1442" t="e">
        <f t="shared" ca="1" si="44"/>
        <v>#NAME?</v>
      </c>
      <c r="I1442">
        <v>1438</v>
      </c>
      <c r="J1442">
        <v>4.362285714285715</v>
      </c>
      <c r="K1442" s="10">
        <v>3.1694499999999999</v>
      </c>
      <c r="L1442" s="10">
        <v>5.5280000000000005</v>
      </c>
      <c r="M1442" s="10">
        <v>7.2074999999999996</v>
      </c>
      <c r="N1442" s="10">
        <v>5.27956</v>
      </c>
      <c r="O1442" s="10">
        <v>3.9093500000000003</v>
      </c>
      <c r="P1442" s="10">
        <v>6.4058000000000002</v>
      </c>
      <c r="Q1442" s="10">
        <v>8.8055000000000003</v>
      </c>
      <c r="R1442" s="10">
        <v>5.9995000000000003</v>
      </c>
      <c r="S1442" s="10">
        <v>4.9991500000000002</v>
      </c>
      <c r="T1442" s="10">
        <v>7.9974999999999996</v>
      </c>
      <c r="U1442" s="10">
        <v>10.9975</v>
      </c>
      <c r="V1442" s="3"/>
      <c r="W1442" s="3"/>
      <c r="X1442" s="3"/>
      <c r="Y1442" s="3"/>
      <c r="Z1442" s="3"/>
      <c r="AA1442" s="3"/>
      <c r="AB1442" s="3"/>
      <c r="AC1442" s="3"/>
      <c r="AD1442" s="3"/>
      <c r="AE1442" s="3"/>
      <c r="AF1442" s="3"/>
      <c r="AG1442" s="3"/>
      <c r="AH1442" s="3"/>
      <c r="AI1442" s="3"/>
      <c r="AJ1442" s="3"/>
      <c r="AK1442" s="3"/>
      <c r="AL1442" s="3"/>
      <c r="AM1442" s="3"/>
      <c r="AN1442" s="3"/>
      <c r="AO1442" s="3"/>
      <c r="AP1442" s="3"/>
      <c r="AQ1442" s="3"/>
      <c r="AR1442" s="3"/>
      <c r="AS1442" s="3"/>
      <c r="AT1442" s="3"/>
      <c r="AU1442" s="3"/>
      <c r="AV1442" s="3"/>
      <c r="AW1442" s="3"/>
      <c r="AX1442" s="3"/>
    </row>
    <row r="1443" spans="2:50" x14ac:dyDescent="0.2">
      <c r="C1443" s="18">
        <f t="shared" si="45"/>
        <v>1439</v>
      </c>
      <c r="D1443" t="e">
        <f t="shared" ca="1" si="44"/>
        <v>#NAME?</v>
      </c>
      <c r="I1443">
        <v>1439</v>
      </c>
      <c r="J1443">
        <v>4.362571428571429</v>
      </c>
      <c r="K1443" s="10">
        <v>3.1697250000000001</v>
      </c>
      <c r="L1443" s="10">
        <v>5.5289999999999999</v>
      </c>
      <c r="M1443" s="10">
        <v>7.2087500000000002</v>
      </c>
      <c r="N1443" s="10">
        <v>5.2797800000000006</v>
      </c>
      <c r="O1443" s="10">
        <v>3.909675</v>
      </c>
      <c r="P1443" s="10">
        <v>6.4069000000000003</v>
      </c>
      <c r="Q1443" s="10">
        <v>8.8067499999999992</v>
      </c>
      <c r="R1443" s="10">
        <v>5.9997499999999997</v>
      </c>
      <c r="S1443" s="10">
        <v>4.9995750000000001</v>
      </c>
      <c r="T1443" s="10">
        <v>7.9987500000000002</v>
      </c>
      <c r="U1443" s="10">
        <v>10.998749999999999</v>
      </c>
      <c r="AU1443" s="3"/>
      <c r="AV1443" s="3"/>
      <c r="AW1443" s="3"/>
      <c r="AX1443" s="3"/>
    </row>
    <row r="1444" spans="2:50" x14ac:dyDescent="0.2">
      <c r="B1444" s="5"/>
      <c r="C1444" s="18">
        <f t="shared" si="45"/>
        <v>1440</v>
      </c>
      <c r="D1444" t="e">
        <f t="shared" ca="1" si="44"/>
        <v>#NAME?</v>
      </c>
      <c r="I1444">
        <v>1440</v>
      </c>
      <c r="J1444">
        <v>4.362857142857143</v>
      </c>
      <c r="K1444" s="10">
        <v>3.17</v>
      </c>
      <c r="L1444" s="10">
        <v>5.53</v>
      </c>
      <c r="M1444" s="10">
        <v>7.21</v>
      </c>
      <c r="N1444" s="10">
        <v>5.28</v>
      </c>
      <c r="O1444" s="10">
        <v>3.91</v>
      </c>
      <c r="P1444" s="10">
        <v>6.4080000000000004</v>
      </c>
      <c r="Q1444" s="10">
        <v>8.8079999999999998</v>
      </c>
      <c r="R1444" s="10">
        <v>6</v>
      </c>
      <c r="S1444" s="10">
        <v>5</v>
      </c>
      <c r="T1444" s="10">
        <v>8</v>
      </c>
      <c r="U1444" s="10">
        <v>11</v>
      </c>
      <c r="V1444" s="3"/>
      <c r="W1444" s="3"/>
      <c r="X1444" s="3"/>
      <c r="Y1444" s="3"/>
      <c r="Z1444" s="3"/>
      <c r="AA1444" s="3"/>
      <c r="AB1444" s="3"/>
      <c r="AC1444" s="3"/>
      <c r="AD1444" s="3"/>
      <c r="AE1444" s="3"/>
      <c r="AF1444" s="3"/>
      <c r="AG1444" s="3"/>
      <c r="AH1444" s="3"/>
      <c r="AI1444" s="3"/>
      <c r="AJ1444" s="3"/>
      <c r="AK1444" s="3"/>
      <c r="AL1444" s="3"/>
      <c r="AM1444" s="3"/>
      <c r="AN1444" s="3"/>
      <c r="AO1444" s="3"/>
      <c r="AP1444" s="3"/>
      <c r="AQ1444" s="3"/>
      <c r="AR1444" s="3"/>
      <c r="AS1444" s="3"/>
      <c r="AT1444" s="3"/>
      <c r="AU1444" s="3"/>
      <c r="AV1444" s="3"/>
      <c r="AW1444" s="3"/>
      <c r="AX1444" s="3"/>
    </row>
    <row r="1445" spans="2:50" x14ac:dyDescent="0.2">
      <c r="C1445" s="18">
        <f t="shared" si="45"/>
        <v>1441</v>
      </c>
      <c r="D1445" t="e">
        <f t="shared" ca="1" si="44"/>
        <v>#NAME?</v>
      </c>
      <c r="I1445">
        <v>1441</v>
      </c>
      <c r="J1445">
        <v>4.363142857142857</v>
      </c>
      <c r="K1445" s="10">
        <v>3.17</v>
      </c>
      <c r="L1445" s="10">
        <v>5.53</v>
      </c>
      <c r="M1445" s="10">
        <v>7.21</v>
      </c>
      <c r="N1445" s="10">
        <v>5.28</v>
      </c>
      <c r="O1445" s="10">
        <v>3.91</v>
      </c>
      <c r="P1445" s="10">
        <v>6.4080000000000004</v>
      </c>
      <c r="Q1445" s="10">
        <v>8.8079999999999998</v>
      </c>
      <c r="R1445" s="10">
        <v>6</v>
      </c>
      <c r="S1445" s="10">
        <v>5</v>
      </c>
      <c r="T1445" s="10">
        <v>8</v>
      </c>
      <c r="U1445" s="10">
        <v>11</v>
      </c>
      <c r="AA1445" s="3"/>
      <c r="AB1445" s="3"/>
      <c r="AX1445" s="3"/>
    </row>
    <row r="1446" spans="2:50" x14ac:dyDescent="0.2">
      <c r="C1446" s="18">
        <f t="shared" si="45"/>
        <v>1442</v>
      </c>
      <c r="D1446" t="e">
        <f t="shared" ca="1" si="44"/>
        <v>#NAME?</v>
      </c>
      <c r="I1446">
        <v>1442</v>
      </c>
      <c r="J1446">
        <v>4.3634285714285719</v>
      </c>
      <c r="K1446" s="10">
        <v>3.17</v>
      </c>
      <c r="L1446" s="10">
        <v>5.53</v>
      </c>
      <c r="M1446" s="10">
        <v>7.21</v>
      </c>
      <c r="N1446" s="10">
        <v>5.28</v>
      </c>
      <c r="O1446" s="10">
        <v>3.91</v>
      </c>
      <c r="P1446" s="10">
        <v>6.4080000000000004</v>
      </c>
      <c r="Q1446" s="10">
        <v>8.8079999999999998</v>
      </c>
      <c r="R1446" s="10">
        <v>6</v>
      </c>
      <c r="S1446" s="10">
        <v>5</v>
      </c>
      <c r="T1446" s="10">
        <v>8</v>
      </c>
      <c r="U1446" s="10">
        <v>11</v>
      </c>
      <c r="AT1446" s="3"/>
      <c r="AU1446" s="3"/>
      <c r="AV1446" s="3"/>
      <c r="AW1446" s="3"/>
      <c r="AX1446" s="3"/>
    </row>
    <row r="1447" spans="2:50" x14ac:dyDescent="0.2">
      <c r="C1447" s="18">
        <f t="shared" si="45"/>
        <v>1443</v>
      </c>
      <c r="D1447" t="e">
        <f t="shared" ca="1" si="44"/>
        <v>#NAME?</v>
      </c>
      <c r="I1447">
        <v>1443</v>
      </c>
      <c r="J1447">
        <v>4.3637142857142859</v>
      </c>
      <c r="K1447" s="10">
        <v>3.17</v>
      </c>
      <c r="L1447" s="10">
        <v>5.53</v>
      </c>
      <c r="M1447" s="10">
        <v>7.21</v>
      </c>
      <c r="N1447" s="10">
        <v>5.28</v>
      </c>
      <c r="O1447" s="10">
        <v>3.91</v>
      </c>
      <c r="P1447" s="10">
        <v>6.4080000000000004</v>
      </c>
      <c r="Q1447" s="10">
        <v>8.8079999999999998</v>
      </c>
      <c r="R1447" s="10">
        <v>6</v>
      </c>
      <c r="S1447" s="10">
        <v>5</v>
      </c>
      <c r="T1447" s="10">
        <v>8</v>
      </c>
      <c r="U1447" s="10">
        <v>11</v>
      </c>
    </row>
    <row r="1448" spans="2:50" x14ac:dyDescent="0.2">
      <c r="C1448" s="18">
        <f t="shared" si="45"/>
        <v>1444</v>
      </c>
      <c r="D1448" t="e">
        <f t="shared" ca="1" si="44"/>
        <v>#NAME?</v>
      </c>
      <c r="I1448">
        <v>1444</v>
      </c>
      <c r="J1448">
        <v>4.3639999999999999</v>
      </c>
      <c r="K1448" s="10">
        <v>3.17</v>
      </c>
      <c r="L1448" s="10">
        <v>5.53</v>
      </c>
      <c r="M1448" s="10">
        <v>7.21</v>
      </c>
      <c r="N1448" s="10">
        <v>5.28</v>
      </c>
      <c r="O1448" s="10">
        <v>3.91</v>
      </c>
      <c r="P1448" s="10">
        <v>6.4080000000000004</v>
      </c>
      <c r="Q1448" s="10">
        <v>8.8079999999999998</v>
      </c>
      <c r="R1448" s="10">
        <v>6</v>
      </c>
      <c r="S1448" s="10">
        <v>5</v>
      </c>
      <c r="T1448" s="10">
        <v>8</v>
      </c>
      <c r="U1448" s="10">
        <v>11</v>
      </c>
    </row>
    <row r="1449" spans="2:50" x14ac:dyDescent="0.2">
      <c r="C1449" s="18">
        <f t="shared" si="45"/>
        <v>1445</v>
      </c>
      <c r="D1449" t="e">
        <f t="shared" ca="1" si="44"/>
        <v>#NAME?</v>
      </c>
      <c r="I1449">
        <v>1445</v>
      </c>
      <c r="J1449">
        <v>4.3642857142857148</v>
      </c>
      <c r="K1449" s="10">
        <v>3.17</v>
      </c>
      <c r="L1449" s="10">
        <v>5.53</v>
      </c>
      <c r="M1449" s="10">
        <v>7.21</v>
      </c>
      <c r="N1449" s="10">
        <v>5.28</v>
      </c>
      <c r="O1449" s="10">
        <v>3.91</v>
      </c>
      <c r="P1449" s="10">
        <v>6.4080000000000004</v>
      </c>
      <c r="Q1449" s="10">
        <v>8.8079999999999998</v>
      </c>
      <c r="R1449" s="10">
        <v>6</v>
      </c>
      <c r="S1449" s="10">
        <v>5</v>
      </c>
      <c r="T1449" s="10">
        <v>8</v>
      </c>
      <c r="U1449" s="10">
        <v>11</v>
      </c>
    </row>
    <row r="1450" spans="2:50" x14ac:dyDescent="0.2">
      <c r="C1450" s="18">
        <f t="shared" si="45"/>
        <v>1446</v>
      </c>
      <c r="D1450" t="e">
        <f t="shared" ca="1" si="44"/>
        <v>#NAME?</v>
      </c>
      <c r="I1450">
        <v>1446</v>
      </c>
      <c r="J1450">
        <v>4.3645714285714288</v>
      </c>
      <c r="K1450" s="10">
        <v>3.17</v>
      </c>
      <c r="L1450" s="10">
        <v>5.53</v>
      </c>
      <c r="M1450" s="10">
        <v>7.21</v>
      </c>
      <c r="N1450" s="10">
        <v>5.28</v>
      </c>
      <c r="O1450" s="10">
        <v>3.91</v>
      </c>
      <c r="P1450" s="10">
        <v>6.4080000000000004</v>
      </c>
      <c r="Q1450" s="10">
        <v>8.8079999999999998</v>
      </c>
      <c r="R1450" s="10">
        <v>6</v>
      </c>
      <c r="S1450" s="10">
        <v>5</v>
      </c>
      <c r="T1450" s="10">
        <v>8</v>
      </c>
      <c r="U1450" s="10">
        <v>11</v>
      </c>
    </row>
    <row r="1451" spans="2:50" x14ac:dyDescent="0.2">
      <c r="C1451" s="18">
        <f t="shared" si="45"/>
        <v>1447</v>
      </c>
      <c r="D1451" t="e">
        <f t="shared" ca="1" si="44"/>
        <v>#NAME?</v>
      </c>
      <c r="I1451">
        <v>1447</v>
      </c>
      <c r="J1451">
        <v>4.3648571428571428</v>
      </c>
      <c r="K1451" s="10">
        <v>3.17</v>
      </c>
      <c r="L1451" s="10">
        <v>5.53</v>
      </c>
      <c r="M1451" s="10">
        <v>7.21</v>
      </c>
      <c r="N1451" s="10">
        <v>5.28</v>
      </c>
      <c r="O1451" s="10">
        <v>3.91</v>
      </c>
      <c r="P1451" s="10">
        <v>6.4080000000000004</v>
      </c>
      <c r="Q1451" s="10">
        <v>8.8079999999999998</v>
      </c>
      <c r="R1451" s="10">
        <v>6</v>
      </c>
      <c r="S1451" s="10">
        <v>5</v>
      </c>
      <c r="T1451" s="10">
        <v>8</v>
      </c>
      <c r="U1451" s="10">
        <v>11</v>
      </c>
    </row>
    <row r="1452" spans="2:50" x14ac:dyDescent="0.2">
      <c r="C1452" s="18">
        <f t="shared" si="45"/>
        <v>1448</v>
      </c>
      <c r="D1452" t="e">
        <f t="shared" ca="1" si="44"/>
        <v>#NAME?</v>
      </c>
      <c r="I1452">
        <v>1448</v>
      </c>
      <c r="J1452">
        <v>4.3651428571428577</v>
      </c>
      <c r="K1452" s="10">
        <v>3.17</v>
      </c>
      <c r="L1452" s="10">
        <v>5.53</v>
      </c>
      <c r="M1452" s="10">
        <v>7.21</v>
      </c>
      <c r="N1452" s="10">
        <v>5.28</v>
      </c>
      <c r="O1452" s="10">
        <v>3.91</v>
      </c>
      <c r="P1452" s="10">
        <v>6.4080000000000004</v>
      </c>
      <c r="Q1452" s="10">
        <v>8.8079999999999998</v>
      </c>
      <c r="R1452" s="10">
        <v>6</v>
      </c>
      <c r="S1452" s="10">
        <v>5</v>
      </c>
      <c r="T1452" s="10">
        <v>8</v>
      </c>
      <c r="U1452" s="10">
        <v>11</v>
      </c>
    </row>
    <row r="1453" spans="2:50" x14ac:dyDescent="0.2">
      <c r="C1453" s="18">
        <f t="shared" si="45"/>
        <v>1449</v>
      </c>
      <c r="D1453" t="e">
        <f t="shared" ca="1" si="44"/>
        <v>#NAME?</v>
      </c>
      <c r="I1453">
        <v>1449</v>
      </c>
      <c r="J1453">
        <v>4.3654285714285717</v>
      </c>
      <c r="K1453" s="10">
        <v>3.17</v>
      </c>
      <c r="L1453" s="10">
        <v>5.53</v>
      </c>
      <c r="M1453" s="10">
        <v>7.21</v>
      </c>
      <c r="N1453" s="10">
        <v>5.28</v>
      </c>
      <c r="O1453" s="10">
        <v>3.91</v>
      </c>
      <c r="P1453" s="10">
        <v>6.4080000000000004</v>
      </c>
      <c r="Q1453" s="10">
        <v>8.8079999999999998</v>
      </c>
      <c r="R1453" s="10">
        <v>6</v>
      </c>
      <c r="S1453" s="10">
        <v>5</v>
      </c>
      <c r="T1453" s="10">
        <v>8</v>
      </c>
      <c r="U1453" s="10">
        <v>11</v>
      </c>
    </row>
    <row r="1454" spans="2:50" x14ac:dyDescent="0.2">
      <c r="C1454" s="18">
        <f t="shared" si="45"/>
        <v>1450</v>
      </c>
      <c r="D1454" t="e">
        <f t="shared" ca="1" si="44"/>
        <v>#NAME?</v>
      </c>
      <c r="I1454">
        <v>1450</v>
      </c>
      <c r="J1454">
        <v>4.3657142857142857</v>
      </c>
      <c r="K1454" s="10">
        <v>3.17</v>
      </c>
      <c r="L1454" s="10">
        <v>5.53</v>
      </c>
      <c r="M1454" s="10">
        <v>7.21</v>
      </c>
      <c r="N1454" s="10">
        <v>5.28</v>
      </c>
      <c r="O1454" s="10">
        <v>3.91</v>
      </c>
      <c r="P1454" s="10">
        <v>6.4080000000000004</v>
      </c>
      <c r="Q1454" s="10">
        <v>8.8079999999999998</v>
      </c>
      <c r="R1454" s="10">
        <v>6</v>
      </c>
      <c r="S1454" s="10">
        <v>5</v>
      </c>
      <c r="T1454" s="10">
        <v>8</v>
      </c>
      <c r="U1454" s="10">
        <v>11</v>
      </c>
    </row>
    <row r="1455" spans="2:50" x14ac:dyDescent="0.2">
      <c r="C1455" s="18">
        <f t="shared" si="45"/>
        <v>1451</v>
      </c>
      <c r="D1455" t="e">
        <f t="shared" ca="1" si="44"/>
        <v>#NAME?</v>
      </c>
      <c r="I1455">
        <v>1451</v>
      </c>
      <c r="J1455">
        <v>4.3660000000000005</v>
      </c>
      <c r="K1455" s="10">
        <v>3.17</v>
      </c>
      <c r="L1455" s="10">
        <v>5.53</v>
      </c>
      <c r="M1455" s="10">
        <v>7.21</v>
      </c>
      <c r="N1455" s="10">
        <v>5.28</v>
      </c>
      <c r="O1455" s="10">
        <v>3.91</v>
      </c>
      <c r="P1455" s="10">
        <v>6.4080000000000004</v>
      </c>
      <c r="Q1455" s="10">
        <v>8.8079999999999998</v>
      </c>
      <c r="R1455" s="10">
        <v>6</v>
      </c>
      <c r="S1455" s="10">
        <v>5</v>
      </c>
      <c r="T1455" s="10">
        <v>8</v>
      </c>
      <c r="U1455" s="10">
        <v>11</v>
      </c>
    </row>
    <row r="1456" spans="2:50" x14ac:dyDescent="0.2">
      <c r="C1456" s="18">
        <f t="shared" si="45"/>
        <v>1452</v>
      </c>
      <c r="D1456" t="e">
        <f t="shared" ca="1" si="44"/>
        <v>#NAME?</v>
      </c>
      <c r="I1456">
        <v>1452</v>
      </c>
      <c r="J1456">
        <v>4.3662857142857145</v>
      </c>
      <c r="K1456" s="10">
        <v>3.17</v>
      </c>
      <c r="L1456" s="10">
        <v>5.53</v>
      </c>
      <c r="M1456" s="10">
        <v>7.21</v>
      </c>
      <c r="N1456" s="10">
        <v>5.28</v>
      </c>
      <c r="O1456" s="10">
        <v>3.91</v>
      </c>
      <c r="P1456" s="10">
        <v>6.4080000000000004</v>
      </c>
      <c r="Q1456" s="10">
        <v>8.8079999999999998</v>
      </c>
      <c r="R1456" s="10">
        <v>6</v>
      </c>
      <c r="S1456" s="10">
        <v>5</v>
      </c>
      <c r="T1456" s="10">
        <v>8</v>
      </c>
      <c r="U1456" s="10">
        <v>11</v>
      </c>
    </row>
    <row r="1457" spans="3:21" x14ac:dyDescent="0.2">
      <c r="C1457" s="18">
        <f t="shared" si="45"/>
        <v>1453</v>
      </c>
      <c r="D1457" t="e">
        <f t="shared" ca="1" si="44"/>
        <v>#NAME?</v>
      </c>
      <c r="I1457">
        <v>1453</v>
      </c>
      <c r="J1457">
        <v>4.3665714285714285</v>
      </c>
      <c r="K1457" s="10">
        <v>3.17</v>
      </c>
      <c r="L1457" s="10">
        <v>5.53</v>
      </c>
      <c r="M1457" s="10">
        <v>7.21</v>
      </c>
      <c r="N1457" s="10">
        <v>5.28</v>
      </c>
      <c r="O1457" s="10">
        <v>3.91</v>
      </c>
      <c r="P1457" s="10">
        <v>6.4080000000000004</v>
      </c>
      <c r="Q1457" s="10">
        <v>8.8079999999999998</v>
      </c>
      <c r="R1457" s="10">
        <v>6</v>
      </c>
      <c r="S1457" s="10">
        <v>5</v>
      </c>
      <c r="T1457" s="10">
        <v>8</v>
      </c>
      <c r="U1457" s="10">
        <v>11</v>
      </c>
    </row>
    <row r="1458" spans="3:21" x14ac:dyDescent="0.2">
      <c r="C1458" s="18">
        <f t="shared" si="45"/>
        <v>1454</v>
      </c>
      <c r="D1458" t="e">
        <f t="shared" ca="1" si="44"/>
        <v>#NAME?</v>
      </c>
      <c r="I1458">
        <v>1454</v>
      </c>
      <c r="J1458">
        <v>4.3668571428571434</v>
      </c>
      <c r="K1458" s="10">
        <v>3.17</v>
      </c>
      <c r="L1458" s="10">
        <v>5.53</v>
      </c>
      <c r="M1458" s="10">
        <v>7.21</v>
      </c>
      <c r="N1458" s="10">
        <v>5.28</v>
      </c>
      <c r="O1458" s="10">
        <v>3.91</v>
      </c>
      <c r="P1458" s="10">
        <v>6.4080000000000004</v>
      </c>
      <c r="Q1458" s="10">
        <v>8.8079999999999998</v>
      </c>
      <c r="R1458" s="10">
        <v>6</v>
      </c>
      <c r="S1458" s="10">
        <v>5</v>
      </c>
      <c r="T1458" s="10">
        <v>8</v>
      </c>
      <c r="U1458" s="10">
        <v>11</v>
      </c>
    </row>
    <row r="1459" spans="3:21" x14ac:dyDescent="0.2">
      <c r="C1459" s="18">
        <f t="shared" si="45"/>
        <v>1455</v>
      </c>
      <c r="D1459" t="e">
        <f t="shared" ca="1" si="44"/>
        <v>#NAME?</v>
      </c>
      <c r="I1459">
        <v>1455</v>
      </c>
      <c r="J1459">
        <v>4.3671428571428574</v>
      </c>
      <c r="K1459" s="10">
        <v>3.17</v>
      </c>
      <c r="L1459" s="10">
        <v>5.53</v>
      </c>
      <c r="M1459" s="10">
        <v>7.21</v>
      </c>
      <c r="N1459" s="10">
        <v>5.28</v>
      </c>
      <c r="O1459" s="10">
        <v>3.91</v>
      </c>
      <c r="P1459" s="10">
        <v>6.4080000000000004</v>
      </c>
      <c r="Q1459" s="10">
        <v>8.8079999999999998</v>
      </c>
      <c r="R1459" s="10">
        <v>6</v>
      </c>
      <c r="S1459" s="10">
        <v>5</v>
      </c>
      <c r="T1459" s="10">
        <v>8</v>
      </c>
      <c r="U1459" s="10">
        <v>11</v>
      </c>
    </row>
    <row r="1460" spans="3:21" x14ac:dyDescent="0.2">
      <c r="C1460" s="18">
        <f t="shared" si="45"/>
        <v>1456</v>
      </c>
      <c r="D1460" t="e">
        <f t="shared" ca="1" si="44"/>
        <v>#NAME?</v>
      </c>
      <c r="I1460">
        <v>1456</v>
      </c>
      <c r="J1460">
        <v>4.3674285714285714</v>
      </c>
      <c r="K1460" s="10">
        <v>3.17</v>
      </c>
      <c r="L1460" s="10">
        <v>5.53</v>
      </c>
      <c r="M1460" s="10">
        <v>7.21</v>
      </c>
      <c r="N1460" s="10">
        <v>5.28</v>
      </c>
      <c r="O1460" s="10">
        <v>3.91</v>
      </c>
      <c r="P1460" s="10">
        <v>6.4080000000000004</v>
      </c>
      <c r="Q1460" s="10">
        <v>8.8079999999999998</v>
      </c>
      <c r="R1460" s="10">
        <v>6</v>
      </c>
      <c r="S1460" s="10">
        <v>5</v>
      </c>
      <c r="T1460" s="10">
        <v>8</v>
      </c>
      <c r="U1460" s="10">
        <v>11</v>
      </c>
    </row>
    <row r="1461" spans="3:21" x14ac:dyDescent="0.2">
      <c r="C1461" s="18">
        <f t="shared" si="45"/>
        <v>1457</v>
      </c>
      <c r="D1461" t="e">
        <f t="shared" ca="1" si="44"/>
        <v>#NAME?</v>
      </c>
      <c r="I1461">
        <v>1457</v>
      </c>
      <c r="J1461">
        <v>4.3677142857142854</v>
      </c>
      <c r="K1461" s="10">
        <v>3.17</v>
      </c>
      <c r="L1461" s="10">
        <v>5.53</v>
      </c>
      <c r="M1461" s="10">
        <v>7.21</v>
      </c>
      <c r="N1461" s="10">
        <v>5.28</v>
      </c>
      <c r="O1461" s="10">
        <v>3.91</v>
      </c>
      <c r="P1461" s="10">
        <v>6.4080000000000004</v>
      </c>
      <c r="Q1461" s="10">
        <v>8.8079999999999998</v>
      </c>
      <c r="R1461" s="10">
        <v>6</v>
      </c>
      <c r="S1461" s="10">
        <v>5</v>
      </c>
      <c r="T1461" s="10">
        <v>8</v>
      </c>
      <c r="U1461" s="10">
        <v>11</v>
      </c>
    </row>
    <row r="1462" spans="3:21" x14ac:dyDescent="0.2">
      <c r="C1462" s="18">
        <f t="shared" si="45"/>
        <v>1458</v>
      </c>
      <c r="D1462" t="e">
        <f t="shared" ca="1" si="44"/>
        <v>#NAME?</v>
      </c>
      <c r="I1462">
        <v>1458</v>
      </c>
      <c r="J1462">
        <v>4.3680000000000003</v>
      </c>
      <c r="K1462" s="10">
        <v>3.17</v>
      </c>
      <c r="L1462" s="10">
        <v>5.53</v>
      </c>
      <c r="M1462" s="10">
        <v>7.21</v>
      </c>
      <c r="N1462" s="10">
        <v>5.28</v>
      </c>
      <c r="O1462" s="10">
        <v>3.91</v>
      </c>
      <c r="P1462" s="10">
        <v>6.4080000000000004</v>
      </c>
      <c r="Q1462" s="10">
        <v>8.8079999999999998</v>
      </c>
      <c r="R1462" s="10">
        <v>6</v>
      </c>
      <c r="S1462" s="10">
        <v>5</v>
      </c>
      <c r="T1462" s="10">
        <v>8</v>
      </c>
      <c r="U1462" s="10">
        <v>11</v>
      </c>
    </row>
    <row r="1463" spans="3:21" x14ac:dyDescent="0.2">
      <c r="C1463" s="18">
        <f t="shared" si="45"/>
        <v>1459</v>
      </c>
      <c r="D1463" t="e">
        <f t="shared" ca="1" si="44"/>
        <v>#NAME?</v>
      </c>
      <c r="I1463">
        <v>1459</v>
      </c>
      <c r="J1463">
        <v>4.3682857142857143</v>
      </c>
      <c r="K1463" s="10">
        <v>3.17</v>
      </c>
      <c r="L1463" s="10">
        <v>5.53</v>
      </c>
      <c r="M1463" s="10">
        <v>7.21</v>
      </c>
      <c r="N1463" s="10">
        <v>5.28</v>
      </c>
      <c r="O1463" s="10">
        <v>3.91</v>
      </c>
      <c r="P1463" s="10">
        <v>6.4080000000000004</v>
      </c>
      <c r="Q1463" s="10">
        <v>8.8079999999999998</v>
      </c>
      <c r="R1463" s="10">
        <v>6</v>
      </c>
      <c r="S1463" s="10">
        <v>5</v>
      </c>
      <c r="T1463" s="10">
        <v>8</v>
      </c>
      <c r="U1463" s="10">
        <v>11</v>
      </c>
    </row>
    <row r="1464" spans="3:21" x14ac:dyDescent="0.2">
      <c r="C1464" s="18">
        <f t="shared" si="45"/>
        <v>1460</v>
      </c>
      <c r="D1464" t="e">
        <f t="shared" ca="1" si="44"/>
        <v>#NAME?</v>
      </c>
      <c r="I1464">
        <v>1460</v>
      </c>
      <c r="J1464">
        <v>4.3685714285714283</v>
      </c>
      <c r="K1464" s="10">
        <v>3.17</v>
      </c>
      <c r="L1464" s="10">
        <v>5.53</v>
      </c>
      <c r="M1464" s="10">
        <v>7.21</v>
      </c>
      <c r="N1464" s="10">
        <v>5.28</v>
      </c>
      <c r="O1464" s="10">
        <v>3.91</v>
      </c>
      <c r="P1464" s="10">
        <v>6.4080000000000004</v>
      </c>
      <c r="Q1464" s="10">
        <v>8.8079999999999998</v>
      </c>
      <c r="R1464" s="10">
        <v>6</v>
      </c>
      <c r="S1464" s="10">
        <v>5</v>
      </c>
      <c r="T1464" s="10">
        <v>8</v>
      </c>
      <c r="U1464" s="10">
        <v>11</v>
      </c>
    </row>
    <row r="1465" spans="3:21" x14ac:dyDescent="0.2">
      <c r="C1465" s="18">
        <f t="shared" si="45"/>
        <v>1461</v>
      </c>
      <c r="D1465" t="e">
        <f t="shared" ca="1" si="44"/>
        <v>#NAME?</v>
      </c>
      <c r="I1465">
        <v>1461</v>
      </c>
      <c r="J1465">
        <v>4.3688571428571432</v>
      </c>
      <c r="K1465" s="10">
        <v>3.17</v>
      </c>
      <c r="L1465" s="10">
        <v>5.53</v>
      </c>
      <c r="M1465" s="10">
        <v>7.21</v>
      </c>
      <c r="N1465" s="10">
        <v>5.28</v>
      </c>
      <c r="O1465" s="10">
        <v>3.91</v>
      </c>
      <c r="P1465" s="10">
        <v>6.4080000000000004</v>
      </c>
      <c r="Q1465" s="10">
        <v>8.8079999999999998</v>
      </c>
      <c r="R1465" s="10">
        <v>6</v>
      </c>
      <c r="S1465" s="10">
        <v>5</v>
      </c>
      <c r="T1465" s="10">
        <v>8</v>
      </c>
      <c r="U1465" s="10">
        <v>11</v>
      </c>
    </row>
    <row r="1466" spans="3:21" x14ac:dyDescent="0.2">
      <c r="C1466" s="18">
        <f t="shared" si="45"/>
        <v>1462</v>
      </c>
      <c r="D1466" t="e">
        <f t="shared" ca="1" si="44"/>
        <v>#NAME?</v>
      </c>
      <c r="I1466">
        <v>1462</v>
      </c>
      <c r="J1466">
        <v>4.3691428571428572</v>
      </c>
      <c r="K1466" s="10">
        <v>3.17</v>
      </c>
      <c r="L1466" s="10">
        <v>5.53</v>
      </c>
      <c r="M1466" s="10">
        <v>7.21</v>
      </c>
      <c r="N1466" s="10">
        <v>5.28</v>
      </c>
      <c r="O1466" s="10">
        <v>3.91</v>
      </c>
      <c r="P1466" s="10">
        <v>6.4080000000000004</v>
      </c>
      <c r="Q1466" s="10">
        <v>8.8079999999999998</v>
      </c>
      <c r="R1466" s="10">
        <v>6</v>
      </c>
      <c r="S1466" s="10">
        <v>5</v>
      </c>
      <c r="T1466" s="10">
        <v>8</v>
      </c>
      <c r="U1466" s="10">
        <v>11</v>
      </c>
    </row>
    <row r="1467" spans="3:21" x14ac:dyDescent="0.2">
      <c r="C1467" s="18">
        <f t="shared" si="45"/>
        <v>1463</v>
      </c>
      <c r="D1467" t="e">
        <f t="shared" ca="1" si="44"/>
        <v>#NAME?</v>
      </c>
      <c r="I1467">
        <v>1463</v>
      </c>
      <c r="J1467">
        <v>4.3694285714285712</v>
      </c>
      <c r="K1467" s="10">
        <v>3.17</v>
      </c>
      <c r="L1467" s="10">
        <v>5.53</v>
      </c>
      <c r="M1467" s="10">
        <v>7.21</v>
      </c>
      <c r="N1467" s="10">
        <v>5.28</v>
      </c>
      <c r="O1467" s="10">
        <v>3.91</v>
      </c>
      <c r="P1467" s="10">
        <v>6.4080000000000004</v>
      </c>
      <c r="Q1467" s="10">
        <v>8.8079999999999998</v>
      </c>
      <c r="R1467" s="10">
        <v>6</v>
      </c>
      <c r="S1467" s="10">
        <v>5</v>
      </c>
      <c r="T1467" s="10">
        <v>8</v>
      </c>
      <c r="U1467" s="10">
        <v>11</v>
      </c>
    </row>
    <row r="1468" spans="3:21" x14ac:dyDescent="0.2">
      <c r="C1468" s="18">
        <f t="shared" si="45"/>
        <v>1464</v>
      </c>
      <c r="D1468" t="e">
        <f t="shared" ca="1" si="44"/>
        <v>#NAME?</v>
      </c>
      <c r="I1468">
        <v>1464</v>
      </c>
      <c r="J1468">
        <v>4.3697142857142861</v>
      </c>
      <c r="K1468" s="10">
        <v>3.17</v>
      </c>
      <c r="L1468" s="10">
        <v>5.53</v>
      </c>
      <c r="M1468" s="10">
        <v>7.21</v>
      </c>
      <c r="N1468" s="10">
        <v>5.28</v>
      </c>
      <c r="O1468" s="10">
        <v>3.91</v>
      </c>
      <c r="P1468" s="10">
        <v>6.4080000000000004</v>
      </c>
      <c r="Q1468" s="10">
        <v>8.8079999999999998</v>
      </c>
      <c r="R1468" s="10">
        <v>6</v>
      </c>
      <c r="S1468" s="10">
        <v>5</v>
      </c>
      <c r="T1468" s="10">
        <v>8</v>
      </c>
      <c r="U1468" s="10">
        <v>11</v>
      </c>
    </row>
    <row r="1469" spans="3:21" x14ac:dyDescent="0.2">
      <c r="C1469" s="18">
        <f t="shared" si="45"/>
        <v>1465</v>
      </c>
      <c r="D1469" t="e">
        <f t="shared" ca="1" si="44"/>
        <v>#NAME?</v>
      </c>
      <c r="I1469">
        <v>1465</v>
      </c>
      <c r="J1469">
        <v>4.37</v>
      </c>
      <c r="K1469" s="10">
        <v>3.17</v>
      </c>
      <c r="L1469" s="10">
        <v>5.53</v>
      </c>
      <c r="M1469" s="10">
        <v>7.21</v>
      </c>
      <c r="N1469" s="10">
        <v>5.28</v>
      </c>
      <c r="O1469" s="10">
        <v>3.91</v>
      </c>
      <c r="P1469" s="10">
        <v>6.4080000000000004</v>
      </c>
      <c r="Q1469" s="10">
        <v>8.8079999999999998</v>
      </c>
      <c r="R1469" s="10">
        <v>6</v>
      </c>
      <c r="S1469" s="10">
        <v>5</v>
      </c>
      <c r="T1469" s="10">
        <v>8</v>
      </c>
      <c r="U1469" s="10">
        <v>11</v>
      </c>
    </row>
    <row r="1470" spans="3:21" x14ac:dyDescent="0.2">
      <c r="C1470" s="18">
        <f t="shared" si="45"/>
        <v>1466</v>
      </c>
      <c r="D1470" t="e">
        <f t="shared" ca="1" si="44"/>
        <v>#NAME?</v>
      </c>
      <c r="I1470">
        <v>1466</v>
      </c>
      <c r="J1470">
        <v>4.3702857142857141</v>
      </c>
      <c r="K1470" s="10">
        <v>3.17</v>
      </c>
      <c r="L1470" s="10">
        <v>5.53</v>
      </c>
      <c r="M1470" s="10">
        <v>7.21</v>
      </c>
      <c r="N1470" s="10">
        <v>5.28</v>
      </c>
      <c r="O1470" s="10">
        <v>3.91</v>
      </c>
      <c r="P1470" s="10">
        <v>6.4080000000000004</v>
      </c>
      <c r="Q1470" s="10">
        <v>8.8079999999999998</v>
      </c>
      <c r="R1470" s="10">
        <v>6</v>
      </c>
      <c r="S1470" s="10">
        <v>5</v>
      </c>
      <c r="T1470" s="10">
        <v>8</v>
      </c>
      <c r="U1470" s="10">
        <v>11</v>
      </c>
    </row>
    <row r="1471" spans="3:21" x14ac:dyDescent="0.2">
      <c r="C1471" s="18">
        <f t="shared" si="45"/>
        <v>1467</v>
      </c>
      <c r="D1471" t="e">
        <f t="shared" ca="1" si="44"/>
        <v>#NAME?</v>
      </c>
      <c r="I1471">
        <v>1467</v>
      </c>
      <c r="J1471">
        <v>4.370571428571429</v>
      </c>
      <c r="K1471" s="10">
        <v>3.17</v>
      </c>
      <c r="L1471" s="10">
        <v>5.53</v>
      </c>
      <c r="M1471" s="10">
        <v>7.21</v>
      </c>
      <c r="N1471" s="10">
        <v>5.28</v>
      </c>
      <c r="O1471" s="10">
        <v>3.91</v>
      </c>
      <c r="P1471" s="10">
        <v>6.4080000000000004</v>
      </c>
      <c r="Q1471" s="10">
        <v>8.8079999999999998</v>
      </c>
      <c r="R1471" s="10">
        <v>6</v>
      </c>
      <c r="S1471" s="10">
        <v>5</v>
      </c>
      <c r="T1471" s="10">
        <v>8</v>
      </c>
      <c r="U1471" s="10">
        <v>11</v>
      </c>
    </row>
    <row r="1472" spans="3:21" x14ac:dyDescent="0.2">
      <c r="C1472" s="18">
        <f t="shared" si="45"/>
        <v>1468</v>
      </c>
      <c r="D1472" t="e">
        <f t="shared" ca="1" si="44"/>
        <v>#NAME?</v>
      </c>
      <c r="I1472">
        <v>1468</v>
      </c>
      <c r="J1472">
        <v>4.370857142857143</v>
      </c>
      <c r="K1472" s="10">
        <v>3.17</v>
      </c>
      <c r="L1472" s="10">
        <v>5.53</v>
      </c>
      <c r="M1472" s="10">
        <v>7.21</v>
      </c>
      <c r="N1472" s="10">
        <v>5.28</v>
      </c>
      <c r="O1472" s="10">
        <v>3.91</v>
      </c>
      <c r="P1472" s="10">
        <v>6.4080000000000004</v>
      </c>
      <c r="Q1472" s="10">
        <v>8.8079999999999998</v>
      </c>
      <c r="R1472" s="10">
        <v>6</v>
      </c>
      <c r="S1472" s="10">
        <v>5</v>
      </c>
      <c r="T1472" s="10">
        <v>8</v>
      </c>
      <c r="U1472" s="10">
        <v>11</v>
      </c>
    </row>
    <row r="1473" spans="3:21" x14ac:dyDescent="0.2">
      <c r="C1473" s="18">
        <f t="shared" si="45"/>
        <v>1469</v>
      </c>
      <c r="D1473" t="e">
        <f t="shared" ca="1" si="44"/>
        <v>#NAME?</v>
      </c>
      <c r="I1473">
        <v>1469</v>
      </c>
      <c r="J1473">
        <v>4.371142857142857</v>
      </c>
      <c r="K1473" s="10">
        <v>3.17</v>
      </c>
      <c r="L1473" s="10">
        <v>5.53</v>
      </c>
      <c r="M1473" s="10">
        <v>7.21</v>
      </c>
      <c r="N1473" s="10">
        <v>5.28</v>
      </c>
      <c r="O1473" s="10">
        <v>3.91</v>
      </c>
      <c r="P1473" s="10">
        <v>6.4080000000000004</v>
      </c>
      <c r="Q1473" s="10">
        <v>8.8079999999999998</v>
      </c>
      <c r="R1473" s="10">
        <v>6</v>
      </c>
      <c r="S1473" s="10">
        <v>5</v>
      </c>
      <c r="T1473" s="10">
        <v>8</v>
      </c>
      <c r="U1473" s="10">
        <v>11</v>
      </c>
    </row>
    <row r="1474" spans="3:21" x14ac:dyDescent="0.2">
      <c r="C1474" s="18">
        <f t="shared" si="45"/>
        <v>1470</v>
      </c>
      <c r="D1474" t="e">
        <f t="shared" ca="1" si="44"/>
        <v>#NAME?</v>
      </c>
      <c r="I1474">
        <v>1470</v>
      </c>
      <c r="J1474">
        <v>4.3714285714285719</v>
      </c>
      <c r="K1474" s="10">
        <v>3.17</v>
      </c>
      <c r="L1474" s="10">
        <v>5.53</v>
      </c>
      <c r="M1474" s="10">
        <v>7.21</v>
      </c>
      <c r="N1474" s="10">
        <v>5.28</v>
      </c>
      <c r="O1474" s="10">
        <v>3.91</v>
      </c>
      <c r="P1474" s="10">
        <v>6.4080000000000004</v>
      </c>
      <c r="Q1474" s="10">
        <v>8.8079999999999998</v>
      </c>
      <c r="R1474" s="10">
        <v>6</v>
      </c>
      <c r="S1474" s="10">
        <v>5</v>
      </c>
      <c r="T1474" s="10">
        <v>8</v>
      </c>
      <c r="U1474" s="10">
        <v>11</v>
      </c>
    </row>
    <row r="1475" spans="3:21" x14ac:dyDescent="0.2">
      <c r="C1475" s="18">
        <f t="shared" si="45"/>
        <v>1471</v>
      </c>
      <c r="D1475" t="e">
        <f t="shared" ca="1" si="44"/>
        <v>#NAME?</v>
      </c>
      <c r="I1475">
        <v>1471</v>
      </c>
      <c r="J1475">
        <v>4.3717142857142859</v>
      </c>
      <c r="K1475" s="10">
        <v>3.17</v>
      </c>
      <c r="L1475" s="10">
        <v>5.53</v>
      </c>
      <c r="M1475" s="10">
        <v>7.21</v>
      </c>
      <c r="N1475" s="10">
        <v>5.28</v>
      </c>
      <c r="O1475" s="10">
        <v>3.91</v>
      </c>
      <c r="P1475" s="10">
        <v>6.4080000000000004</v>
      </c>
      <c r="Q1475" s="10">
        <v>8.8079999999999998</v>
      </c>
      <c r="R1475" s="10">
        <v>6</v>
      </c>
      <c r="S1475" s="10">
        <v>5</v>
      </c>
      <c r="T1475" s="10">
        <v>8</v>
      </c>
      <c r="U1475" s="10">
        <v>11</v>
      </c>
    </row>
    <row r="1476" spans="3:21" x14ac:dyDescent="0.2">
      <c r="C1476" s="18">
        <f t="shared" si="45"/>
        <v>1472</v>
      </c>
      <c r="D1476" t="e">
        <f t="shared" ref="D1476:D1504" ca="1" si="46">smrLinInterp(C1476,Time,Rain)</f>
        <v>#NAME?</v>
      </c>
      <c r="I1476">
        <v>1472</v>
      </c>
      <c r="J1476">
        <v>4.3719999999999999</v>
      </c>
      <c r="K1476" s="10">
        <v>3.17</v>
      </c>
      <c r="L1476" s="10">
        <v>5.53</v>
      </c>
      <c r="M1476" s="10">
        <v>7.21</v>
      </c>
      <c r="N1476" s="10">
        <v>5.28</v>
      </c>
      <c r="O1476" s="10">
        <v>3.91</v>
      </c>
      <c r="P1476" s="10">
        <v>6.4080000000000004</v>
      </c>
      <c r="Q1476" s="10">
        <v>8.8079999999999998</v>
      </c>
      <c r="R1476" s="10">
        <v>6</v>
      </c>
      <c r="S1476" s="10">
        <v>5</v>
      </c>
      <c r="T1476" s="10">
        <v>8</v>
      </c>
      <c r="U1476" s="10">
        <v>11</v>
      </c>
    </row>
    <row r="1477" spans="3:21" x14ac:dyDescent="0.2">
      <c r="C1477" s="18">
        <f t="shared" si="45"/>
        <v>1473</v>
      </c>
      <c r="D1477" t="e">
        <f t="shared" ca="1" si="46"/>
        <v>#NAME?</v>
      </c>
      <c r="I1477">
        <v>1473</v>
      </c>
      <c r="J1477">
        <v>4.3722857142857148</v>
      </c>
      <c r="K1477" s="10">
        <v>3.17</v>
      </c>
      <c r="L1477" s="10">
        <v>5.53</v>
      </c>
      <c r="M1477" s="10">
        <v>7.21</v>
      </c>
      <c r="N1477" s="10">
        <v>5.28</v>
      </c>
      <c r="O1477" s="10">
        <v>3.91</v>
      </c>
      <c r="P1477" s="10">
        <v>6.4080000000000004</v>
      </c>
      <c r="Q1477" s="10">
        <v>8.8079999999999998</v>
      </c>
      <c r="R1477" s="10">
        <v>6</v>
      </c>
      <c r="S1477" s="10">
        <v>5</v>
      </c>
      <c r="T1477" s="10">
        <v>8</v>
      </c>
      <c r="U1477" s="10">
        <v>11</v>
      </c>
    </row>
    <row r="1478" spans="3:21" x14ac:dyDescent="0.2">
      <c r="C1478" s="18">
        <f t="shared" ref="C1478:C1504" si="47">1+C1477</f>
        <v>1474</v>
      </c>
      <c r="D1478" t="e">
        <f t="shared" ca="1" si="46"/>
        <v>#NAME?</v>
      </c>
      <c r="I1478">
        <v>1474</v>
      </c>
      <c r="J1478">
        <v>4.3725714285714288</v>
      </c>
      <c r="K1478" s="10">
        <v>3.17</v>
      </c>
      <c r="L1478" s="10">
        <v>5.53</v>
      </c>
      <c r="M1478" s="10">
        <v>7.21</v>
      </c>
      <c r="N1478" s="10">
        <v>5.28</v>
      </c>
      <c r="O1478" s="10">
        <v>3.91</v>
      </c>
      <c r="P1478" s="10">
        <v>6.4080000000000004</v>
      </c>
      <c r="Q1478" s="10">
        <v>8.8079999999999998</v>
      </c>
      <c r="R1478" s="10">
        <v>6</v>
      </c>
      <c r="S1478" s="10">
        <v>5</v>
      </c>
      <c r="T1478" s="10">
        <v>8</v>
      </c>
      <c r="U1478" s="10">
        <v>11</v>
      </c>
    </row>
    <row r="1479" spans="3:21" x14ac:dyDescent="0.2">
      <c r="C1479" s="18">
        <f t="shared" si="47"/>
        <v>1475</v>
      </c>
      <c r="D1479" t="e">
        <f t="shared" ca="1" si="46"/>
        <v>#NAME?</v>
      </c>
      <c r="I1479">
        <v>1475</v>
      </c>
      <c r="J1479">
        <v>4.3728571428571428</v>
      </c>
      <c r="K1479" s="10">
        <v>3.17</v>
      </c>
      <c r="L1479" s="10">
        <v>5.53</v>
      </c>
      <c r="M1479" s="10">
        <v>7.21</v>
      </c>
      <c r="N1479" s="10">
        <v>5.28</v>
      </c>
      <c r="O1479" s="10">
        <v>3.91</v>
      </c>
      <c r="P1479" s="10">
        <v>6.4080000000000004</v>
      </c>
      <c r="Q1479" s="10">
        <v>8.8079999999999998</v>
      </c>
      <c r="R1479" s="10">
        <v>6</v>
      </c>
      <c r="S1479" s="10">
        <v>5</v>
      </c>
      <c r="T1479" s="10">
        <v>8</v>
      </c>
      <c r="U1479" s="10">
        <v>11</v>
      </c>
    </row>
    <row r="1480" spans="3:21" x14ac:dyDescent="0.2">
      <c r="C1480" s="18">
        <f t="shared" si="47"/>
        <v>1476</v>
      </c>
      <c r="D1480" t="e">
        <f t="shared" ca="1" si="46"/>
        <v>#NAME?</v>
      </c>
      <c r="I1480">
        <v>1476</v>
      </c>
      <c r="J1480">
        <v>4.3731428571428568</v>
      </c>
      <c r="K1480" s="10">
        <v>3.17</v>
      </c>
      <c r="L1480" s="10">
        <v>5.53</v>
      </c>
      <c r="M1480" s="10">
        <v>7.21</v>
      </c>
      <c r="N1480" s="10">
        <v>5.28</v>
      </c>
      <c r="O1480" s="10">
        <v>3.91</v>
      </c>
      <c r="P1480" s="10">
        <v>6.4080000000000004</v>
      </c>
      <c r="Q1480" s="10">
        <v>8.8079999999999998</v>
      </c>
      <c r="R1480" s="10">
        <v>6</v>
      </c>
      <c r="S1480" s="10">
        <v>5</v>
      </c>
      <c r="T1480" s="10">
        <v>8</v>
      </c>
      <c r="U1480" s="10">
        <v>11</v>
      </c>
    </row>
    <row r="1481" spans="3:21" x14ac:dyDescent="0.2">
      <c r="C1481" s="18">
        <f t="shared" si="47"/>
        <v>1477</v>
      </c>
      <c r="D1481" t="e">
        <f t="shared" ca="1" si="46"/>
        <v>#NAME?</v>
      </c>
      <c r="I1481">
        <v>1477</v>
      </c>
      <c r="J1481">
        <v>4.3734285714285717</v>
      </c>
      <c r="K1481" s="10">
        <v>3.17</v>
      </c>
      <c r="L1481" s="10">
        <v>5.53</v>
      </c>
      <c r="M1481" s="10">
        <v>7.21</v>
      </c>
      <c r="N1481" s="10">
        <v>5.28</v>
      </c>
      <c r="O1481" s="10">
        <v>3.91</v>
      </c>
      <c r="P1481" s="10">
        <v>6.4080000000000004</v>
      </c>
      <c r="Q1481" s="10">
        <v>8.8079999999999998</v>
      </c>
      <c r="R1481" s="10">
        <v>6</v>
      </c>
      <c r="S1481" s="10">
        <v>5</v>
      </c>
      <c r="T1481" s="10">
        <v>8</v>
      </c>
      <c r="U1481" s="10">
        <v>11</v>
      </c>
    </row>
    <row r="1482" spans="3:21" x14ac:dyDescent="0.2">
      <c r="C1482" s="18">
        <f t="shared" si="47"/>
        <v>1478</v>
      </c>
      <c r="D1482" t="e">
        <f t="shared" ca="1" si="46"/>
        <v>#NAME?</v>
      </c>
      <c r="I1482">
        <v>1478</v>
      </c>
      <c r="J1482">
        <v>4.3737142857142857</v>
      </c>
      <c r="K1482" s="10">
        <v>3.17</v>
      </c>
      <c r="L1482" s="10">
        <v>5.53</v>
      </c>
      <c r="M1482" s="10">
        <v>7.21</v>
      </c>
      <c r="N1482" s="10">
        <v>5.28</v>
      </c>
      <c r="O1482" s="10">
        <v>3.91</v>
      </c>
      <c r="P1482" s="10">
        <v>6.4080000000000004</v>
      </c>
      <c r="Q1482" s="10">
        <v>8.8079999999999998</v>
      </c>
      <c r="R1482" s="10">
        <v>6</v>
      </c>
      <c r="S1482" s="10">
        <v>5</v>
      </c>
      <c r="T1482" s="10">
        <v>8</v>
      </c>
      <c r="U1482" s="10">
        <v>11</v>
      </c>
    </row>
    <row r="1483" spans="3:21" x14ac:dyDescent="0.2">
      <c r="C1483" s="18">
        <f t="shared" si="47"/>
        <v>1479</v>
      </c>
      <c r="D1483" t="e">
        <f t="shared" ca="1" si="46"/>
        <v>#NAME?</v>
      </c>
      <c r="I1483">
        <v>1479</v>
      </c>
      <c r="J1483">
        <v>4.3739999999999997</v>
      </c>
      <c r="K1483" s="10">
        <v>3.17</v>
      </c>
      <c r="L1483" s="10">
        <v>5.53</v>
      </c>
      <c r="M1483" s="10">
        <v>7.21</v>
      </c>
      <c r="N1483" s="10">
        <v>5.28</v>
      </c>
      <c r="O1483" s="10">
        <v>3.91</v>
      </c>
      <c r="P1483" s="10">
        <v>6.4080000000000004</v>
      </c>
      <c r="Q1483" s="10">
        <v>8.8079999999999998</v>
      </c>
      <c r="R1483" s="10">
        <v>6</v>
      </c>
      <c r="S1483" s="10">
        <v>5</v>
      </c>
      <c r="T1483" s="10">
        <v>8</v>
      </c>
      <c r="U1483" s="10">
        <v>11</v>
      </c>
    </row>
    <row r="1484" spans="3:21" x14ac:dyDescent="0.2">
      <c r="C1484" s="18">
        <f t="shared" si="47"/>
        <v>1480</v>
      </c>
      <c r="D1484" t="e">
        <f t="shared" ca="1" si="46"/>
        <v>#NAME?</v>
      </c>
      <c r="I1484">
        <v>1480</v>
      </c>
      <c r="J1484">
        <v>4.3742857142857146</v>
      </c>
      <c r="K1484" s="10">
        <v>3.17</v>
      </c>
      <c r="L1484" s="10">
        <v>5.53</v>
      </c>
      <c r="M1484" s="10">
        <v>7.21</v>
      </c>
      <c r="N1484" s="10">
        <v>5.28</v>
      </c>
      <c r="O1484" s="10">
        <v>3.91</v>
      </c>
      <c r="P1484" s="10">
        <v>6.4080000000000004</v>
      </c>
      <c r="Q1484" s="10">
        <v>8.8079999999999998</v>
      </c>
      <c r="R1484" s="10">
        <v>6</v>
      </c>
      <c r="S1484" s="10">
        <v>5</v>
      </c>
      <c r="T1484" s="10">
        <v>8</v>
      </c>
      <c r="U1484" s="10">
        <v>11</v>
      </c>
    </row>
    <row r="1485" spans="3:21" x14ac:dyDescent="0.2">
      <c r="C1485" s="18">
        <f t="shared" si="47"/>
        <v>1481</v>
      </c>
      <c r="D1485" t="e">
        <f t="shared" ca="1" si="46"/>
        <v>#NAME?</v>
      </c>
      <c r="I1485">
        <v>1481</v>
      </c>
      <c r="J1485">
        <v>4.3745714285714286</v>
      </c>
      <c r="K1485" s="10">
        <v>3.17</v>
      </c>
      <c r="L1485" s="10">
        <v>5.53</v>
      </c>
      <c r="M1485" s="10">
        <v>7.21</v>
      </c>
      <c r="N1485" s="10">
        <v>5.28</v>
      </c>
      <c r="O1485" s="10">
        <v>3.91</v>
      </c>
      <c r="P1485" s="10">
        <v>6.4080000000000004</v>
      </c>
      <c r="Q1485" s="10">
        <v>8.8079999999999998</v>
      </c>
      <c r="R1485" s="10">
        <v>6</v>
      </c>
      <c r="S1485" s="10">
        <v>5</v>
      </c>
      <c r="T1485" s="10">
        <v>8</v>
      </c>
      <c r="U1485" s="10">
        <v>11</v>
      </c>
    </row>
    <row r="1486" spans="3:21" x14ac:dyDescent="0.2">
      <c r="C1486" s="18">
        <f t="shared" si="47"/>
        <v>1482</v>
      </c>
      <c r="D1486" t="e">
        <f t="shared" ca="1" si="46"/>
        <v>#NAME?</v>
      </c>
      <c r="I1486">
        <v>1482</v>
      </c>
      <c r="J1486">
        <v>4.3748571428571426</v>
      </c>
      <c r="K1486" s="10">
        <v>3.17</v>
      </c>
      <c r="L1486" s="10">
        <v>5.53</v>
      </c>
      <c r="M1486" s="10">
        <v>7.21</v>
      </c>
      <c r="N1486" s="10">
        <v>5.28</v>
      </c>
      <c r="O1486" s="10">
        <v>3.91</v>
      </c>
      <c r="P1486" s="10">
        <v>6.4080000000000004</v>
      </c>
      <c r="Q1486" s="10">
        <v>8.8079999999999998</v>
      </c>
      <c r="R1486" s="10">
        <v>6</v>
      </c>
      <c r="S1486" s="10">
        <v>5</v>
      </c>
      <c r="T1486" s="10">
        <v>8</v>
      </c>
      <c r="U1486" s="10">
        <v>11</v>
      </c>
    </row>
    <row r="1487" spans="3:21" x14ac:dyDescent="0.2">
      <c r="C1487" s="18">
        <f t="shared" si="47"/>
        <v>1483</v>
      </c>
      <c r="D1487" t="e">
        <f t="shared" ca="1" si="46"/>
        <v>#NAME?</v>
      </c>
      <c r="I1487">
        <v>1483</v>
      </c>
      <c r="J1487">
        <v>4.3751428571428574</v>
      </c>
      <c r="K1487" s="10">
        <v>3.17</v>
      </c>
      <c r="L1487" s="10">
        <v>5.53</v>
      </c>
      <c r="M1487" s="10">
        <v>7.21</v>
      </c>
      <c r="N1487" s="10">
        <v>5.28</v>
      </c>
      <c r="O1487" s="10">
        <v>3.91</v>
      </c>
      <c r="P1487" s="10">
        <v>6.4080000000000004</v>
      </c>
      <c r="Q1487" s="10">
        <v>8.8079999999999998</v>
      </c>
      <c r="R1487" s="10">
        <v>6</v>
      </c>
      <c r="S1487" s="10">
        <v>5</v>
      </c>
      <c r="T1487" s="10">
        <v>8</v>
      </c>
      <c r="U1487" s="10">
        <v>11</v>
      </c>
    </row>
    <row r="1488" spans="3:21" x14ac:dyDescent="0.2">
      <c r="C1488" s="18">
        <f t="shared" si="47"/>
        <v>1484</v>
      </c>
      <c r="D1488" t="e">
        <f t="shared" ca="1" si="46"/>
        <v>#NAME?</v>
      </c>
      <c r="I1488">
        <v>1484</v>
      </c>
      <c r="J1488">
        <v>4.3754285714285714</v>
      </c>
      <c r="K1488" s="10">
        <v>3.17</v>
      </c>
      <c r="L1488" s="10">
        <v>5.53</v>
      </c>
      <c r="M1488" s="10">
        <v>7.21</v>
      </c>
      <c r="N1488" s="10">
        <v>5.28</v>
      </c>
      <c r="O1488" s="10">
        <v>3.91</v>
      </c>
      <c r="P1488" s="10">
        <v>6.4080000000000004</v>
      </c>
      <c r="Q1488" s="10">
        <v>8.8079999999999998</v>
      </c>
      <c r="R1488" s="10">
        <v>6</v>
      </c>
      <c r="S1488" s="10">
        <v>5</v>
      </c>
      <c r="T1488" s="10">
        <v>8</v>
      </c>
      <c r="U1488" s="10">
        <v>11</v>
      </c>
    </row>
    <row r="1489" spans="3:21" x14ac:dyDescent="0.2">
      <c r="C1489" s="18">
        <f t="shared" si="47"/>
        <v>1485</v>
      </c>
      <c r="D1489" t="e">
        <f t="shared" ca="1" si="46"/>
        <v>#NAME?</v>
      </c>
      <c r="I1489">
        <v>1485</v>
      </c>
      <c r="J1489">
        <v>4.3757142857142854</v>
      </c>
      <c r="K1489" s="10">
        <v>3.17</v>
      </c>
      <c r="L1489" s="10">
        <v>5.53</v>
      </c>
      <c r="M1489" s="10">
        <v>7.21</v>
      </c>
      <c r="N1489" s="10">
        <v>5.28</v>
      </c>
      <c r="O1489" s="10">
        <v>3.91</v>
      </c>
      <c r="P1489" s="10">
        <v>6.4080000000000004</v>
      </c>
      <c r="Q1489" s="10">
        <v>8.8079999999999998</v>
      </c>
      <c r="R1489" s="10">
        <v>6</v>
      </c>
      <c r="S1489" s="10">
        <v>5</v>
      </c>
      <c r="T1489" s="10">
        <v>8</v>
      </c>
      <c r="U1489" s="10">
        <v>11</v>
      </c>
    </row>
    <row r="1490" spans="3:21" x14ac:dyDescent="0.2">
      <c r="C1490" s="18">
        <f t="shared" si="47"/>
        <v>1486</v>
      </c>
      <c r="D1490" t="e">
        <f t="shared" ca="1" si="46"/>
        <v>#NAME?</v>
      </c>
      <c r="I1490">
        <v>1486</v>
      </c>
      <c r="J1490">
        <v>4.3760000000000003</v>
      </c>
      <c r="K1490" s="10">
        <v>3.17</v>
      </c>
      <c r="L1490" s="10">
        <v>5.53</v>
      </c>
      <c r="M1490" s="10">
        <v>7.21</v>
      </c>
      <c r="N1490" s="10">
        <v>5.28</v>
      </c>
      <c r="O1490" s="10">
        <v>3.91</v>
      </c>
      <c r="P1490" s="10">
        <v>6.4080000000000004</v>
      </c>
      <c r="Q1490" s="10">
        <v>8.8079999999999998</v>
      </c>
      <c r="R1490" s="10">
        <v>6</v>
      </c>
      <c r="S1490" s="10">
        <v>5</v>
      </c>
      <c r="T1490" s="10">
        <v>8</v>
      </c>
      <c r="U1490" s="10">
        <v>11</v>
      </c>
    </row>
    <row r="1491" spans="3:21" x14ac:dyDescent="0.2">
      <c r="C1491" s="18">
        <f t="shared" si="47"/>
        <v>1487</v>
      </c>
      <c r="D1491" t="e">
        <f t="shared" ca="1" si="46"/>
        <v>#NAME?</v>
      </c>
      <c r="I1491">
        <v>1487</v>
      </c>
      <c r="J1491">
        <v>4.3762857142857143</v>
      </c>
      <c r="K1491" s="10">
        <v>3.17</v>
      </c>
      <c r="L1491" s="10">
        <v>5.53</v>
      </c>
      <c r="M1491" s="10">
        <v>7.21</v>
      </c>
      <c r="N1491" s="10">
        <v>5.28</v>
      </c>
      <c r="O1491" s="10">
        <v>3.91</v>
      </c>
      <c r="P1491" s="10">
        <v>6.4080000000000004</v>
      </c>
      <c r="Q1491" s="10">
        <v>8.8079999999999998</v>
      </c>
      <c r="R1491" s="10">
        <v>6</v>
      </c>
      <c r="S1491" s="10">
        <v>5</v>
      </c>
      <c r="T1491" s="10">
        <v>8</v>
      </c>
      <c r="U1491" s="10">
        <v>11</v>
      </c>
    </row>
    <row r="1492" spans="3:21" x14ac:dyDescent="0.2">
      <c r="C1492" s="18">
        <f t="shared" si="47"/>
        <v>1488</v>
      </c>
      <c r="D1492" t="e">
        <f t="shared" ca="1" si="46"/>
        <v>#NAME?</v>
      </c>
      <c r="I1492">
        <v>1488</v>
      </c>
      <c r="J1492">
        <v>4.3765714285714283</v>
      </c>
      <c r="K1492" s="10">
        <v>3.17</v>
      </c>
      <c r="L1492" s="10">
        <v>5.53</v>
      </c>
      <c r="M1492" s="10">
        <v>7.21</v>
      </c>
      <c r="N1492" s="10">
        <v>5.28</v>
      </c>
      <c r="O1492" s="10">
        <v>3.91</v>
      </c>
      <c r="P1492" s="10">
        <v>6.4080000000000004</v>
      </c>
      <c r="Q1492" s="10">
        <v>8.8079999999999998</v>
      </c>
      <c r="R1492" s="10">
        <v>6</v>
      </c>
      <c r="S1492" s="10">
        <v>5</v>
      </c>
      <c r="T1492" s="10">
        <v>8</v>
      </c>
      <c r="U1492" s="10">
        <v>11</v>
      </c>
    </row>
    <row r="1493" spans="3:21" x14ac:dyDescent="0.2">
      <c r="C1493" s="18">
        <f t="shared" si="47"/>
        <v>1489</v>
      </c>
      <c r="D1493" t="e">
        <f t="shared" ca="1" si="46"/>
        <v>#NAME?</v>
      </c>
      <c r="I1493">
        <v>1489</v>
      </c>
      <c r="J1493">
        <v>4.3768571428571432</v>
      </c>
      <c r="K1493" s="10">
        <v>3.17</v>
      </c>
      <c r="L1493" s="10">
        <v>5.53</v>
      </c>
      <c r="M1493" s="10">
        <v>7.21</v>
      </c>
      <c r="N1493" s="10">
        <v>5.28</v>
      </c>
      <c r="O1493" s="10">
        <v>3.91</v>
      </c>
      <c r="P1493" s="10">
        <v>6.4080000000000004</v>
      </c>
      <c r="Q1493" s="10">
        <v>8.8079999999999998</v>
      </c>
      <c r="R1493" s="10">
        <v>6</v>
      </c>
      <c r="S1493" s="10">
        <v>5</v>
      </c>
      <c r="T1493" s="10">
        <v>8</v>
      </c>
      <c r="U1493" s="10">
        <v>11</v>
      </c>
    </row>
    <row r="1494" spans="3:21" x14ac:dyDescent="0.2">
      <c r="C1494" s="18">
        <f t="shared" si="47"/>
        <v>1490</v>
      </c>
      <c r="D1494" t="e">
        <f t="shared" ca="1" si="46"/>
        <v>#NAME?</v>
      </c>
      <c r="I1494">
        <v>1490</v>
      </c>
      <c r="J1494">
        <v>4.3771428571428572</v>
      </c>
      <c r="K1494" s="10">
        <v>3.17</v>
      </c>
      <c r="L1494" s="10">
        <v>5.53</v>
      </c>
      <c r="M1494" s="10">
        <v>7.21</v>
      </c>
      <c r="N1494" s="10">
        <v>5.28</v>
      </c>
      <c r="O1494" s="10">
        <v>3.91</v>
      </c>
      <c r="P1494" s="10">
        <v>6.4080000000000004</v>
      </c>
      <c r="Q1494" s="10">
        <v>8.8079999999999998</v>
      </c>
      <c r="R1494" s="10">
        <v>6</v>
      </c>
      <c r="S1494" s="10">
        <v>5</v>
      </c>
      <c r="T1494" s="10">
        <v>8</v>
      </c>
      <c r="U1494" s="10">
        <v>11</v>
      </c>
    </row>
    <row r="1495" spans="3:21" x14ac:dyDescent="0.2">
      <c r="C1495" s="18">
        <f t="shared" si="47"/>
        <v>1491</v>
      </c>
      <c r="D1495" t="e">
        <f t="shared" ca="1" si="46"/>
        <v>#NAME?</v>
      </c>
      <c r="I1495">
        <v>1491</v>
      </c>
      <c r="J1495">
        <v>4.3774285714285712</v>
      </c>
      <c r="K1495" s="10">
        <v>3.17</v>
      </c>
      <c r="L1495" s="10">
        <v>5.53</v>
      </c>
      <c r="M1495" s="10">
        <v>7.21</v>
      </c>
      <c r="N1495" s="10">
        <v>5.28</v>
      </c>
      <c r="O1495" s="10">
        <v>3.91</v>
      </c>
      <c r="P1495" s="10">
        <v>6.4080000000000004</v>
      </c>
      <c r="Q1495" s="10">
        <v>8.8079999999999998</v>
      </c>
      <c r="R1495" s="10">
        <v>6</v>
      </c>
      <c r="S1495" s="10">
        <v>5</v>
      </c>
      <c r="T1495" s="10">
        <v>8</v>
      </c>
      <c r="U1495" s="10">
        <v>11</v>
      </c>
    </row>
    <row r="1496" spans="3:21" x14ac:dyDescent="0.2">
      <c r="C1496" s="18">
        <f t="shared" si="47"/>
        <v>1492</v>
      </c>
      <c r="D1496" t="e">
        <f t="shared" ca="1" si="46"/>
        <v>#NAME?</v>
      </c>
      <c r="I1496">
        <v>1492</v>
      </c>
      <c r="J1496">
        <v>4.3777142857142852</v>
      </c>
      <c r="K1496" s="10">
        <v>3.17</v>
      </c>
      <c r="L1496" s="10">
        <v>5.53</v>
      </c>
      <c r="M1496" s="10">
        <v>7.21</v>
      </c>
      <c r="N1496" s="10">
        <v>5.28</v>
      </c>
      <c r="O1496" s="10">
        <v>3.91</v>
      </c>
      <c r="P1496" s="10">
        <v>6.4080000000000004</v>
      </c>
      <c r="Q1496" s="10">
        <v>8.8079999999999998</v>
      </c>
      <c r="R1496" s="10">
        <v>6</v>
      </c>
      <c r="S1496" s="10">
        <v>5</v>
      </c>
      <c r="T1496" s="10">
        <v>8</v>
      </c>
      <c r="U1496" s="10">
        <v>11</v>
      </c>
    </row>
    <row r="1497" spans="3:21" x14ac:dyDescent="0.2">
      <c r="C1497" s="18">
        <f t="shared" si="47"/>
        <v>1493</v>
      </c>
      <c r="D1497" t="e">
        <f t="shared" ca="1" si="46"/>
        <v>#NAME?</v>
      </c>
      <c r="I1497">
        <v>1493</v>
      </c>
      <c r="J1497">
        <v>4.3780000000000001</v>
      </c>
      <c r="K1497" s="10">
        <v>3.17</v>
      </c>
      <c r="L1497" s="10">
        <v>5.53</v>
      </c>
      <c r="M1497" s="10">
        <v>7.21</v>
      </c>
      <c r="N1497" s="10">
        <v>5.28</v>
      </c>
      <c r="O1497" s="10">
        <v>3.91</v>
      </c>
      <c r="P1497" s="10">
        <v>6.4080000000000004</v>
      </c>
      <c r="Q1497" s="10">
        <v>8.8079999999999998</v>
      </c>
      <c r="R1497" s="10">
        <v>6</v>
      </c>
      <c r="S1497" s="10">
        <v>5</v>
      </c>
      <c r="T1497" s="10">
        <v>8</v>
      </c>
      <c r="U1497" s="10">
        <v>11</v>
      </c>
    </row>
    <row r="1498" spans="3:21" x14ac:dyDescent="0.2">
      <c r="C1498" s="18">
        <f t="shared" si="47"/>
        <v>1494</v>
      </c>
      <c r="D1498" t="e">
        <f t="shared" ca="1" si="46"/>
        <v>#NAME?</v>
      </c>
      <c r="I1498">
        <v>1494</v>
      </c>
      <c r="J1498">
        <v>4.3782857142857141</v>
      </c>
      <c r="K1498" s="10">
        <v>3.17</v>
      </c>
      <c r="L1498" s="10">
        <v>5.53</v>
      </c>
      <c r="M1498" s="10">
        <v>7.21</v>
      </c>
      <c r="N1498" s="10">
        <v>5.28</v>
      </c>
      <c r="O1498" s="10">
        <v>3.91</v>
      </c>
      <c r="P1498" s="10">
        <v>6.4080000000000004</v>
      </c>
      <c r="Q1498" s="10">
        <v>8.8079999999999998</v>
      </c>
      <c r="R1498" s="10">
        <v>6</v>
      </c>
      <c r="S1498" s="10">
        <v>5</v>
      </c>
      <c r="T1498" s="10">
        <v>8</v>
      </c>
      <c r="U1498" s="10">
        <v>11</v>
      </c>
    </row>
    <row r="1499" spans="3:21" x14ac:dyDescent="0.2">
      <c r="C1499" s="18">
        <f t="shared" si="47"/>
        <v>1495</v>
      </c>
      <c r="D1499" t="e">
        <f t="shared" ca="1" si="46"/>
        <v>#NAME?</v>
      </c>
      <c r="I1499">
        <v>1495</v>
      </c>
      <c r="J1499">
        <v>4.3785714285714281</v>
      </c>
      <c r="K1499" s="10">
        <v>3.17</v>
      </c>
      <c r="L1499" s="10">
        <v>5.53</v>
      </c>
      <c r="M1499" s="10">
        <v>7.21</v>
      </c>
      <c r="N1499" s="10">
        <v>5.28</v>
      </c>
      <c r="O1499" s="10">
        <v>3.91</v>
      </c>
      <c r="P1499" s="10">
        <v>6.4080000000000004</v>
      </c>
      <c r="Q1499" s="10">
        <v>8.8079999999999998</v>
      </c>
      <c r="R1499" s="10">
        <v>6</v>
      </c>
      <c r="S1499" s="10">
        <v>5</v>
      </c>
      <c r="T1499" s="10">
        <v>8</v>
      </c>
      <c r="U1499" s="10">
        <v>11</v>
      </c>
    </row>
    <row r="1500" spans="3:21" x14ac:dyDescent="0.2">
      <c r="C1500" s="18">
        <f t="shared" si="47"/>
        <v>1496</v>
      </c>
      <c r="D1500" t="e">
        <f t="shared" ca="1" si="46"/>
        <v>#NAME?</v>
      </c>
      <c r="I1500">
        <v>1496</v>
      </c>
      <c r="J1500">
        <v>4.378857142857143</v>
      </c>
      <c r="K1500" s="10">
        <v>3.17</v>
      </c>
      <c r="L1500" s="10">
        <v>5.53</v>
      </c>
      <c r="M1500" s="10">
        <v>7.21</v>
      </c>
      <c r="N1500" s="10">
        <v>5.28</v>
      </c>
      <c r="O1500" s="10">
        <v>3.91</v>
      </c>
      <c r="P1500" s="10">
        <v>6.4080000000000004</v>
      </c>
      <c r="Q1500" s="10">
        <v>8.8079999999999998</v>
      </c>
      <c r="R1500" s="10">
        <v>6</v>
      </c>
      <c r="S1500" s="10">
        <v>5</v>
      </c>
      <c r="T1500" s="10">
        <v>8</v>
      </c>
      <c r="U1500" s="10">
        <v>11</v>
      </c>
    </row>
    <row r="1501" spans="3:21" x14ac:dyDescent="0.2">
      <c r="C1501" s="18">
        <f t="shared" si="47"/>
        <v>1497</v>
      </c>
      <c r="D1501" t="e">
        <f t="shared" ca="1" si="46"/>
        <v>#NAME?</v>
      </c>
      <c r="I1501">
        <v>1497</v>
      </c>
      <c r="J1501">
        <v>4.379142857142857</v>
      </c>
      <c r="K1501" s="10">
        <v>3.17</v>
      </c>
      <c r="L1501" s="10">
        <v>5.53</v>
      </c>
      <c r="M1501" s="10">
        <v>7.21</v>
      </c>
      <c r="N1501" s="10">
        <v>5.28</v>
      </c>
      <c r="O1501" s="10">
        <v>3.91</v>
      </c>
      <c r="P1501" s="10">
        <v>6.4080000000000004</v>
      </c>
      <c r="Q1501" s="10">
        <v>8.8079999999999998</v>
      </c>
      <c r="R1501" s="10">
        <v>6</v>
      </c>
      <c r="S1501" s="10">
        <v>5</v>
      </c>
      <c r="T1501" s="10">
        <v>8</v>
      </c>
      <c r="U1501" s="10">
        <v>11</v>
      </c>
    </row>
    <row r="1502" spans="3:21" x14ac:dyDescent="0.2">
      <c r="C1502" s="18">
        <f t="shared" si="47"/>
        <v>1498</v>
      </c>
      <c r="D1502" t="e">
        <f t="shared" ca="1" si="46"/>
        <v>#NAME?</v>
      </c>
      <c r="I1502">
        <v>1498</v>
      </c>
      <c r="J1502">
        <v>4.379428571428571</v>
      </c>
      <c r="K1502" s="10">
        <v>3.17</v>
      </c>
      <c r="L1502" s="10">
        <v>5.53</v>
      </c>
      <c r="M1502" s="10">
        <v>7.21</v>
      </c>
      <c r="N1502" s="10">
        <v>5.28</v>
      </c>
      <c r="O1502" s="10">
        <v>3.91</v>
      </c>
      <c r="P1502" s="10">
        <v>6.4080000000000004</v>
      </c>
      <c r="Q1502" s="10">
        <v>8.8079999999999998</v>
      </c>
      <c r="R1502" s="10">
        <v>6</v>
      </c>
      <c r="S1502" s="10">
        <v>5</v>
      </c>
      <c r="T1502" s="10">
        <v>8</v>
      </c>
      <c r="U1502" s="10">
        <v>11</v>
      </c>
    </row>
    <row r="1503" spans="3:21" x14ac:dyDescent="0.2">
      <c r="C1503" s="18">
        <f t="shared" si="47"/>
        <v>1499</v>
      </c>
      <c r="D1503" t="e">
        <f t="shared" ca="1" si="46"/>
        <v>#NAME?</v>
      </c>
      <c r="I1503">
        <v>1499</v>
      </c>
      <c r="J1503">
        <v>4.3797142857142859</v>
      </c>
      <c r="K1503" s="10">
        <v>3.17</v>
      </c>
      <c r="L1503" s="10">
        <v>5.53</v>
      </c>
      <c r="M1503" s="10">
        <v>7.21</v>
      </c>
      <c r="N1503" s="10">
        <v>5.28</v>
      </c>
      <c r="O1503" s="10">
        <v>3.91</v>
      </c>
      <c r="P1503" s="10">
        <v>6.4080000000000004</v>
      </c>
      <c r="Q1503" s="10">
        <v>8.8079999999999998</v>
      </c>
      <c r="R1503" s="10">
        <v>6</v>
      </c>
      <c r="S1503" s="10">
        <v>5</v>
      </c>
      <c r="T1503" s="10">
        <v>8</v>
      </c>
      <c r="U1503" s="10">
        <v>11</v>
      </c>
    </row>
    <row r="1504" spans="3:21" x14ac:dyDescent="0.2">
      <c r="C1504" s="18">
        <f t="shared" si="47"/>
        <v>1500</v>
      </c>
      <c r="D1504" t="e">
        <f t="shared" ca="1" si="46"/>
        <v>#NAME?</v>
      </c>
      <c r="I1504">
        <v>1500</v>
      </c>
      <c r="J1504">
        <v>4.38</v>
      </c>
      <c r="K1504" s="10">
        <v>3.17</v>
      </c>
      <c r="L1504" s="10">
        <v>5.53</v>
      </c>
      <c r="M1504" s="10">
        <v>7.21</v>
      </c>
      <c r="N1504" s="10">
        <v>5.28</v>
      </c>
      <c r="O1504" s="10">
        <v>3.91</v>
      </c>
      <c r="P1504" s="10">
        <v>6.4080000000000004</v>
      </c>
      <c r="Q1504" s="10">
        <v>8.8079999999999998</v>
      </c>
      <c r="R1504" s="10">
        <v>6</v>
      </c>
      <c r="S1504" s="10">
        <v>5</v>
      </c>
      <c r="T1504" s="10">
        <v>8</v>
      </c>
      <c r="U1504" s="10">
        <v>11</v>
      </c>
    </row>
    <row r="1505" spans="3:3" x14ac:dyDescent="0.2">
      <c r="C1505" s="18"/>
    </row>
    <row r="1506" spans="3:3" x14ac:dyDescent="0.2">
      <c r="C1506" s="18"/>
    </row>
    <row r="1507" spans="3:3" x14ac:dyDescent="0.2">
      <c r="C1507" s="18"/>
    </row>
    <row r="1508" spans="3:3" x14ac:dyDescent="0.2">
      <c r="C1508" s="18"/>
    </row>
    <row r="1509" spans="3:3" x14ac:dyDescent="0.2">
      <c r="C1509" s="18"/>
    </row>
    <row r="1510" spans="3:3" x14ac:dyDescent="0.2">
      <c r="C1510" s="18"/>
    </row>
    <row r="1511" spans="3:3" x14ac:dyDescent="0.2">
      <c r="C1511" s="18"/>
    </row>
    <row r="1512" spans="3:3" x14ac:dyDescent="0.2">
      <c r="C1512" s="18"/>
    </row>
    <row r="1513" spans="3:3" x14ac:dyDescent="0.2">
      <c r="C1513" s="18"/>
    </row>
    <row r="1514" spans="3:3" x14ac:dyDescent="0.2">
      <c r="C1514" s="18"/>
    </row>
    <row r="1515" spans="3:3" x14ac:dyDescent="0.2">
      <c r="C1515" s="18"/>
    </row>
    <row r="1516" spans="3:3" x14ac:dyDescent="0.2">
      <c r="C1516" s="18"/>
    </row>
    <row r="1517" spans="3:3" x14ac:dyDescent="0.2">
      <c r="C1517" s="18"/>
    </row>
    <row r="1518" spans="3:3" x14ac:dyDescent="0.2">
      <c r="C1518" s="18"/>
    </row>
    <row r="1519" spans="3:3" x14ac:dyDescent="0.2">
      <c r="C1519" s="18"/>
    </row>
    <row r="1520" spans="3:3" x14ac:dyDescent="0.2">
      <c r="C1520" s="18"/>
    </row>
    <row r="1521" spans="3:3" x14ac:dyDescent="0.2">
      <c r="C1521" s="18"/>
    </row>
    <row r="1522" spans="3:3" x14ac:dyDescent="0.2">
      <c r="C1522" s="18"/>
    </row>
    <row r="1523" spans="3:3" x14ac:dyDescent="0.2">
      <c r="C1523" s="18"/>
    </row>
    <row r="1524" spans="3:3" x14ac:dyDescent="0.2">
      <c r="C1524" s="18"/>
    </row>
    <row r="1525" spans="3:3" x14ac:dyDescent="0.2">
      <c r="C1525" s="18"/>
    </row>
    <row r="1526" spans="3:3" x14ac:dyDescent="0.2">
      <c r="C1526" s="18"/>
    </row>
    <row r="1527" spans="3:3" x14ac:dyDescent="0.2">
      <c r="C1527" s="18"/>
    </row>
    <row r="1528" spans="3:3" x14ac:dyDescent="0.2">
      <c r="C1528" s="18"/>
    </row>
    <row r="1529" spans="3:3" x14ac:dyDescent="0.2">
      <c r="C1529" s="18"/>
    </row>
    <row r="1530" spans="3:3" x14ac:dyDescent="0.2">
      <c r="C1530" s="18"/>
    </row>
    <row r="1531" spans="3:3" x14ac:dyDescent="0.2">
      <c r="C1531" s="18"/>
    </row>
    <row r="1532" spans="3:3" x14ac:dyDescent="0.2">
      <c r="C1532" s="18"/>
    </row>
    <row r="1533" spans="3:3" x14ac:dyDescent="0.2">
      <c r="C1533" s="18"/>
    </row>
    <row r="1534" spans="3:3" x14ac:dyDescent="0.2">
      <c r="C1534" s="18"/>
    </row>
    <row r="1535" spans="3:3" x14ac:dyDescent="0.2">
      <c r="C1535" s="18"/>
    </row>
    <row r="1536" spans="3:3" x14ac:dyDescent="0.2">
      <c r="C1536" s="18"/>
    </row>
    <row r="1537" spans="3:3" x14ac:dyDescent="0.2">
      <c r="C1537" s="18"/>
    </row>
    <row r="1538" spans="3:3" x14ac:dyDescent="0.2">
      <c r="C1538" s="18"/>
    </row>
    <row r="1539" spans="3:3" x14ac:dyDescent="0.2">
      <c r="C1539" s="18"/>
    </row>
  </sheetData>
  <sheetProtection algorithmName="SHA-512" hashValue="XcW2r+yJLToHUSA4HonaIOlUH7lPVvjvtSpUCsOfK/kN4aV673kl0lXwDQBoObBwxink8xWuFZDsINW5zQS7eA==" saltValue="fl3KsLRM6EoKJtDqWUikWg==" spinCount="100000" sheet="1" objects="1" scenarios="1"/>
  <phoneticPr fontId="0" type="noConversion"/>
  <pageMargins left="0.75" right="0.75" top="1" bottom="1" header="0.5" footer="0.5"/>
  <pageSetup scale="50" fitToHeight="2" orientation="portrait" r:id="rId1"/>
  <headerFooter alignWithMargins="0">
    <oddFooter>&amp;L&amp;F&amp;R&amp;D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AX1504"/>
  <sheetViews>
    <sheetView zoomScale="80" workbookViewId="0">
      <pane xSplit="3" ySplit="3" topLeftCell="D4" activePane="bottomRight" state="frozen"/>
      <selection pane="topRight" activeCell="D1" sqref="D1"/>
      <selection pane="bottomLeft" activeCell="A2" sqref="A2"/>
      <selection pane="bottomRight" activeCell="I3" sqref="I3:M1504"/>
    </sheetView>
  </sheetViews>
  <sheetFormatPr defaultRowHeight="12.75" x14ac:dyDescent="0.2"/>
  <cols>
    <col min="1" max="1" width="7.5703125" customWidth="1"/>
    <col min="3" max="3" width="8.5703125" customWidth="1"/>
    <col min="4" max="8" width="8" customWidth="1"/>
    <col min="9" max="9" width="8.7109375" customWidth="1"/>
    <col min="10" max="11" width="7.140625" bestFit="1" customWidth="1"/>
    <col min="12" max="13" width="8.140625" bestFit="1" customWidth="1"/>
    <col min="14" max="14" width="8.28515625" style="10" customWidth="1"/>
    <col min="15" max="17" width="5.28515625" customWidth="1"/>
    <col min="18" max="18" width="7.5703125" style="10" customWidth="1"/>
    <col min="19" max="21" width="5.28515625" customWidth="1"/>
    <col min="22" max="22" width="7.28515625" customWidth="1"/>
    <col min="23" max="23" width="5.28515625" customWidth="1"/>
    <col min="24" max="24" width="7" customWidth="1"/>
    <col min="25" max="27" width="5.28515625" customWidth="1"/>
    <col min="28" max="28" width="6" customWidth="1"/>
    <col min="29" max="32" width="5.28515625" customWidth="1"/>
    <col min="33" max="33" width="6.85546875" customWidth="1"/>
    <col min="34" max="37" width="5.28515625" customWidth="1"/>
    <col min="38" max="38" width="5.85546875" customWidth="1"/>
    <col min="39" max="42" width="5.28515625" customWidth="1"/>
    <col min="43" max="43" width="7" customWidth="1"/>
    <col min="44" max="47" width="5.28515625" customWidth="1"/>
    <col min="48" max="48" width="6.42578125" customWidth="1"/>
    <col min="49" max="74" width="5.140625" customWidth="1"/>
    <col min="77" max="94" width="5.7109375" customWidth="1"/>
  </cols>
  <sheetData>
    <row r="1" spans="1:46" x14ac:dyDescent="0.2">
      <c r="A1" t="s">
        <v>12</v>
      </c>
    </row>
    <row r="2" spans="1:46" x14ac:dyDescent="0.2">
      <c r="L2" s="10"/>
      <c r="P2" s="10"/>
      <c r="V2" s="10"/>
      <c r="X2" s="10"/>
      <c r="AB2" s="10"/>
      <c r="AG2" s="10"/>
      <c r="AL2" s="10"/>
      <c r="AQ2" s="10"/>
    </row>
    <row r="3" spans="1:46" x14ac:dyDescent="0.2">
      <c r="A3" s="4" t="s">
        <v>5</v>
      </c>
      <c r="B3" s="4" t="s">
        <v>9</v>
      </c>
      <c r="C3" t="s">
        <v>5</v>
      </c>
      <c r="D3" t="s">
        <v>8</v>
      </c>
      <c r="I3" s="14" t="s">
        <v>36</v>
      </c>
      <c r="J3" s="14" t="s">
        <v>41</v>
      </c>
      <c r="K3" s="14" t="s">
        <v>42</v>
      </c>
      <c r="L3" s="14" t="s">
        <v>43</v>
      </c>
      <c r="M3" s="14" t="s">
        <v>44</v>
      </c>
    </row>
    <row r="4" spans="1:46" x14ac:dyDescent="0.2">
      <c r="A4" s="22">
        <v>0</v>
      </c>
      <c r="B4" s="21">
        <v>0</v>
      </c>
      <c r="C4" s="12">
        <v>0</v>
      </c>
      <c r="D4" t="e">
        <f t="array" aca="1" ref="D4" ca="1">smrLinInterp(C4,TimeX,RainX)</f>
        <v>#NAME?</v>
      </c>
      <c r="I4" s="6">
        <v>0</v>
      </c>
      <c r="J4" s="10">
        <v>0</v>
      </c>
      <c r="K4" s="10">
        <v>0</v>
      </c>
      <c r="L4" s="10">
        <v>0</v>
      </c>
      <c r="M4" s="10">
        <v>0</v>
      </c>
      <c r="O4" s="3"/>
      <c r="P4" s="3"/>
      <c r="Q4" s="3"/>
      <c r="S4" s="3"/>
      <c r="T4" s="3"/>
      <c r="U4" s="3"/>
      <c r="V4" s="3"/>
      <c r="W4" s="3"/>
      <c r="X4" s="3"/>
      <c r="Y4" s="3"/>
      <c r="Z4" s="3"/>
      <c r="AA4" s="3"/>
      <c r="AB4" s="3"/>
      <c r="AC4" s="3"/>
      <c r="AD4" s="3"/>
      <c r="AE4" s="3"/>
      <c r="AF4" s="3"/>
      <c r="AG4" s="3"/>
      <c r="AH4" s="3"/>
      <c r="AI4" s="3"/>
      <c r="AJ4" s="3"/>
      <c r="AK4" s="3"/>
      <c r="AL4" s="3"/>
      <c r="AM4" s="3"/>
      <c r="AN4" s="3"/>
      <c r="AO4" s="3"/>
      <c r="AP4" s="3"/>
      <c r="AQ4" s="3"/>
      <c r="AR4" s="3"/>
      <c r="AS4" s="3"/>
      <c r="AT4" s="3"/>
    </row>
    <row r="5" spans="1:46" x14ac:dyDescent="0.2">
      <c r="A5" s="22">
        <v>100</v>
      </c>
      <c r="B5" s="21">
        <v>0.72</v>
      </c>
      <c r="C5" s="18">
        <f>1+C4</f>
        <v>1</v>
      </c>
      <c r="D5" t="e">
        <f t="array" aca="1" ref="D5" ca="1">smrLinInterp(C5,TimeX,RainX)</f>
        <v>#NAME?</v>
      </c>
      <c r="I5" s="6">
        <v>1</v>
      </c>
      <c r="J5" s="10">
        <v>2E-3</v>
      </c>
      <c r="K5" s="10">
        <v>3.4813529922483166E-3</v>
      </c>
      <c r="L5" s="10">
        <v>4.5000000000000005E-3</v>
      </c>
      <c r="M5" s="10">
        <v>7.1999999999999998E-3</v>
      </c>
      <c r="O5" s="3"/>
      <c r="P5" s="3"/>
      <c r="Q5" s="3"/>
      <c r="S5" s="3"/>
      <c r="T5" s="3"/>
      <c r="U5" s="3"/>
      <c r="V5" s="3"/>
      <c r="W5" s="3"/>
      <c r="X5" s="3"/>
      <c r="Y5" s="3"/>
      <c r="Z5" s="3"/>
      <c r="AA5" s="3"/>
      <c r="AB5" s="3"/>
      <c r="AC5" s="3"/>
      <c r="AD5" s="3"/>
      <c r="AE5" s="3"/>
      <c r="AF5" s="3"/>
      <c r="AG5" s="3"/>
      <c r="AH5" s="3"/>
      <c r="AI5" s="3"/>
      <c r="AJ5" s="3"/>
      <c r="AK5" s="3"/>
      <c r="AL5" s="3"/>
      <c r="AM5" s="3"/>
      <c r="AN5" s="3"/>
      <c r="AO5" s="3"/>
      <c r="AP5" s="3"/>
      <c r="AQ5" s="3"/>
      <c r="AR5" s="3"/>
      <c r="AS5" s="3"/>
      <c r="AT5" s="3"/>
    </row>
    <row r="6" spans="1:46" x14ac:dyDescent="0.2">
      <c r="A6" s="22">
        <v>200</v>
      </c>
      <c r="B6" s="21">
        <v>1.5</v>
      </c>
      <c r="C6" s="18">
        <f t="shared" ref="C6:C69" si="0">1+C5</f>
        <v>2</v>
      </c>
      <c r="D6" t="e">
        <f t="array" aca="1" ref="D6" ca="1">smrLinInterp(C6,TimeX,RainX)</f>
        <v>#NAME?</v>
      </c>
      <c r="I6" s="6">
        <v>2</v>
      </c>
      <c r="J6" s="10">
        <v>4.0000000000000001E-3</v>
      </c>
      <c r="K6" s="10">
        <v>6.9627059844966331E-3</v>
      </c>
      <c r="L6" s="10">
        <v>9.0000000000000011E-3</v>
      </c>
      <c r="M6" s="10">
        <v>1.44E-2</v>
      </c>
    </row>
    <row r="7" spans="1:46" x14ac:dyDescent="0.2">
      <c r="A7" s="22">
        <v>300</v>
      </c>
      <c r="B7" s="21">
        <v>2.2999999999999998</v>
      </c>
      <c r="C7" s="18">
        <f t="shared" si="0"/>
        <v>3</v>
      </c>
      <c r="D7" t="e">
        <f t="array" aca="1" ref="D7" ca="1">smrLinInterp(C7,TimeX,RainX)</f>
        <v>#NAME?</v>
      </c>
      <c r="I7" s="6">
        <v>3</v>
      </c>
      <c r="J7" s="10">
        <v>6.0000000000000001E-3</v>
      </c>
      <c r="K7" s="10">
        <v>1.044405897674495E-2</v>
      </c>
      <c r="L7" s="10">
        <v>1.35E-2</v>
      </c>
      <c r="M7" s="10">
        <v>2.1599999999999998E-2</v>
      </c>
    </row>
    <row r="8" spans="1:46" x14ac:dyDescent="0.2">
      <c r="A8" s="22">
        <v>400</v>
      </c>
      <c r="B8" s="21">
        <v>3.12</v>
      </c>
      <c r="C8" s="18">
        <f t="shared" si="0"/>
        <v>4</v>
      </c>
      <c r="D8" t="e">
        <f t="array" aca="1" ref="D8" ca="1">smrLinInterp(C8,TimeX,RainX)</f>
        <v>#NAME?</v>
      </c>
      <c r="I8" s="6">
        <v>4</v>
      </c>
      <c r="J8" s="10">
        <v>8.0000000000000002E-3</v>
      </c>
      <c r="K8" s="10">
        <v>1.3925411968993266E-2</v>
      </c>
      <c r="L8" s="10">
        <v>1.8000000000000002E-2</v>
      </c>
      <c r="M8" s="10">
        <v>2.8799999999999999E-2</v>
      </c>
    </row>
    <row r="9" spans="1:46" x14ac:dyDescent="0.2">
      <c r="A9" s="22">
        <v>500</v>
      </c>
      <c r="B9" s="21">
        <v>3.96</v>
      </c>
      <c r="C9" s="18">
        <f t="shared" si="0"/>
        <v>5</v>
      </c>
      <c r="D9" t="e">
        <f t="array" aca="1" ref="D9" ca="1">smrLinInterp(C9,TimeX,RainX)</f>
        <v>#NAME?</v>
      </c>
      <c r="I9" s="6">
        <v>5</v>
      </c>
      <c r="J9" s="10">
        <v>0.01</v>
      </c>
      <c r="K9" s="10">
        <v>1.7406764961241585E-2</v>
      </c>
      <c r="L9" s="10">
        <v>2.2499999999999999E-2</v>
      </c>
      <c r="M9" s="10">
        <v>3.5999999999999997E-2</v>
      </c>
    </row>
    <row r="10" spans="1:46" x14ac:dyDescent="0.2">
      <c r="A10" s="22">
        <v>600</v>
      </c>
      <c r="B10" s="21">
        <v>4.82</v>
      </c>
      <c r="C10" s="18">
        <f t="shared" si="0"/>
        <v>6</v>
      </c>
      <c r="D10" t="e">
        <f t="array" aca="1" ref="D10" ca="1">smrLinInterp(C10,TimeX,RainX)</f>
        <v>#NAME?</v>
      </c>
      <c r="I10" s="6">
        <v>6</v>
      </c>
      <c r="J10" s="10">
        <v>1.2E-2</v>
      </c>
      <c r="K10" s="10">
        <v>2.0888117953489899E-2</v>
      </c>
      <c r="L10" s="10">
        <v>2.7E-2</v>
      </c>
      <c r="M10" s="10">
        <v>4.3199999999999995E-2</v>
      </c>
    </row>
    <row r="11" spans="1:46" x14ac:dyDescent="0.2">
      <c r="A11" s="22">
        <v>700</v>
      </c>
      <c r="B11" s="21">
        <v>5.75</v>
      </c>
      <c r="C11" s="18">
        <f t="shared" si="0"/>
        <v>7</v>
      </c>
      <c r="D11" t="e">
        <f t="array" aca="1" ref="D11" ca="1">smrLinInterp(C11,TimeX,RainX)</f>
        <v>#NAME?</v>
      </c>
      <c r="I11" s="6">
        <v>7</v>
      </c>
      <c r="J11" s="10">
        <v>1.4E-2</v>
      </c>
      <c r="K11" s="10">
        <v>2.4369470945738218E-2</v>
      </c>
      <c r="L11" s="10">
        <v>3.15E-2</v>
      </c>
      <c r="M11" s="10">
        <v>5.04E-2</v>
      </c>
    </row>
    <row r="12" spans="1:46" x14ac:dyDescent="0.2">
      <c r="A12" s="22">
        <v>800</v>
      </c>
      <c r="B12" s="21">
        <v>6.71</v>
      </c>
      <c r="C12" s="18">
        <f t="shared" si="0"/>
        <v>8</v>
      </c>
      <c r="D12" t="e">
        <f t="array" aca="1" ref="D12" ca="1">smrLinInterp(C12,TimeX,RainX)</f>
        <v>#NAME?</v>
      </c>
      <c r="I12" s="6">
        <v>8</v>
      </c>
      <c r="J12" s="10">
        <v>1.6E-2</v>
      </c>
      <c r="K12" s="10">
        <v>2.7850823937986532E-2</v>
      </c>
      <c r="L12" s="10">
        <v>3.6000000000000004E-2</v>
      </c>
      <c r="M12" s="10">
        <v>5.7599999999999998E-2</v>
      </c>
    </row>
    <row r="13" spans="1:46" x14ac:dyDescent="0.2">
      <c r="A13" s="22">
        <v>900</v>
      </c>
      <c r="B13" s="21">
        <v>7.8</v>
      </c>
      <c r="C13" s="18">
        <f t="shared" si="0"/>
        <v>9</v>
      </c>
      <c r="D13" t="e">
        <f t="array" aca="1" ref="D13" ca="1">smrLinInterp(C13,TimeX,RainX)</f>
        <v>#NAME?</v>
      </c>
      <c r="I13" s="6">
        <v>9</v>
      </c>
      <c r="J13" s="10">
        <v>1.8000000000000002E-2</v>
      </c>
      <c r="K13" s="10">
        <v>3.1332176930234851E-2</v>
      </c>
      <c r="L13" s="10">
        <v>4.0500000000000001E-2</v>
      </c>
      <c r="M13" s="10">
        <v>6.4799999999999996E-2</v>
      </c>
    </row>
    <row r="14" spans="1:46" x14ac:dyDescent="0.2">
      <c r="A14" s="22">
        <v>1000</v>
      </c>
      <c r="B14" s="21">
        <v>9.07</v>
      </c>
      <c r="C14" s="18">
        <f t="shared" si="0"/>
        <v>10</v>
      </c>
      <c r="D14" t="e">
        <f t="array" aca="1" ref="D14" ca="1">smrLinInterp(C14,TimeX,RainX)</f>
        <v>#NAME?</v>
      </c>
      <c r="I14" s="6">
        <v>10</v>
      </c>
      <c r="J14" s="10">
        <v>0.02</v>
      </c>
      <c r="K14" s="10">
        <v>3.4813529922483169E-2</v>
      </c>
      <c r="L14" s="10">
        <v>4.4999999999999998E-2</v>
      </c>
      <c r="M14" s="10">
        <v>7.1999999999999995E-2</v>
      </c>
    </row>
    <row r="15" spans="1:46" x14ac:dyDescent="0.2">
      <c r="A15" s="22">
        <v>1050</v>
      </c>
      <c r="B15" s="21">
        <v>9.7799999999999994</v>
      </c>
      <c r="C15" s="18">
        <f t="shared" si="0"/>
        <v>11</v>
      </c>
      <c r="D15" t="e">
        <f t="array" aca="1" ref="D15" ca="1">smrLinInterp(C15,TimeX,RainX)</f>
        <v>#NAME?</v>
      </c>
      <c r="I15" s="6">
        <v>11</v>
      </c>
      <c r="J15" s="10">
        <v>2.2000000000000002E-2</v>
      </c>
      <c r="K15" s="10">
        <v>3.829488291473148E-2</v>
      </c>
      <c r="L15" s="10">
        <v>4.9500000000000002E-2</v>
      </c>
      <c r="M15" s="10">
        <v>7.9199999999999993E-2</v>
      </c>
    </row>
    <row r="16" spans="1:46" x14ac:dyDescent="0.2">
      <c r="A16" s="22">
        <v>1100</v>
      </c>
      <c r="B16" s="21">
        <v>10.55</v>
      </c>
      <c r="C16" s="18">
        <f t="shared" si="0"/>
        <v>12</v>
      </c>
      <c r="D16" t="e">
        <f t="array" aca="1" ref="D16" ca="1">smrLinInterp(C16,TimeX,RainX)</f>
        <v>#NAME?</v>
      </c>
      <c r="I16" s="6">
        <v>12</v>
      </c>
      <c r="J16" s="10">
        <v>2.4E-2</v>
      </c>
      <c r="K16" s="10">
        <v>4.1776235906979799E-2</v>
      </c>
      <c r="L16" s="10">
        <v>5.3999999999999999E-2</v>
      </c>
      <c r="M16" s="10">
        <v>8.6399999999999991E-2</v>
      </c>
    </row>
    <row r="17" spans="1:13" x14ac:dyDescent="0.2">
      <c r="A17" s="22">
        <v>1110</v>
      </c>
      <c r="B17" s="21">
        <v>10.72</v>
      </c>
      <c r="C17" s="18">
        <f t="shared" si="0"/>
        <v>13</v>
      </c>
      <c r="D17" t="e">
        <f t="array" aca="1" ref="D17" ca="1">smrLinInterp(C17,TimeX,RainX)</f>
        <v>#NAME?</v>
      </c>
      <c r="I17" s="6">
        <v>13</v>
      </c>
      <c r="J17" s="10">
        <v>2.6000000000000002E-2</v>
      </c>
      <c r="K17" s="10">
        <v>4.5257588899228117E-2</v>
      </c>
      <c r="L17" s="10">
        <v>5.8500000000000003E-2</v>
      </c>
      <c r="M17" s="10">
        <v>9.3600000000000003E-2</v>
      </c>
    </row>
    <row r="18" spans="1:13" x14ac:dyDescent="0.2">
      <c r="A18" s="22">
        <v>1120</v>
      </c>
      <c r="B18" s="21">
        <v>10.891</v>
      </c>
      <c r="C18" s="18">
        <f t="shared" si="0"/>
        <v>14</v>
      </c>
      <c r="D18" t="e">
        <f t="array" aca="1" ref="D18" ca="1">smrLinInterp(C18,TimeX,RainX)</f>
        <v>#NAME?</v>
      </c>
      <c r="I18" s="6">
        <v>14</v>
      </c>
      <c r="J18" s="10">
        <v>2.8000000000000001E-2</v>
      </c>
      <c r="K18" s="10">
        <v>4.8738941891476435E-2</v>
      </c>
      <c r="L18" s="10">
        <v>6.3E-2</v>
      </c>
      <c r="M18" s="10">
        <v>0.1008</v>
      </c>
    </row>
    <row r="19" spans="1:13" x14ac:dyDescent="0.2">
      <c r="A19" s="22">
        <v>1130</v>
      </c>
      <c r="B19" s="21">
        <v>11.093</v>
      </c>
      <c r="C19" s="18">
        <f t="shared" si="0"/>
        <v>15</v>
      </c>
      <c r="D19" t="e">
        <f t="array" aca="1" ref="D19" ca="1">smrLinInterp(C19,TimeX,RainX)</f>
        <v>#NAME?</v>
      </c>
      <c r="I19" s="6">
        <v>15</v>
      </c>
      <c r="J19" s="10">
        <v>3.0000000000000002E-2</v>
      </c>
      <c r="K19" s="10">
        <v>5.2220294883724747E-2</v>
      </c>
      <c r="L19" s="10">
        <v>6.7500000000000004E-2</v>
      </c>
      <c r="M19" s="10">
        <v>0.108</v>
      </c>
    </row>
    <row r="20" spans="1:13" x14ac:dyDescent="0.2">
      <c r="A20" s="22">
        <v>1131</v>
      </c>
      <c r="B20" s="21">
        <v>11.113</v>
      </c>
      <c r="C20" s="18">
        <f t="shared" si="0"/>
        <v>16</v>
      </c>
      <c r="D20" t="e">
        <f t="array" aca="1" ref="D20" ca="1">smrLinInterp(C20,TimeX,RainX)</f>
        <v>#NAME?</v>
      </c>
      <c r="I20" s="6">
        <v>16</v>
      </c>
      <c r="J20" s="10">
        <v>3.2000000000000001E-2</v>
      </c>
      <c r="K20" s="10">
        <v>5.5701647875973065E-2</v>
      </c>
      <c r="L20" s="10">
        <v>7.2000000000000008E-2</v>
      </c>
      <c r="M20" s="10">
        <v>0.1152</v>
      </c>
    </row>
    <row r="21" spans="1:13" x14ac:dyDescent="0.2">
      <c r="A21" s="22">
        <v>1132</v>
      </c>
      <c r="B21" s="21">
        <v>11.132999999999999</v>
      </c>
      <c r="C21" s="18">
        <f t="shared" si="0"/>
        <v>17</v>
      </c>
      <c r="D21" t="e">
        <f t="array" aca="1" ref="D21" ca="1">smrLinInterp(C21,TimeX,RainX)</f>
        <v>#NAME?</v>
      </c>
      <c r="I21" s="6">
        <v>17</v>
      </c>
      <c r="J21" s="10">
        <v>3.4000000000000002E-2</v>
      </c>
      <c r="K21" s="10">
        <v>5.9183000868221383E-2</v>
      </c>
      <c r="L21" s="10">
        <v>7.6499999999999999E-2</v>
      </c>
      <c r="M21" s="10">
        <v>0.12239999999999999</v>
      </c>
    </row>
    <row r="22" spans="1:13" x14ac:dyDescent="0.2">
      <c r="A22" s="22">
        <v>1133</v>
      </c>
      <c r="B22" s="21">
        <v>11.157999999999999</v>
      </c>
      <c r="C22" s="18">
        <f t="shared" si="0"/>
        <v>18</v>
      </c>
      <c r="D22" t="e">
        <f t="array" aca="1" ref="D22" ca="1">smrLinInterp(C22,TimeX,RainX)</f>
        <v>#NAME?</v>
      </c>
      <c r="I22" s="6">
        <v>18</v>
      </c>
      <c r="J22" s="10">
        <v>3.6000000000000004E-2</v>
      </c>
      <c r="K22" s="10">
        <v>6.2664353860469701E-2</v>
      </c>
      <c r="L22" s="10">
        <v>8.1000000000000003E-2</v>
      </c>
      <c r="M22" s="10">
        <v>0.12959999999999999</v>
      </c>
    </row>
    <row r="23" spans="1:13" x14ac:dyDescent="0.2">
      <c r="A23" s="22">
        <v>1134</v>
      </c>
      <c r="B23" s="21">
        <v>11.182</v>
      </c>
      <c r="C23" s="18">
        <f t="shared" si="0"/>
        <v>19</v>
      </c>
      <c r="D23" t="e">
        <f t="array" aca="1" ref="D23" ca="1">smrLinInterp(C23,TimeX,RainX)</f>
        <v>#NAME?</v>
      </c>
      <c r="I23" s="6">
        <v>19</v>
      </c>
      <c r="J23" s="10">
        <v>3.7999999999999999E-2</v>
      </c>
      <c r="K23" s="10">
        <v>6.614570685271802E-2</v>
      </c>
      <c r="L23" s="10">
        <v>8.5500000000000007E-2</v>
      </c>
      <c r="M23" s="10">
        <v>0.1368</v>
      </c>
    </row>
    <row r="24" spans="1:13" x14ac:dyDescent="0.2">
      <c r="A24" s="22">
        <v>1135</v>
      </c>
      <c r="B24" s="21">
        <v>11.207000000000001</v>
      </c>
      <c r="C24" s="18">
        <f t="shared" si="0"/>
        <v>20</v>
      </c>
      <c r="D24" t="e">
        <f t="array" aca="1" ref="D24" ca="1">smrLinInterp(C24,TimeX,RainX)</f>
        <v>#NAME?</v>
      </c>
      <c r="I24" s="6">
        <v>20</v>
      </c>
      <c r="J24" s="10">
        <v>0.04</v>
      </c>
      <c r="K24" s="10">
        <v>6.9627059844966338E-2</v>
      </c>
      <c r="L24" s="10">
        <v>0.09</v>
      </c>
      <c r="M24" s="10">
        <v>0.14399999999999999</v>
      </c>
    </row>
    <row r="25" spans="1:13" x14ac:dyDescent="0.2">
      <c r="A25" s="22">
        <v>1136</v>
      </c>
      <c r="B25" s="21">
        <v>11.231999999999999</v>
      </c>
      <c r="C25" s="18">
        <f t="shared" si="0"/>
        <v>21</v>
      </c>
      <c r="D25" t="e">
        <f t="array" aca="1" ref="D25" ca="1">smrLinInterp(C25,TimeX,RainX)</f>
        <v>#NAME?</v>
      </c>
      <c r="I25" s="6">
        <v>21</v>
      </c>
      <c r="J25" s="10">
        <v>4.2000000000000003E-2</v>
      </c>
      <c r="K25" s="10">
        <v>7.3108412837214642E-2</v>
      </c>
      <c r="L25" s="10">
        <v>9.4500000000000001E-2</v>
      </c>
      <c r="M25" s="10">
        <v>0.1512</v>
      </c>
    </row>
    <row r="26" spans="1:13" x14ac:dyDescent="0.2">
      <c r="A26" s="22">
        <v>1137</v>
      </c>
      <c r="B26" s="21">
        <v>11.256</v>
      </c>
      <c r="C26" s="18">
        <f t="shared" si="0"/>
        <v>22</v>
      </c>
      <c r="D26" t="e">
        <f t="array" aca="1" ref="D26" ca="1">smrLinInterp(C26,TimeX,RainX)</f>
        <v>#NAME?</v>
      </c>
      <c r="I26" s="6">
        <v>22</v>
      </c>
      <c r="J26" s="10">
        <v>4.4000000000000004E-2</v>
      </c>
      <c r="K26" s="10">
        <v>7.6589765829462961E-2</v>
      </c>
      <c r="L26" s="10">
        <v>9.9000000000000005E-2</v>
      </c>
      <c r="M26" s="10">
        <v>0.15839999999999999</v>
      </c>
    </row>
    <row r="27" spans="1:13" x14ac:dyDescent="0.2">
      <c r="A27" s="22">
        <v>1138</v>
      </c>
      <c r="B27" s="21">
        <v>11.279</v>
      </c>
      <c r="C27" s="18">
        <f t="shared" si="0"/>
        <v>23</v>
      </c>
      <c r="D27" t="e">
        <f t="array" aca="1" ref="D27" ca="1">smrLinInterp(C27,TimeX,RainX)</f>
        <v>#NAME?</v>
      </c>
      <c r="I27" s="6">
        <v>23</v>
      </c>
      <c r="J27" s="10">
        <v>4.5999999999999999E-2</v>
      </c>
      <c r="K27" s="10">
        <v>8.0071118821711279E-2</v>
      </c>
      <c r="L27" s="10">
        <v>0.10350000000000001</v>
      </c>
      <c r="M27" s="10">
        <v>0.1656</v>
      </c>
    </row>
    <row r="28" spans="1:13" x14ac:dyDescent="0.2">
      <c r="A28" s="22">
        <v>1139</v>
      </c>
      <c r="B28" s="21">
        <v>11.302</v>
      </c>
      <c r="C28" s="18">
        <f t="shared" si="0"/>
        <v>24</v>
      </c>
      <c r="D28" t="e">
        <f t="array" aca="1" ref="D28" ca="1">smrLinInterp(C28,TimeX,RainX)</f>
        <v>#NAME?</v>
      </c>
      <c r="I28" s="6">
        <v>24</v>
      </c>
      <c r="J28" s="10">
        <v>4.8000000000000001E-2</v>
      </c>
      <c r="K28" s="10">
        <v>8.3552471813959597E-2</v>
      </c>
      <c r="L28" s="10">
        <v>0.108</v>
      </c>
      <c r="M28" s="10">
        <v>0.17279999999999998</v>
      </c>
    </row>
    <row r="29" spans="1:13" x14ac:dyDescent="0.2">
      <c r="A29" s="22">
        <v>1140</v>
      </c>
      <c r="B29" s="21">
        <v>11.326000000000001</v>
      </c>
      <c r="C29" s="18">
        <f t="shared" si="0"/>
        <v>25</v>
      </c>
      <c r="D29" t="e">
        <f t="array" aca="1" ref="D29" ca="1">smrLinInterp(C29,TimeX,RainX)</f>
        <v>#NAME?</v>
      </c>
      <c r="I29" s="6">
        <v>25</v>
      </c>
      <c r="J29" s="10">
        <v>0.05</v>
      </c>
      <c r="K29" s="10">
        <v>8.7033824806207916E-2</v>
      </c>
      <c r="L29" s="10">
        <v>0.1125</v>
      </c>
      <c r="M29" s="10">
        <v>0.18</v>
      </c>
    </row>
    <row r="30" spans="1:13" x14ac:dyDescent="0.2">
      <c r="A30" s="22">
        <v>1141</v>
      </c>
      <c r="B30" s="21">
        <v>11.359</v>
      </c>
      <c r="C30" s="18">
        <f t="shared" si="0"/>
        <v>26</v>
      </c>
      <c r="D30" t="e">
        <f t="array" aca="1" ref="D30" ca="1">smrLinInterp(C30,TimeX,RainX)</f>
        <v>#NAME?</v>
      </c>
      <c r="I30" s="6">
        <v>26</v>
      </c>
      <c r="J30" s="10">
        <v>5.2000000000000005E-2</v>
      </c>
      <c r="K30" s="10">
        <v>9.0515177798456234E-2</v>
      </c>
      <c r="L30" s="10">
        <v>0.11700000000000001</v>
      </c>
      <c r="M30" s="10">
        <v>0.18720000000000001</v>
      </c>
    </row>
    <row r="31" spans="1:13" x14ac:dyDescent="0.2">
      <c r="A31" s="22">
        <v>1142</v>
      </c>
      <c r="B31" s="21">
        <v>11.391999999999999</v>
      </c>
      <c r="C31" s="18">
        <f t="shared" si="0"/>
        <v>27</v>
      </c>
      <c r="D31" t="e">
        <f t="array" aca="1" ref="D31" ca="1">smrLinInterp(C31,TimeX,RainX)</f>
        <v>#NAME?</v>
      </c>
      <c r="I31" s="6">
        <v>27</v>
      </c>
      <c r="J31" s="10">
        <v>5.4000000000000006E-2</v>
      </c>
      <c r="K31" s="10">
        <v>9.3996530790704552E-2</v>
      </c>
      <c r="L31" s="10">
        <v>0.1215</v>
      </c>
      <c r="M31" s="10">
        <v>0.19439999999999999</v>
      </c>
    </row>
    <row r="32" spans="1:13" x14ac:dyDescent="0.2">
      <c r="A32" s="22">
        <v>1143</v>
      </c>
      <c r="B32" s="21">
        <v>11.423999999999999</v>
      </c>
      <c r="C32" s="18">
        <f t="shared" si="0"/>
        <v>28</v>
      </c>
      <c r="D32" t="e">
        <f t="array" aca="1" ref="D32" ca="1">smrLinInterp(C32,TimeX,RainX)</f>
        <v>#NAME?</v>
      </c>
      <c r="I32" s="6">
        <v>28</v>
      </c>
      <c r="J32" s="10">
        <v>5.6000000000000001E-2</v>
      </c>
      <c r="K32" s="10">
        <v>9.747788378295287E-2</v>
      </c>
      <c r="L32" s="10">
        <v>0.126</v>
      </c>
      <c r="M32" s="10">
        <v>0.2016</v>
      </c>
    </row>
    <row r="33" spans="1:47" x14ac:dyDescent="0.2">
      <c r="A33" s="22">
        <v>1144</v>
      </c>
      <c r="B33" s="21">
        <v>11.457000000000001</v>
      </c>
      <c r="C33" s="18">
        <f t="shared" si="0"/>
        <v>29</v>
      </c>
      <c r="D33" t="e">
        <f t="array" aca="1" ref="D33" ca="1">smrLinInterp(C33,TimeX,RainX)</f>
        <v>#NAME?</v>
      </c>
      <c r="I33" s="6">
        <v>29</v>
      </c>
      <c r="J33" s="10">
        <v>5.8000000000000003E-2</v>
      </c>
      <c r="K33" s="10">
        <v>0.10095923677520119</v>
      </c>
      <c r="L33" s="10">
        <v>0.1305</v>
      </c>
      <c r="M33" s="10">
        <v>0.20879999999999999</v>
      </c>
    </row>
    <row r="34" spans="1:47" x14ac:dyDescent="0.2">
      <c r="A34" s="19">
        <v>1145</v>
      </c>
      <c r="B34" s="23">
        <v>11.491</v>
      </c>
      <c r="C34" s="18">
        <f t="shared" si="0"/>
        <v>30</v>
      </c>
      <c r="D34" t="e">
        <f ca="1">smrLinInterp(C34,TimeX,RainX)</f>
        <v>#NAME?</v>
      </c>
      <c r="I34" s="6">
        <v>30</v>
      </c>
      <c r="J34" s="10">
        <v>6.0000000000000005E-2</v>
      </c>
      <c r="K34" s="10">
        <v>0.10444058976744949</v>
      </c>
      <c r="L34" s="10">
        <v>0.13500000000000001</v>
      </c>
      <c r="M34" s="10">
        <v>0.216</v>
      </c>
    </row>
    <row r="35" spans="1:47" x14ac:dyDescent="0.2">
      <c r="A35" s="19">
        <v>1146</v>
      </c>
      <c r="B35" s="23">
        <v>11.525</v>
      </c>
      <c r="C35" s="18">
        <f t="shared" si="0"/>
        <v>31</v>
      </c>
      <c r="D35" t="e">
        <f t="array" aca="1" ref="D35" ca="1">smrLinInterp(C35,TimeX,RainX)</f>
        <v>#NAME?</v>
      </c>
      <c r="I35" s="6">
        <v>31</v>
      </c>
      <c r="J35" s="10">
        <v>6.2000000000000006E-2</v>
      </c>
      <c r="K35" s="10">
        <v>0.10792194275969781</v>
      </c>
      <c r="L35" s="10">
        <v>0.13950000000000001</v>
      </c>
      <c r="M35" s="10">
        <v>0.22319999999999998</v>
      </c>
      <c r="AU35" s="3"/>
    </row>
    <row r="36" spans="1:47" x14ac:dyDescent="0.2">
      <c r="A36" s="19">
        <v>1147</v>
      </c>
      <c r="B36" s="23">
        <v>11.558999999999999</v>
      </c>
      <c r="C36" s="18">
        <f t="shared" si="0"/>
        <v>32</v>
      </c>
      <c r="D36" t="e">
        <f t="array" aca="1" ref="D36" ca="1">smrLinInterp(C36,TimeX,RainX)</f>
        <v>#NAME?</v>
      </c>
      <c r="I36" s="6">
        <v>32</v>
      </c>
      <c r="J36" s="10">
        <v>6.4000000000000001E-2</v>
      </c>
      <c r="K36" s="10">
        <v>0.11140329575194613</v>
      </c>
      <c r="L36" s="10">
        <v>0.14400000000000002</v>
      </c>
      <c r="M36" s="10">
        <v>0.23039999999999999</v>
      </c>
      <c r="AU36" s="3"/>
    </row>
    <row r="37" spans="1:47" x14ac:dyDescent="0.2">
      <c r="A37" s="19">
        <v>1148</v>
      </c>
      <c r="B37" s="23">
        <v>11.593</v>
      </c>
      <c r="C37" s="18">
        <f t="shared" si="0"/>
        <v>33</v>
      </c>
      <c r="D37" t="e">
        <f t="array" aca="1" ref="D37" ca="1">smrLinInterp(C37,TimeX,RainX)</f>
        <v>#NAME?</v>
      </c>
      <c r="I37" s="6">
        <v>33</v>
      </c>
      <c r="J37" s="10">
        <v>6.6000000000000003E-2</v>
      </c>
      <c r="K37" s="10">
        <v>0.11488464874419445</v>
      </c>
      <c r="L37" s="10">
        <v>0.14849999999999999</v>
      </c>
      <c r="M37" s="10">
        <v>0.23759999999999998</v>
      </c>
      <c r="AU37" s="3"/>
    </row>
    <row r="38" spans="1:47" x14ac:dyDescent="0.2">
      <c r="A38" s="19">
        <v>1149</v>
      </c>
      <c r="B38" s="23">
        <v>11.695</v>
      </c>
      <c r="C38" s="18">
        <f t="shared" si="0"/>
        <v>34</v>
      </c>
      <c r="D38" t="e">
        <f t="array" aca="1" ref="D38" ca="1">smrLinInterp(C38,TimeX,RainX)</f>
        <v>#NAME?</v>
      </c>
      <c r="I38" s="6">
        <v>34</v>
      </c>
      <c r="J38" s="10">
        <v>6.8000000000000005E-2</v>
      </c>
      <c r="K38" s="10">
        <v>0.11836600173644277</v>
      </c>
      <c r="L38" s="10">
        <v>0.153</v>
      </c>
      <c r="M38" s="10">
        <v>0.24479999999999999</v>
      </c>
      <c r="AU38" s="3"/>
    </row>
    <row r="39" spans="1:47" x14ac:dyDescent="0.2">
      <c r="A39" s="19">
        <v>1150</v>
      </c>
      <c r="B39" s="23">
        <v>11.795999999999999</v>
      </c>
      <c r="C39" s="18">
        <f t="shared" si="0"/>
        <v>35</v>
      </c>
      <c r="D39" t="e">
        <f t="array" aca="1" ref="D39" ca="1">smrLinInterp(C39,TimeX,RainX)</f>
        <v>#NAME?</v>
      </c>
      <c r="I39" s="6">
        <v>35</v>
      </c>
      <c r="J39" s="10">
        <v>7.0000000000000007E-2</v>
      </c>
      <c r="K39" s="10">
        <v>0.12184735472869108</v>
      </c>
      <c r="L39" s="10">
        <v>0.1575</v>
      </c>
      <c r="M39" s="10">
        <v>0.252</v>
      </c>
      <c r="AU39" s="3"/>
    </row>
    <row r="40" spans="1:47" x14ac:dyDescent="0.2">
      <c r="A40" s="19">
        <v>1151</v>
      </c>
      <c r="B40" s="23">
        <v>11.898</v>
      </c>
      <c r="C40" s="18">
        <f t="shared" si="0"/>
        <v>36</v>
      </c>
      <c r="D40" t="e">
        <f t="array" aca="1" ref="D40" ca="1">smrLinInterp(C40,TimeX,RainX)</f>
        <v>#NAME?</v>
      </c>
      <c r="I40" s="6">
        <v>36</v>
      </c>
      <c r="J40" s="10">
        <v>7.2000000000000008E-2</v>
      </c>
      <c r="K40" s="10">
        <v>0.1253287077209394</v>
      </c>
      <c r="L40" s="10">
        <v>0.16200000000000001</v>
      </c>
      <c r="M40" s="10">
        <v>0.25919999999999999</v>
      </c>
      <c r="AU40" s="3"/>
    </row>
    <row r="41" spans="1:47" x14ac:dyDescent="0.2">
      <c r="A41" s="19">
        <v>1152</v>
      </c>
      <c r="B41" s="23">
        <v>12</v>
      </c>
      <c r="C41" s="18">
        <f t="shared" si="0"/>
        <v>37</v>
      </c>
      <c r="D41" t="e">
        <f t="array" aca="1" ref="D41" ca="1">smrLinInterp(C41,TimeX,RainX)</f>
        <v>#NAME?</v>
      </c>
      <c r="I41" s="6">
        <v>37</v>
      </c>
      <c r="J41" s="10">
        <v>7.400000000000001E-2</v>
      </c>
      <c r="K41" s="10">
        <v>0.12881006071318771</v>
      </c>
      <c r="L41" s="10">
        <v>0.16650000000000001</v>
      </c>
      <c r="M41" s="10">
        <v>0.26639999999999997</v>
      </c>
      <c r="AU41" s="3"/>
    </row>
    <row r="42" spans="1:47" x14ac:dyDescent="0.2">
      <c r="A42" s="19">
        <v>1153</v>
      </c>
      <c r="B42" s="23">
        <v>12.102</v>
      </c>
      <c r="C42" s="18">
        <f t="shared" si="0"/>
        <v>38</v>
      </c>
      <c r="D42" t="e">
        <f t="array" aca="1" ref="D42" ca="1">smrLinInterp(C42,TimeX,RainX)</f>
        <v>#NAME?</v>
      </c>
      <c r="I42" s="6">
        <v>38</v>
      </c>
      <c r="J42" s="10">
        <v>7.5999999999999998E-2</v>
      </c>
      <c r="K42" s="10">
        <v>0.13229141370543604</v>
      </c>
      <c r="L42" s="10">
        <v>0.17100000000000001</v>
      </c>
      <c r="M42" s="10">
        <v>0.27360000000000001</v>
      </c>
      <c r="AU42" s="3"/>
    </row>
    <row r="43" spans="1:47" x14ac:dyDescent="0.2">
      <c r="A43" s="19">
        <v>1154</v>
      </c>
      <c r="B43" s="23">
        <v>12.135999999999999</v>
      </c>
      <c r="C43" s="18">
        <f t="shared" si="0"/>
        <v>39</v>
      </c>
      <c r="D43" t="e">
        <f t="array" aca="1" ref="D43" ca="1">smrLinInterp(C43,TimeX,RainX)</f>
        <v>#NAME?</v>
      </c>
      <c r="I43" s="6">
        <v>39</v>
      </c>
      <c r="J43" s="10">
        <v>7.8E-2</v>
      </c>
      <c r="K43" s="10">
        <v>0.13577276669768434</v>
      </c>
      <c r="L43" s="10">
        <v>0.17550000000000002</v>
      </c>
      <c r="M43" s="10">
        <v>0.28079999999999999</v>
      </c>
      <c r="AU43" s="3"/>
    </row>
    <row r="44" spans="1:47" x14ac:dyDescent="0.2">
      <c r="A44" s="19">
        <v>1155</v>
      </c>
      <c r="B44" s="23">
        <v>12.167999999999999</v>
      </c>
      <c r="C44" s="18">
        <f t="shared" si="0"/>
        <v>40</v>
      </c>
      <c r="D44" t="e">
        <f t="array" aca="1" ref="D44" ca="1">smrLinInterp(C44,TimeX,RainX)</f>
        <v>#NAME?</v>
      </c>
      <c r="I44" s="6">
        <v>40</v>
      </c>
      <c r="J44" s="10">
        <v>0.08</v>
      </c>
      <c r="K44" s="10">
        <v>0.13925411968993268</v>
      </c>
      <c r="L44" s="10">
        <v>0.18</v>
      </c>
      <c r="M44" s="10">
        <v>0.28799999999999998</v>
      </c>
      <c r="AU44" s="3"/>
    </row>
    <row r="45" spans="1:47" x14ac:dyDescent="0.2">
      <c r="A45" s="19">
        <v>1156</v>
      </c>
      <c r="B45" s="23">
        <v>12.192</v>
      </c>
      <c r="C45" s="18">
        <f t="shared" si="0"/>
        <v>41</v>
      </c>
      <c r="D45" t="e">
        <f t="array" aca="1" ref="D45" ca="1">smrLinInterp(C45,TimeX,RainX)</f>
        <v>#NAME?</v>
      </c>
      <c r="I45" s="6">
        <v>41</v>
      </c>
      <c r="J45" s="10">
        <v>8.2000000000000003E-2</v>
      </c>
      <c r="K45" s="10">
        <v>0.14273547268218098</v>
      </c>
      <c r="L45" s="10">
        <v>0.1845</v>
      </c>
      <c r="M45" s="10">
        <v>0.29519999999999996</v>
      </c>
      <c r="AU45" s="3"/>
    </row>
    <row r="46" spans="1:47" x14ac:dyDescent="0.2">
      <c r="A46" s="19">
        <v>1157</v>
      </c>
      <c r="B46" s="23">
        <v>12.217000000000001</v>
      </c>
      <c r="C46" s="18">
        <f t="shared" si="0"/>
        <v>42</v>
      </c>
      <c r="D46" t="e">
        <f t="array" aca="1" ref="D46" ca="1">smrLinInterp(C46,TimeX,RainX)</f>
        <v>#NAME?</v>
      </c>
      <c r="I46" s="6">
        <v>42</v>
      </c>
      <c r="J46" s="10">
        <v>8.4000000000000005E-2</v>
      </c>
      <c r="K46" s="10">
        <v>0.14621682567442928</v>
      </c>
      <c r="L46" s="10">
        <v>0.189</v>
      </c>
      <c r="M46" s="10">
        <v>0.3024</v>
      </c>
      <c r="AU46" s="3"/>
    </row>
    <row r="47" spans="1:47" x14ac:dyDescent="0.2">
      <c r="A47" s="19">
        <v>1158</v>
      </c>
      <c r="B47" s="23">
        <v>12.241</v>
      </c>
      <c r="C47" s="18">
        <f t="shared" si="0"/>
        <v>43</v>
      </c>
      <c r="D47" t="e">
        <f t="array" aca="1" ref="D47" ca="1">smrLinInterp(C47,TimeX,RainX)</f>
        <v>#NAME?</v>
      </c>
      <c r="I47" s="6">
        <v>43</v>
      </c>
      <c r="J47" s="10">
        <v>8.6000000000000007E-2</v>
      </c>
      <c r="K47" s="10">
        <v>0.14969817866667762</v>
      </c>
      <c r="L47" s="10">
        <v>0.19350000000000001</v>
      </c>
      <c r="M47" s="10">
        <v>0.30959999999999999</v>
      </c>
      <c r="AU47" s="3"/>
    </row>
    <row r="48" spans="1:47" x14ac:dyDescent="0.2">
      <c r="A48" s="19">
        <v>1159</v>
      </c>
      <c r="B48" s="23">
        <v>12.26</v>
      </c>
      <c r="C48" s="18">
        <f t="shared" si="0"/>
        <v>44</v>
      </c>
      <c r="D48" t="e">
        <f t="array" aca="1" ref="D48" ca="1">smrLinInterp(C48,TimeX,RainX)</f>
        <v>#NAME?</v>
      </c>
      <c r="I48" s="6">
        <v>44</v>
      </c>
      <c r="J48" s="10">
        <v>8.8000000000000009E-2</v>
      </c>
      <c r="K48" s="10">
        <v>0.15317953165892592</v>
      </c>
      <c r="L48" s="10">
        <v>0.19800000000000001</v>
      </c>
      <c r="M48" s="10">
        <v>0.31679999999999997</v>
      </c>
      <c r="AU48" s="3"/>
    </row>
    <row r="49" spans="1:47" x14ac:dyDescent="0.2">
      <c r="A49" s="19">
        <v>1160</v>
      </c>
      <c r="B49" s="23">
        <v>12.276999999999999</v>
      </c>
      <c r="C49" s="18">
        <f t="shared" si="0"/>
        <v>45</v>
      </c>
      <c r="D49" t="e">
        <f t="array" aca="1" ref="D49" ca="1">smrLinInterp(C49,TimeX,RainX)</f>
        <v>#NAME?</v>
      </c>
      <c r="I49" s="6">
        <v>45</v>
      </c>
      <c r="J49" s="10">
        <v>9.0000000000000011E-2</v>
      </c>
      <c r="K49" s="10">
        <v>0.15666088465117425</v>
      </c>
      <c r="L49" s="10">
        <v>0.20250000000000001</v>
      </c>
      <c r="M49" s="10">
        <v>0.32400000000000001</v>
      </c>
      <c r="AU49" s="3"/>
    </row>
    <row r="50" spans="1:47" x14ac:dyDescent="0.2">
      <c r="A50" s="19">
        <v>1161</v>
      </c>
      <c r="B50" s="23">
        <v>12.295999999999999</v>
      </c>
      <c r="C50" s="18">
        <f t="shared" si="0"/>
        <v>46</v>
      </c>
      <c r="D50" t="e">
        <f t="array" aca="1" ref="D50" ca="1">smrLinInterp(C50,TimeX,RainX)</f>
        <v>#NAME?</v>
      </c>
      <c r="I50" s="6">
        <v>46</v>
      </c>
      <c r="J50" s="10">
        <v>9.1999999999999998E-2</v>
      </c>
      <c r="K50" s="10">
        <v>0.16014223764342256</v>
      </c>
      <c r="L50" s="10">
        <v>0.20700000000000002</v>
      </c>
      <c r="M50" s="10">
        <v>0.33119999999999999</v>
      </c>
      <c r="AU50" s="3"/>
    </row>
    <row r="51" spans="1:47" x14ac:dyDescent="0.2">
      <c r="A51" s="19">
        <v>1162</v>
      </c>
      <c r="B51" s="23">
        <v>12.313000000000001</v>
      </c>
      <c r="C51" s="18">
        <f t="shared" si="0"/>
        <v>47</v>
      </c>
      <c r="D51" t="e">
        <f t="array" aca="1" ref="D51" ca="1">smrLinInterp(C51,TimeX,RainX)</f>
        <v>#NAME?</v>
      </c>
      <c r="I51" s="6">
        <v>47</v>
      </c>
      <c r="J51" s="10">
        <v>9.4E-2</v>
      </c>
      <c r="K51" s="10">
        <v>0.16362359063567089</v>
      </c>
      <c r="L51" s="10">
        <v>0.21149999999999999</v>
      </c>
      <c r="M51" s="10">
        <v>0.33839999999999998</v>
      </c>
      <c r="AU51" s="3"/>
    </row>
    <row r="52" spans="1:47" x14ac:dyDescent="0.2">
      <c r="A52" s="19">
        <v>1163</v>
      </c>
      <c r="B52" s="23">
        <v>12.33</v>
      </c>
      <c r="C52" s="18">
        <f t="shared" si="0"/>
        <v>48</v>
      </c>
      <c r="D52" t="e">
        <f t="array" aca="1" ref="D52" ca="1">smrLinInterp(C52,TimeX,RainX)</f>
        <v>#NAME?</v>
      </c>
      <c r="I52" s="6">
        <v>48</v>
      </c>
      <c r="J52" s="10">
        <v>9.6000000000000002E-2</v>
      </c>
      <c r="K52" s="10">
        <v>0.16710494362791919</v>
      </c>
      <c r="L52" s="10">
        <v>0.216</v>
      </c>
      <c r="M52" s="10">
        <v>0.34559999999999996</v>
      </c>
      <c r="AU52" s="3"/>
    </row>
    <row r="53" spans="1:47" x14ac:dyDescent="0.2">
      <c r="A53" s="19">
        <v>1164</v>
      </c>
      <c r="B53" s="23">
        <v>12.348000000000001</v>
      </c>
      <c r="C53" s="18">
        <f t="shared" si="0"/>
        <v>49</v>
      </c>
      <c r="D53" t="e">
        <f t="array" aca="1" ref="D53" ca="1">smrLinInterp(C53,TimeX,RainX)</f>
        <v>#NAME?</v>
      </c>
      <c r="I53" s="6">
        <v>49</v>
      </c>
      <c r="J53" s="10">
        <v>9.8000000000000004E-2</v>
      </c>
      <c r="K53" s="10">
        <v>0.17058629662016753</v>
      </c>
      <c r="L53" s="10">
        <v>0.2205</v>
      </c>
      <c r="M53" s="10">
        <v>0.3528</v>
      </c>
      <c r="AU53" s="3"/>
    </row>
    <row r="54" spans="1:47" x14ac:dyDescent="0.2">
      <c r="A54" s="19">
        <v>1165</v>
      </c>
      <c r="B54" s="23">
        <v>12.364000000000001</v>
      </c>
      <c r="C54" s="18">
        <f t="shared" si="0"/>
        <v>50</v>
      </c>
      <c r="D54" t="e">
        <f t="array" aca="1" ref="D54" ca="1">smrLinInterp(C54,TimeX,RainX)</f>
        <v>#NAME?</v>
      </c>
      <c r="I54" s="6">
        <v>50</v>
      </c>
      <c r="J54" s="10">
        <v>0.1</v>
      </c>
      <c r="K54" s="10">
        <v>0.17406764961241583</v>
      </c>
      <c r="L54" s="10">
        <v>0.22500000000000001</v>
      </c>
      <c r="M54" s="10">
        <v>0.36</v>
      </c>
      <c r="AU54" s="3"/>
    </row>
    <row r="55" spans="1:47" x14ac:dyDescent="0.2">
      <c r="A55" s="19">
        <v>1166</v>
      </c>
      <c r="B55" s="23">
        <v>12.38</v>
      </c>
      <c r="C55" s="18">
        <f t="shared" si="0"/>
        <v>51</v>
      </c>
      <c r="D55" t="e">
        <f t="array" aca="1" ref="D55" ca="1">smrLinInterp(C55,TimeX,RainX)</f>
        <v>#NAME?</v>
      </c>
      <c r="I55" s="6">
        <v>51</v>
      </c>
      <c r="J55" s="10">
        <v>0.10200000000000001</v>
      </c>
      <c r="K55" s="10">
        <v>0.17754900260466414</v>
      </c>
      <c r="L55" s="10">
        <v>0.22950000000000001</v>
      </c>
      <c r="M55" s="10">
        <v>0.36719999999999997</v>
      </c>
      <c r="AU55" s="3"/>
    </row>
    <row r="56" spans="1:47" x14ac:dyDescent="0.2">
      <c r="A56" s="19">
        <v>1167</v>
      </c>
      <c r="B56" s="23">
        <v>12.396000000000001</v>
      </c>
      <c r="C56" s="18">
        <f t="shared" si="0"/>
        <v>52</v>
      </c>
      <c r="D56" t="e">
        <f t="array" aca="1" ref="D56" ca="1">smrLinInterp(C56,TimeX,RainX)</f>
        <v>#NAME?</v>
      </c>
      <c r="I56" s="6">
        <v>52</v>
      </c>
      <c r="J56" s="10">
        <v>0.10400000000000001</v>
      </c>
      <c r="K56" s="10">
        <v>0.18103035559691247</v>
      </c>
      <c r="L56" s="10">
        <v>0.23400000000000001</v>
      </c>
      <c r="M56" s="10">
        <v>0.37440000000000001</v>
      </c>
      <c r="AU56" s="3"/>
    </row>
    <row r="57" spans="1:47" x14ac:dyDescent="0.2">
      <c r="A57" s="19">
        <v>1168</v>
      </c>
      <c r="B57" s="23">
        <v>12.413</v>
      </c>
      <c r="C57" s="18">
        <f t="shared" si="0"/>
        <v>53</v>
      </c>
      <c r="D57" t="e">
        <f t="array" aca="1" ref="D57" ca="1">smrLinInterp(C57,TimeX,RainX)</f>
        <v>#NAME?</v>
      </c>
      <c r="I57" s="6">
        <v>53</v>
      </c>
      <c r="J57" s="10">
        <v>0.10600000000000001</v>
      </c>
      <c r="K57" s="10">
        <v>0.18451170858916077</v>
      </c>
      <c r="L57" s="10">
        <v>0.23850000000000002</v>
      </c>
      <c r="M57" s="10">
        <v>0.38159999999999999</v>
      </c>
      <c r="AU57" s="3"/>
    </row>
    <row r="58" spans="1:47" x14ac:dyDescent="0.2">
      <c r="A58" s="19">
        <v>1169</v>
      </c>
      <c r="B58" s="23">
        <v>12.428000000000001</v>
      </c>
      <c r="C58" s="18">
        <f t="shared" si="0"/>
        <v>54</v>
      </c>
      <c r="D58" t="e">
        <f t="array" aca="1" ref="D58" ca="1">smrLinInterp(C58,TimeX,RainX)</f>
        <v>#NAME?</v>
      </c>
      <c r="I58" s="6">
        <v>54</v>
      </c>
      <c r="J58" s="10">
        <v>0.10800000000000001</v>
      </c>
      <c r="K58" s="10">
        <v>0.1879930615814091</v>
      </c>
      <c r="L58" s="10">
        <v>0.24299999999999999</v>
      </c>
      <c r="M58" s="10">
        <v>0.38879999999999998</v>
      </c>
      <c r="AU58" s="3"/>
    </row>
    <row r="59" spans="1:47" x14ac:dyDescent="0.2">
      <c r="A59" s="19">
        <v>1170</v>
      </c>
      <c r="B59" s="23">
        <v>12.444000000000001</v>
      </c>
      <c r="C59" s="18">
        <f t="shared" si="0"/>
        <v>55</v>
      </c>
      <c r="D59" t="e">
        <f t="array" aca="1" ref="D59" ca="1">smrLinInterp(C59,TimeX,RainX)</f>
        <v>#NAME?</v>
      </c>
      <c r="I59" s="6">
        <v>55</v>
      </c>
      <c r="J59" s="10">
        <v>0.11</v>
      </c>
      <c r="K59" s="10">
        <v>0.19147441457365741</v>
      </c>
      <c r="L59" s="10">
        <v>0.2475</v>
      </c>
      <c r="M59" s="10">
        <v>0.39599999999999996</v>
      </c>
      <c r="AU59" s="3"/>
    </row>
    <row r="60" spans="1:47" x14ac:dyDescent="0.2">
      <c r="A60" s="19">
        <v>1171</v>
      </c>
      <c r="B60" s="23">
        <v>12.46</v>
      </c>
      <c r="C60" s="18">
        <f t="shared" si="0"/>
        <v>56</v>
      </c>
      <c r="D60" t="e">
        <f t="array" aca="1" ref="D60" ca="1">smrLinInterp(C60,TimeX,RainX)</f>
        <v>#NAME?</v>
      </c>
      <c r="I60" s="6">
        <v>56</v>
      </c>
      <c r="J60" s="10">
        <v>0.112</v>
      </c>
      <c r="K60" s="10">
        <v>0.19495576756590574</v>
      </c>
      <c r="L60" s="10">
        <v>0.252</v>
      </c>
      <c r="M60" s="10">
        <v>0.4032</v>
      </c>
      <c r="AU60" s="3"/>
    </row>
    <row r="61" spans="1:47" x14ac:dyDescent="0.2">
      <c r="A61" s="19">
        <v>1172</v>
      </c>
      <c r="B61" s="23">
        <v>12.477</v>
      </c>
      <c r="C61" s="18">
        <f t="shared" si="0"/>
        <v>57</v>
      </c>
      <c r="D61" t="e">
        <f t="array" aca="1" ref="D61" ca="1">smrLinInterp(C61,TimeX,RainX)</f>
        <v>#NAME?</v>
      </c>
      <c r="I61" s="6">
        <v>57</v>
      </c>
      <c r="J61" s="10">
        <v>0.114</v>
      </c>
      <c r="K61" s="10">
        <v>0.19843712055815405</v>
      </c>
      <c r="L61" s="10">
        <v>0.25650000000000001</v>
      </c>
      <c r="M61" s="10">
        <v>0.41039999999999999</v>
      </c>
      <c r="AU61" s="3"/>
    </row>
    <row r="62" spans="1:47" x14ac:dyDescent="0.2">
      <c r="A62" s="19">
        <v>1173</v>
      </c>
      <c r="B62" s="23">
        <v>12.492000000000001</v>
      </c>
      <c r="C62" s="18">
        <f t="shared" si="0"/>
        <v>58</v>
      </c>
      <c r="D62" t="e">
        <f t="array" aca="1" ref="D62" ca="1">smrLinInterp(C62,TimeX,RainX)</f>
        <v>#NAME?</v>
      </c>
      <c r="I62" s="6">
        <v>58</v>
      </c>
      <c r="J62" s="10">
        <v>0.11600000000000001</v>
      </c>
      <c r="K62" s="10">
        <v>0.20191847355040238</v>
      </c>
      <c r="L62" s="10">
        <v>0.26100000000000001</v>
      </c>
      <c r="M62" s="10">
        <v>0.41759999999999997</v>
      </c>
      <c r="AU62" s="3"/>
    </row>
    <row r="63" spans="1:47" x14ac:dyDescent="0.2">
      <c r="A63" s="19">
        <v>1174</v>
      </c>
      <c r="B63" s="23">
        <v>12.506</v>
      </c>
      <c r="C63" s="18">
        <f t="shared" si="0"/>
        <v>59</v>
      </c>
      <c r="D63" t="e">
        <f t="array" aca="1" ref="D63" ca="1">smrLinInterp(C63,TimeX,RainX)</f>
        <v>#NAME?</v>
      </c>
      <c r="I63" s="6">
        <v>59</v>
      </c>
      <c r="J63" s="10">
        <v>0.11800000000000001</v>
      </c>
      <c r="K63" s="10">
        <v>0.20539982654265068</v>
      </c>
      <c r="L63" s="10">
        <v>0.26550000000000001</v>
      </c>
      <c r="M63" s="10">
        <v>0.42480000000000001</v>
      </c>
      <c r="AU63" s="3"/>
    </row>
    <row r="64" spans="1:47" x14ac:dyDescent="0.2">
      <c r="A64" s="19">
        <v>1175</v>
      </c>
      <c r="B64" s="23">
        <v>12.521000000000001</v>
      </c>
      <c r="C64" s="18">
        <f t="shared" si="0"/>
        <v>60</v>
      </c>
      <c r="D64" t="e">
        <f t="array" aca="1" ref="D64" ca="1">smrLinInterp(C64,TimeX,RainX)</f>
        <v>#NAME?</v>
      </c>
      <c r="I64" s="6">
        <v>60</v>
      </c>
      <c r="J64" s="10">
        <v>0.12000000000000001</v>
      </c>
      <c r="K64" s="10">
        <v>0.20888117953489899</v>
      </c>
      <c r="L64" s="10">
        <v>0.27</v>
      </c>
      <c r="M64" s="10">
        <v>0.432</v>
      </c>
      <c r="AU64" s="3"/>
    </row>
    <row r="65" spans="1:47" x14ac:dyDescent="0.2">
      <c r="A65" s="19">
        <v>1176</v>
      </c>
      <c r="B65" s="23">
        <v>12.536</v>
      </c>
      <c r="C65" s="18">
        <f t="shared" si="0"/>
        <v>61</v>
      </c>
      <c r="D65" t="e">
        <f t="array" aca="1" ref="D65" ca="1">smrLinInterp(C65,TimeX,RainX)</f>
        <v>#NAME?</v>
      </c>
      <c r="I65" s="6">
        <v>61</v>
      </c>
      <c r="J65" s="10">
        <v>0.12200000000000001</v>
      </c>
      <c r="K65" s="10">
        <v>0.21236253252714732</v>
      </c>
      <c r="L65" s="10">
        <v>0.27450000000000002</v>
      </c>
      <c r="M65" s="10">
        <v>0.43919999999999998</v>
      </c>
      <c r="AU65" s="3"/>
    </row>
    <row r="66" spans="1:47" x14ac:dyDescent="0.2">
      <c r="A66" s="19">
        <v>1177</v>
      </c>
      <c r="B66" s="23">
        <v>12.55</v>
      </c>
      <c r="C66" s="18">
        <f t="shared" si="0"/>
        <v>62</v>
      </c>
      <c r="D66" t="e">
        <f t="array" aca="1" ref="D66" ca="1">smrLinInterp(C66,TimeX,RainX)</f>
        <v>#NAME?</v>
      </c>
      <c r="I66" s="6">
        <v>62</v>
      </c>
      <c r="J66" s="10">
        <v>0.12400000000000001</v>
      </c>
      <c r="K66" s="10">
        <v>0.21584388551939562</v>
      </c>
      <c r="L66" s="10">
        <v>0.27900000000000003</v>
      </c>
      <c r="M66" s="10">
        <v>0.44639999999999996</v>
      </c>
      <c r="AU66" s="3"/>
    </row>
    <row r="67" spans="1:47" x14ac:dyDescent="0.2">
      <c r="A67" s="19">
        <v>1178</v>
      </c>
      <c r="B67" s="23">
        <v>12.563000000000001</v>
      </c>
      <c r="C67" s="18">
        <f t="shared" si="0"/>
        <v>63</v>
      </c>
      <c r="D67" t="e">
        <f t="array" aca="1" ref="D67" ca="1">smrLinInterp(C67,TimeX,RainX)</f>
        <v>#NAME?</v>
      </c>
      <c r="I67" s="6">
        <v>63</v>
      </c>
      <c r="J67" s="10">
        <v>0.126</v>
      </c>
      <c r="K67" s="10">
        <v>0.21932523851164396</v>
      </c>
      <c r="L67" s="10">
        <v>0.28350000000000003</v>
      </c>
      <c r="M67" s="10">
        <v>0.4536</v>
      </c>
      <c r="AU67" s="3"/>
    </row>
    <row r="68" spans="1:47" x14ac:dyDescent="0.2">
      <c r="A68" s="19">
        <v>1179</v>
      </c>
      <c r="B68" s="23">
        <v>12.576000000000001</v>
      </c>
      <c r="C68" s="18">
        <f t="shared" si="0"/>
        <v>64</v>
      </c>
      <c r="D68" t="e">
        <f t="array" aca="1" ref="D68" ca="1">smrLinInterp(C68,TimeX,RainX)</f>
        <v>#NAME?</v>
      </c>
      <c r="I68" s="6">
        <v>64</v>
      </c>
      <c r="J68" s="10">
        <v>0.128</v>
      </c>
      <c r="K68" s="10">
        <v>0.22280659150389226</v>
      </c>
      <c r="L68" s="10">
        <v>0.28800000000000003</v>
      </c>
      <c r="M68" s="10">
        <v>0.46079999999999999</v>
      </c>
      <c r="AU68" s="3"/>
    </row>
    <row r="69" spans="1:47" x14ac:dyDescent="0.2">
      <c r="A69" s="19">
        <v>1180</v>
      </c>
      <c r="B69" s="23">
        <v>12.587999999999999</v>
      </c>
      <c r="C69" s="18">
        <f t="shared" si="0"/>
        <v>65</v>
      </c>
      <c r="D69" t="e">
        <f t="array" aca="1" ref="D69" ca="1">smrLinInterp(C69,TimeX,RainX)</f>
        <v>#NAME?</v>
      </c>
      <c r="I69" s="6">
        <v>65</v>
      </c>
      <c r="J69" s="10">
        <v>0.13</v>
      </c>
      <c r="K69" s="10">
        <v>0.22628794449614059</v>
      </c>
      <c r="L69" s="10">
        <v>0.29249999999999998</v>
      </c>
      <c r="M69" s="10">
        <v>0.46799999999999997</v>
      </c>
      <c r="AU69" s="3"/>
    </row>
    <row r="70" spans="1:47" x14ac:dyDescent="0.2">
      <c r="A70" s="19">
        <v>1181</v>
      </c>
      <c r="B70" s="23">
        <v>12.602</v>
      </c>
      <c r="C70" s="18">
        <f t="shared" ref="C70:C133" si="1">1+C69</f>
        <v>66</v>
      </c>
      <c r="D70" t="e">
        <f t="array" aca="1" ref="D70" ca="1">smrLinInterp(C70,TimeX,RainX)</f>
        <v>#NAME?</v>
      </c>
      <c r="I70" s="6">
        <v>66</v>
      </c>
      <c r="J70" s="10">
        <v>0.13200000000000001</v>
      </c>
      <c r="K70" s="10">
        <v>0.2297692974883889</v>
      </c>
      <c r="L70" s="10">
        <v>0.29699999999999999</v>
      </c>
      <c r="M70" s="10">
        <v>0.47519999999999996</v>
      </c>
      <c r="AU70" s="3"/>
    </row>
    <row r="71" spans="1:47" x14ac:dyDescent="0.2">
      <c r="A71" s="19">
        <v>1182</v>
      </c>
      <c r="B71" s="23">
        <v>12.616</v>
      </c>
      <c r="C71" s="18">
        <f t="shared" si="1"/>
        <v>67</v>
      </c>
      <c r="D71" t="e">
        <f t="array" aca="1" ref="D71" ca="1">smrLinInterp(C71,TimeX,RainX)</f>
        <v>#NAME?</v>
      </c>
      <c r="I71" s="6">
        <v>67</v>
      </c>
      <c r="J71" s="10">
        <v>0.13400000000000001</v>
      </c>
      <c r="K71" s="10">
        <v>0.2332506504806372</v>
      </c>
      <c r="L71" s="10">
        <v>0.30149999999999999</v>
      </c>
      <c r="M71" s="10">
        <v>0.4824</v>
      </c>
      <c r="AU71" s="3"/>
    </row>
    <row r="72" spans="1:47" x14ac:dyDescent="0.2">
      <c r="A72" s="19">
        <v>1183</v>
      </c>
      <c r="B72" s="23">
        <v>12.631</v>
      </c>
      <c r="C72" s="18">
        <f t="shared" si="1"/>
        <v>68</v>
      </c>
      <c r="D72" t="e">
        <f t="array" aca="1" ref="D72" ca="1">smrLinInterp(C72,TimeX,RainX)</f>
        <v>#NAME?</v>
      </c>
      <c r="I72" s="6">
        <v>68</v>
      </c>
      <c r="J72" s="10">
        <v>0.13600000000000001</v>
      </c>
      <c r="K72" s="10">
        <v>0.23673200347288553</v>
      </c>
      <c r="L72" s="10">
        <v>0.30599999999999999</v>
      </c>
      <c r="M72" s="10">
        <v>0.48959999999999998</v>
      </c>
      <c r="AU72" s="3"/>
    </row>
    <row r="73" spans="1:47" x14ac:dyDescent="0.2">
      <c r="A73" s="19">
        <v>1184</v>
      </c>
      <c r="B73" s="23">
        <v>12.645</v>
      </c>
      <c r="C73" s="18">
        <f t="shared" si="1"/>
        <v>69</v>
      </c>
      <c r="D73" t="e">
        <f t="array" aca="1" ref="D73" ca="1">smrLinInterp(C73,TimeX,RainX)</f>
        <v>#NAME?</v>
      </c>
      <c r="I73" s="6">
        <v>69</v>
      </c>
      <c r="J73" s="10">
        <v>0.13800000000000001</v>
      </c>
      <c r="K73" s="10">
        <v>0.24021335646513384</v>
      </c>
      <c r="L73" s="10">
        <v>0.3105</v>
      </c>
      <c r="M73" s="10">
        <v>0.49679999999999996</v>
      </c>
      <c r="AU73" s="3"/>
    </row>
    <row r="74" spans="1:47" x14ac:dyDescent="0.2">
      <c r="A74" s="19">
        <v>1185</v>
      </c>
      <c r="B74" s="23">
        <v>12.659000000000001</v>
      </c>
      <c r="C74" s="18">
        <f t="shared" si="1"/>
        <v>70</v>
      </c>
      <c r="D74" t="e">
        <f t="array" aca="1" ref="D74" ca="1">smrLinInterp(C74,TimeX,RainX)</f>
        <v>#NAME?</v>
      </c>
      <c r="I74" s="6">
        <v>70</v>
      </c>
      <c r="J74" s="10">
        <v>0.14000000000000001</v>
      </c>
      <c r="K74" s="10">
        <v>0.24369470945738217</v>
      </c>
      <c r="L74" s="10">
        <v>0.315</v>
      </c>
      <c r="M74" s="10">
        <v>0.504</v>
      </c>
      <c r="AU74" s="3"/>
    </row>
    <row r="75" spans="1:47" x14ac:dyDescent="0.2">
      <c r="A75" s="19">
        <v>1186</v>
      </c>
      <c r="B75" s="23">
        <v>12.673999999999999</v>
      </c>
      <c r="C75" s="18">
        <f t="shared" si="1"/>
        <v>71</v>
      </c>
      <c r="D75" t="e">
        <f t="array" aca="1" ref="D75" ca="1">smrLinInterp(C75,TimeX,RainX)</f>
        <v>#NAME?</v>
      </c>
      <c r="I75" s="6">
        <v>71</v>
      </c>
      <c r="J75" s="10">
        <v>0.14200000000000002</v>
      </c>
      <c r="K75" s="10">
        <v>0.24717606244963047</v>
      </c>
      <c r="L75" s="10">
        <v>0.31950000000000001</v>
      </c>
      <c r="M75" s="10">
        <v>0.51119999999999999</v>
      </c>
      <c r="AU75" s="3"/>
    </row>
    <row r="76" spans="1:47" x14ac:dyDescent="0.2">
      <c r="A76" s="19">
        <v>1187</v>
      </c>
      <c r="B76" s="23">
        <v>12.688000000000001</v>
      </c>
      <c r="C76" s="18">
        <f t="shared" si="1"/>
        <v>72</v>
      </c>
      <c r="D76" t="e">
        <f t="array" aca="1" ref="D76" ca="1">smrLinInterp(C76,TimeX,RainX)</f>
        <v>#NAME?</v>
      </c>
      <c r="I76" s="6">
        <v>72</v>
      </c>
      <c r="J76" s="10">
        <v>0.14400000000000002</v>
      </c>
      <c r="K76" s="10">
        <v>0.25065741544187881</v>
      </c>
      <c r="L76" s="10">
        <v>0.32400000000000001</v>
      </c>
      <c r="M76" s="10">
        <v>0.51839999999999997</v>
      </c>
      <c r="AU76" s="3"/>
    </row>
    <row r="77" spans="1:47" x14ac:dyDescent="0.2">
      <c r="A77" s="19">
        <v>1188</v>
      </c>
      <c r="B77" s="23">
        <v>12.702</v>
      </c>
      <c r="C77" s="18">
        <f t="shared" si="1"/>
        <v>73</v>
      </c>
      <c r="D77" t="e">
        <f t="array" aca="1" ref="D77" ca="1">smrLinInterp(C77,TimeX,RainX)</f>
        <v>#NAME?</v>
      </c>
      <c r="I77" s="6">
        <v>73</v>
      </c>
      <c r="J77" s="10">
        <v>0.14600000000000002</v>
      </c>
      <c r="K77" s="10">
        <v>0.25413876843412714</v>
      </c>
      <c r="L77" s="10">
        <v>0.32850000000000001</v>
      </c>
      <c r="M77" s="10">
        <v>0.52559999999999996</v>
      </c>
      <c r="AU77" s="3"/>
    </row>
    <row r="78" spans="1:47" x14ac:dyDescent="0.2">
      <c r="A78" s="19">
        <v>1189</v>
      </c>
      <c r="B78" s="23">
        <v>12.721</v>
      </c>
      <c r="C78" s="18">
        <f t="shared" si="1"/>
        <v>74</v>
      </c>
      <c r="D78" t="e">
        <f t="array" aca="1" ref="D78" ca="1">smrLinInterp(C78,TimeX,RainX)</f>
        <v>#NAME?</v>
      </c>
      <c r="I78" s="6">
        <v>74</v>
      </c>
      <c r="J78" s="10">
        <v>0.14800000000000002</v>
      </c>
      <c r="K78" s="10">
        <v>0.25762012142637541</v>
      </c>
      <c r="L78" s="10">
        <v>0.33300000000000002</v>
      </c>
      <c r="M78" s="10">
        <v>0.53279999999999994</v>
      </c>
      <c r="AU78" s="3"/>
    </row>
    <row r="79" spans="1:47" x14ac:dyDescent="0.2">
      <c r="A79" s="19">
        <v>1190</v>
      </c>
      <c r="B79" s="23">
        <v>12.74</v>
      </c>
      <c r="C79" s="18">
        <f t="shared" si="1"/>
        <v>75</v>
      </c>
      <c r="D79" t="e">
        <f t="array" aca="1" ref="D79" ca="1">smrLinInterp(C79,TimeX,RainX)</f>
        <v>#NAME?</v>
      </c>
      <c r="I79" s="6">
        <v>75</v>
      </c>
      <c r="J79" s="10">
        <v>0.15000000000000002</v>
      </c>
      <c r="K79" s="10">
        <v>0.26110147441862375</v>
      </c>
      <c r="L79" s="10">
        <v>0.33750000000000002</v>
      </c>
      <c r="M79" s="10">
        <v>0.54</v>
      </c>
      <c r="AU79" s="3"/>
    </row>
    <row r="80" spans="1:47" x14ac:dyDescent="0.2">
      <c r="A80" s="19">
        <v>1191</v>
      </c>
      <c r="B80" s="23">
        <v>12.753</v>
      </c>
      <c r="C80" s="18">
        <f t="shared" si="1"/>
        <v>76</v>
      </c>
      <c r="D80" t="e">
        <f t="array" aca="1" ref="D80" ca="1">smrLinInterp(C80,TimeX,RainX)</f>
        <v>#NAME?</v>
      </c>
      <c r="I80" s="6">
        <v>76</v>
      </c>
      <c r="J80" s="10">
        <v>0.152</v>
      </c>
      <c r="K80" s="10">
        <v>0.26458282741087208</v>
      </c>
      <c r="L80" s="10">
        <v>0.34200000000000003</v>
      </c>
      <c r="M80" s="10">
        <v>0.54720000000000002</v>
      </c>
      <c r="AU80" s="3"/>
    </row>
    <row r="81" spans="1:47" x14ac:dyDescent="0.2">
      <c r="A81" s="19">
        <v>1192</v>
      </c>
      <c r="B81" s="23">
        <v>12.766</v>
      </c>
      <c r="C81" s="18">
        <f t="shared" si="1"/>
        <v>77</v>
      </c>
      <c r="D81" t="e">
        <f t="array" aca="1" ref="D81" ca="1">smrLinInterp(C81,TimeX,RainX)</f>
        <v>#NAME?</v>
      </c>
      <c r="I81" s="6">
        <v>77</v>
      </c>
      <c r="J81" s="10">
        <v>0.154</v>
      </c>
      <c r="K81" s="10">
        <v>0.26806418040312036</v>
      </c>
      <c r="L81" s="10">
        <v>0.34650000000000003</v>
      </c>
      <c r="M81" s="10">
        <v>0.5544</v>
      </c>
      <c r="AU81" s="3"/>
    </row>
    <row r="82" spans="1:47" x14ac:dyDescent="0.2">
      <c r="A82" s="19">
        <v>1193</v>
      </c>
      <c r="B82" s="23">
        <v>12.78</v>
      </c>
      <c r="C82" s="18">
        <f t="shared" si="1"/>
        <v>78</v>
      </c>
      <c r="D82" t="e">
        <f t="array" aca="1" ref="D82" ca="1">smrLinInterp(C82,TimeX,RainX)</f>
        <v>#NAME?</v>
      </c>
      <c r="I82" s="6">
        <v>78</v>
      </c>
      <c r="J82" s="10">
        <v>0.156</v>
      </c>
      <c r="K82" s="10">
        <v>0.27154553339536869</v>
      </c>
      <c r="L82" s="10">
        <v>0.35100000000000003</v>
      </c>
      <c r="M82" s="10">
        <v>0.56159999999999999</v>
      </c>
      <c r="AU82" s="3"/>
    </row>
    <row r="83" spans="1:47" x14ac:dyDescent="0.2">
      <c r="A83" s="19">
        <v>1194</v>
      </c>
      <c r="B83" s="23">
        <v>12.792999999999999</v>
      </c>
      <c r="C83" s="18">
        <f t="shared" si="1"/>
        <v>79</v>
      </c>
      <c r="D83" t="e">
        <f t="array" aca="1" ref="D83" ca="1">smrLinInterp(C83,TimeX,RainX)</f>
        <v>#NAME?</v>
      </c>
      <c r="I83" s="6">
        <v>79</v>
      </c>
      <c r="J83" s="10">
        <v>0.158</v>
      </c>
      <c r="K83" s="10">
        <v>0.27502688638761702</v>
      </c>
      <c r="L83" s="10">
        <v>0.35549999999999998</v>
      </c>
      <c r="M83" s="10">
        <v>0.56879999999999997</v>
      </c>
      <c r="AU83" s="3"/>
    </row>
    <row r="84" spans="1:47" x14ac:dyDescent="0.2">
      <c r="A84" s="19">
        <v>1195</v>
      </c>
      <c r="B84" s="23">
        <v>12.805999999999999</v>
      </c>
      <c r="C84" s="18">
        <f t="shared" si="1"/>
        <v>80</v>
      </c>
      <c r="D84" t="e">
        <f t="array" aca="1" ref="D84" ca="1">smrLinInterp(C84,TimeX,RainX)</f>
        <v>#NAME?</v>
      </c>
      <c r="I84" s="6">
        <v>80</v>
      </c>
      <c r="J84" s="10">
        <v>0.16</v>
      </c>
      <c r="K84" s="10">
        <v>0.27850823937986535</v>
      </c>
      <c r="L84" s="10">
        <v>0.36</v>
      </c>
      <c r="M84" s="10">
        <v>0.57599999999999996</v>
      </c>
      <c r="AU84" s="3"/>
    </row>
    <row r="85" spans="1:47" x14ac:dyDescent="0.2">
      <c r="A85" s="19">
        <v>1196</v>
      </c>
      <c r="B85" s="23">
        <v>12.819000000000001</v>
      </c>
      <c r="C85" s="18">
        <f t="shared" si="1"/>
        <v>81</v>
      </c>
      <c r="D85" t="e">
        <f t="array" aca="1" ref="D85" ca="1">smrLinInterp(C85,TimeX,RainX)</f>
        <v>#NAME?</v>
      </c>
      <c r="I85" s="6">
        <v>81</v>
      </c>
      <c r="J85" s="10">
        <v>0.16200000000000001</v>
      </c>
      <c r="K85" s="10">
        <v>0.28198959237211363</v>
      </c>
      <c r="L85" s="10">
        <v>0.36449999999999999</v>
      </c>
      <c r="M85" s="10">
        <v>0.58319999999999994</v>
      </c>
      <c r="AU85" s="3"/>
    </row>
    <row r="86" spans="1:47" x14ac:dyDescent="0.2">
      <c r="A86" s="19">
        <v>1197</v>
      </c>
      <c r="B86" s="23">
        <v>12.832000000000001</v>
      </c>
      <c r="C86" s="18">
        <f t="shared" si="1"/>
        <v>82</v>
      </c>
      <c r="D86" t="e">
        <f t="array" aca="1" ref="D86" ca="1">smrLinInterp(C86,TimeX,RainX)</f>
        <v>#NAME?</v>
      </c>
      <c r="I86" s="6">
        <v>82</v>
      </c>
      <c r="J86" s="10">
        <v>0.16400000000000001</v>
      </c>
      <c r="K86" s="10">
        <v>0.28547094536436196</v>
      </c>
      <c r="L86" s="10">
        <v>0.36899999999999999</v>
      </c>
      <c r="M86" s="10">
        <v>0.59039999999999992</v>
      </c>
      <c r="AU86" s="3"/>
    </row>
    <row r="87" spans="1:47" x14ac:dyDescent="0.2">
      <c r="A87" s="19">
        <v>1198</v>
      </c>
      <c r="B87" s="23">
        <v>12.846</v>
      </c>
      <c r="C87" s="18">
        <f t="shared" si="1"/>
        <v>83</v>
      </c>
      <c r="D87" t="e">
        <f t="array" aca="1" ref="D87" ca="1">smrLinInterp(C87,TimeX,RainX)</f>
        <v>#NAME?</v>
      </c>
      <c r="I87" s="6">
        <v>83</v>
      </c>
      <c r="J87" s="10">
        <v>0.16600000000000001</v>
      </c>
      <c r="K87" s="10">
        <v>0.28895229835661029</v>
      </c>
      <c r="L87" s="10">
        <v>0.3735</v>
      </c>
      <c r="M87" s="10">
        <v>0.59760000000000002</v>
      </c>
      <c r="AU87" s="3"/>
    </row>
    <row r="88" spans="1:47" x14ac:dyDescent="0.2">
      <c r="A88" s="19">
        <v>1199</v>
      </c>
      <c r="B88" s="23">
        <v>12.859</v>
      </c>
      <c r="C88" s="18">
        <f t="shared" si="1"/>
        <v>84</v>
      </c>
      <c r="D88" t="e">
        <f t="array" aca="1" ref="D88" ca="1">smrLinInterp(C88,TimeX,RainX)</f>
        <v>#NAME?</v>
      </c>
      <c r="I88" s="6">
        <v>84</v>
      </c>
      <c r="J88" s="10">
        <v>0.16800000000000001</v>
      </c>
      <c r="K88" s="10">
        <v>0.29243365134885857</v>
      </c>
      <c r="L88" s="10">
        <v>0.378</v>
      </c>
      <c r="M88" s="10">
        <v>0.6048</v>
      </c>
      <c r="AU88" s="3"/>
    </row>
    <row r="89" spans="1:47" x14ac:dyDescent="0.2">
      <c r="A89" s="19">
        <v>1200</v>
      </c>
      <c r="B89" s="23">
        <v>12.872</v>
      </c>
      <c r="C89" s="18">
        <f t="shared" si="1"/>
        <v>85</v>
      </c>
      <c r="D89" t="e">
        <f t="array" aca="1" ref="D89" ca="1">smrLinInterp(C89,TimeX,RainX)</f>
        <v>#NAME?</v>
      </c>
      <c r="I89" s="6">
        <v>85</v>
      </c>
      <c r="J89" s="10">
        <v>0.17</v>
      </c>
      <c r="K89" s="10">
        <v>0.2959150043411069</v>
      </c>
      <c r="L89" s="10">
        <v>0.38250000000000001</v>
      </c>
      <c r="M89" s="10">
        <v>0.61199999999999999</v>
      </c>
      <c r="AU89" s="3"/>
    </row>
    <row r="90" spans="1:47" x14ac:dyDescent="0.2">
      <c r="A90" s="19">
        <v>1201</v>
      </c>
      <c r="B90" s="23">
        <v>12.885</v>
      </c>
      <c r="C90" s="18">
        <f t="shared" si="1"/>
        <v>86</v>
      </c>
      <c r="D90" t="e">
        <f t="array" aca="1" ref="D90" ca="1">smrLinInterp(C90,TimeX,RainX)</f>
        <v>#NAME?</v>
      </c>
      <c r="I90" s="6">
        <v>86</v>
      </c>
      <c r="J90" s="10">
        <v>0.17200000000000001</v>
      </c>
      <c r="K90" s="10">
        <v>0.29939635733335523</v>
      </c>
      <c r="L90" s="10">
        <v>0.38700000000000001</v>
      </c>
      <c r="M90" s="10">
        <v>0.61919999999999997</v>
      </c>
      <c r="AU90" s="3"/>
    </row>
    <row r="91" spans="1:47" x14ac:dyDescent="0.2">
      <c r="A91" s="19">
        <v>1202</v>
      </c>
      <c r="B91" s="23">
        <v>12.898</v>
      </c>
      <c r="C91" s="18">
        <f t="shared" si="1"/>
        <v>87</v>
      </c>
      <c r="D91" t="e">
        <f t="array" aca="1" ref="D91" ca="1">smrLinInterp(C91,TimeX,RainX)</f>
        <v>#NAME?</v>
      </c>
      <c r="I91" s="6">
        <v>87</v>
      </c>
      <c r="J91" s="10">
        <v>0.17400000000000002</v>
      </c>
      <c r="K91" s="10">
        <v>0.30287771032560357</v>
      </c>
      <c r="L91" s="10">
        <v>0.39150000000000001</v>
      </c>
      <c r="M91" s="10">
        <v>0.62639999999999996</v>
      </c>
      <c r="AU91" s="3"/>
    </row>
    <row r="92" spans="1:47" x14ac:dyDescent="0.2">
      <c r="A92" s="19">
        <v>1203</v>
      </c>
      <c r="B92" s="23">
        <v>12.91</v>
      </c>
      <c r="C92" s="18">
        <f t="shared" si="1"/>
        <v>88</v>
      </c>
      <c r="D92" t="e">
        <f t="array" aca="1" ref="D92" ca="1">smrLinInterp(C92,TimeX,RainX)</f>
        <v>#NAME?</v>
      </c>
      <c r="I92" s="6">
        <v>88</v>
      </c>
      <c r="J92" s="10">
        <v>0.17600000000000002</v>
      </c>
      <c r="K92" s="10">
        <v>0.30635906331785184</v>
      </c>
      <c r="L92" s="10">
        <v>0.39600000000000002</v>
      </c>
      <c r="M92" s="10">
        <v>0.63359999999999994</v>
      </c>
      <c r="AU92" s="3"/>
    </row>
    <row r="93" spans="1:47" x14ac:dyDescent="0.2">
      <c r="A93" s="19">
        <v>1204</v>
      </c>
      <c r="B93" s="23">
        <v>12.923</v>
      </c>
      <c r="C93" s="18">
        <f t="shared" si="1"/>
        <v>89</v>
      </c>
      <c r="D93" t="e">
        <f t="array" aca="1" ref="D93" ca="1">smrLinInterp(C93,TimeX,RainX)</f>
        <v>#NAME?</v>
      </c>
      <c r="I93" s="6">
        <v>89</v>
      </c>
      <c r="J93" s="10">
        <v>0.17800000000000002</v>
      </c>
      <c r="K93" s="10">
        <v>0.30984041631010018</v>
      </c>
      <c r="L93" s="10">
        <v>0.40050000000000002</v>
      </c>
      <c r="M93" s="10">
        <v>0.64079999999999993</v>
      </c>
      <c r="AU93" s="3"/>
    </row>
    <row r="94" spans="1:47" x14ac:dyDescent="0.2">
      <c r="A94" s="19">
        <v>1205</v>
      </c>
      <c r="B94" s="23">
        <v>12.936</v>
      </c>
      <c r="C94" s="18">
        <f t="shared" si="1"/>
        <v>90</v>
      </c>
      <c r="D94" t="e">
        <f t="array" aca="1" ref="D94" ca="1">smrLinInterp(C94,TimeX,RainX)</f>
        <v>#NAME?</v>
      </c>
      <c r="I94" s="6">
        <v>90</v>
      </c>
      <c r="J94" s="10">
        <v>0.18000000000000002</v>
      </c>
      <c r="K94" s="10">
        <v>0.31332176930234851</v>
      </c>
      <c r="L94" s="10">
        <v>0.40500000000000003</v>
      </c>
      <c r="M94" s="10">
        <v>0.64800000000000002</v>
      </c>
      <c r="AU94" s="3"/>
    </row>
    <row r="95" spans="1:47" x14ac:dyDescent="0.2">
      <c r="A95" s="19">
        <v>1206</v>
      </c>
      <c r="B95" s="23">
        <v>12.949</v>
      </c>
      <c r="C95" s="18">
        <f t="shared" si="1"/>
        <v>91</v>
      </c>
      <c r="D95" t="e">
        <f t="array" aca="1" ref="D95" ca="1">smrLinInterp(C95,TimeX,RainX)</f>
        <v>#NAME?</v>
      </c>
      <c r="I95" s="6">
        <v>91</v>
      </c>
      <c r="J95" s="10">
        <v>0.18200000000000002</v>
      </c>
      <c r="K95" s="10">
        <v>0.31680312229459684</v>
      </c>
      <c r="L95" s="10">
        <v>0.40950000000000003</v>
      </c>
      <c r="M95" s="10">
        <v>0.6552</v>
      </c>
      <c r="O95" s="3"/>
      <c r="P95" s="3"/>
      <c r="Q95" s="3"/>
      <c r="S95" s="3"/>
      <c r="T95" s="3"/>
      <c r="U95" s="3"/>
      <c r="V95" s="3"/>
      <c r="W95" s="3"/>
      <c r="X95" s="3"/>
      <c r="Y95" s="3"/>
      <c r="Z95" s="3"/>
      <c r="AA95" s="3"/>
      <c r="AB95" s="3"/>
      <c r="AC95" s="3"/>
      <c r="AD95" s="3"/>
      <c r="AE95" s="3"/>
      <c r="AF95" s="3"/>
      <c r="AG95" s="3"/>
      <c r="AH95" s="3"/>
      <c r="AI95" s="3"/>
      <c r="AJ95" s="3"/>
      <c r="AK95" s="3"/>
      <c r="AL95" s="3"/>
      <c r="AM95" s="3"/>
      <c r="AN95" s="3"/>
      <c r="AO95" s="3"/>
      <c r="AP95" s="3"/>
      <c r="AQ95" s="3"/>
      <c r="AR95" s="3"/>
      <c r="AS95" s="3"/>
      <c r="AT95" s="3"/>
      <c r="AU95" s="3"/>
    </row>
    <row r="96" spans="1:47" x14ac:dyDescent="0.2">
      <c r="A96" s="19">
        <v>1207</v>
      </c>
      <c r="B96" s="23">
        <v>12.962</v>
      </c>
      <c r="C96" s="18">
        <f t="shared" si="1"/>
        <v>92</v>
      </c>
      <c r="D96" t="e">
        <f t="array" aca="1" ref="D96" ca="1">smrLinInterp(C96,TimeX,RainX)</f>
        <v>#NAME?</v>
      </c>
      <c r="I96" s="6">
        <v>92</v>
      </c>
      <c r="J96" s="10">
        <v>0.184</v>
      </c>
      <c r="K96" s="10">
        <v>0.32028447528684512</v>
      </c>
      <c r="L96" s="10">
        <v>0.41400000000000003</v>
      </c>
      <c r="M96" s="10">
        <v>0.66239999999999999</v>
      </c>
      <c r="O96" s="3"/>
      <c r="P96" s="3"/>
      <c r="Q96" s="3"/>
      <c r="S96" s="3"/>
      <c r="T96" s="3"/>
      <c r="U96" s="3"/>
      <c r="V96" s="3"/>
      <c r="W96" s="3"/>
      <c r="X96" s="3"/>
      <c r="Y96" s="3"/>
      <c r="Z96" s="3"/>
      <c r="AA96" s="3"/>
      <c r="AB96" s="3"/>
      <c r="AC96" s="3"/>
      <c r="AD96" s="3"/>
      <c r="AE96" s="3"/>
      <c r="AF96" s="3"/>
      <c r="AG96" s="3"/>
      <c r="AH96" s="3"/>
      <c r="AI96" s="3"/>
      <c r="AJ96" s="3"/>
      <c r="AK96" s="3"/>
      <c r="AL96" s="3"/>
      <c r="AM96" s="3"/>
      <c r="AN96" s="3"/>
      <c r="AO96" s="3"/>
      <c r="AP96" s="3"/>
      <c r="AQ96" s="3"/>
      <c r="AR96" s="3"/>
      <c r="AS96" s="3"/>
      <c r="AT96" s="3"/>
      <c r="AU96" s="3"/>
    </row>
    <row r="97" spans="1:47" x14ac:dyDescent="0.2">
      <c r="A97" s="19">
        <v>1208</v>
      </c>
      <c r="B97" s="23">
        <v>12.974</v>
      </c>
      <c r="C97" s="18">
        <f t="shared" si="1"/>
        <v>93</v>
      </c>
      <c r="D97" t="e">
        <f t="array" aca="1" ref="D97" ca="1">smrLinInterp(C97,TimeX,RainX)</f>
        <v>#NAME?</v>
      </c>
      <c r="I97" s="6">
        <v>93</v>
      </c>
      <c r="J97" s="10">
        <v>0.186</v>
      </c>
      <c r="K97" s="10">
        <v>0.32376582827909345</v>
      </c>
      <c r="L97" s="10">
        <v>0.41849999999999998</v>
      </c>
      <c r="M97" s="10">
        <v>0.66959999999999997</v>
      </c>
      <c r="O97" s="3"/>
      <c r="P97" s="3"/>
      <c r="Q97" s="3"/>
      <c r="S97" s="3"/>
      <c r="T97" s="3"/>
      <c r="U97" s="3"/>
      <c r="V97" s="3"/>
      <c r="W97" s="3"/>
      <c r="X97" s="3"/>
      <c r="Y97" s="3"/>
      <c r="Z97" s="3"/>
      <c r="AA97" s="3"/>
      <c r="AB97" s="3"/>
      <c r="AC97" s="3"/>
      <c r="AD97" s="3"/>
      <c r="AE97" s="3"/>
      <c r="AF97" s="3"/>
      <c r="AG97" s="3"/>
      <c r="AH97" s="3"/>
      <c r="AI97" s="3"/>
      <c r="AJ97" s="3"/>
      <c r="AK97" s="3"/>
      <c r="AL97" s="3"/>
      <c r="AM97" s="3"/>
      <c r="AN97" s="3"/>
      <c r="AO97" s="3"/>
      <c r="AP97" s="3"/>
      <c r="AQ97" s="3"/>
      <c r="AR97" s="3"/>
      <c r="AS97" s="3"/>
      <c r="AT97" s="3"/>
      <c r="AU97" s="3"/>
    </row>
    <row r="98" spans="1:47" x14ac:dyDescent="0.2">
      <c r="A98" s="19">
        <v>1209</v>
      </c>
      <c r="B98" s="23">
        <v>12.987</v>
      </c>
      <c r="C98" s="18">
        <f t="shared" si="1"/>
        <v>94</v>
      </c>
      <c r="D98" t="e">
        <f t="array" aca="1" ref="D98" ca="1">smrLinInterp(C98,TimeX,RainX)</f>
        <v>#NAME?</v>
      </c>
      <c r="I98" s="6">
        <v>94</v>
      </c>
      <c r="J98" s="10">
        <v>0.188</v>
      </c>
      <c r="K98" s="10">
        <v>0.32724718127134178</v>
      </c>
      <c r="L98" s="10">
        <v>0.42299999999999999</v>
      </c>
      <c r="M98" s="10">
        <v>0.67679999999999996</v>
      </c>
      <c r="O98" s="3"/>
      <c r="P98" s="3"/>
      <c r="Q98" s="3"/>
      <c r="S98" s="3"/>
      <c r="T98" s="3"/>
      <c r="U98" s="3"/>
      <c r="V98" s="3"/>
      <c r="W98" s="3"/>
      <c r="X98" s="3"/>
      <c r="Y98" s="3"/>
      <c r="Z98" s="3"/>
      <c r="AA98" s="3"/>
      <c r="AB98" s="3"/>
      <c r="AC98" s="3"/>
      <c r="AD98" s="3"/>
      <c r="AE98" s="3"/>
      <c r="AF98" s="3"/>
      <c r="AG98" s="3"/>
      <c r="AH98" s="3"/>
      <c r="AI98" s="3"/>
      <c r="AJ98" s="3"/>
      <c r="AK98" s="3"/>
      <c r="AL98" s="3"/>
      <c r="AM98" s="3"/>
      <c r="AN98" s="3"/>
      <c r="AO98" s="3"/>
      <c r="AP98" s="3"/>
      <c r="AQ98" s="3"/>
      <c r="AR98" s="3"/>
      <c r="AS98" s="3"/>
      <c r="AT98" s="3"/>
      <c r="AU98" s="3"/>
    </row>
    <row r="99" spans="1:47" x14ac:dyDescent="0.2">
      <c r="A99" s="19">
        <v>1210</v>
      </c>
      <c r="B99" s="23">
        <v>13</v>
      </c>
      <c r="C99" s="18">
        <f t="shared" si="1"/>
        <v>95</v>
      </c>
      <c r="D99" t="e">
        <f t="array" aca="1" ref="D99" ca="1">smrLinInterp(C99,TimeX,RainX)</f>
        <v>#NAME?</v>
      </c>
      <c r="I99" s="6">
        <v>95</v>
      </c>
      <c r="J99" s="10">
        <v>0.19</v>
      </c>
      <c r="K99" s="10">
        <v>0.33072853426359006</v>
      </c>
      <c r="L99" s="10">
        <v>0.42749999999999999</v>
      </c>
      <c r="M99" s="10">
        <v>0.68399999999999994</v>
      </c>
      <c r="O99" s="3"/>
      <c r="P99" s="3"/>
      <c r="Q99" s="3"/>
      <c r="S99" s="3"/>
      <c r="T99" s="3"/>
      <c r="U99" s="3"/>
      <c r="V99" s="3"/>
      <c r="W99" s="3"/>
      <c r="X99" s="3"/>
      <c r="Y99" s="3"/>
      <c r="Z99" s="3"/>
      <c r="AA99" s="3"/>
      <c r="AB99" s="3"/>
      <c r="AC99" s="3"/>
      <c r="AD99" s="3"/>
      <c r="AE99" s="3"/>
      <c r="AF99" s="3"/>
      <c r="AG99" s="3"/>
      <c r="AH99" s="3"/>
      <c r="AI99" s="3"/>
      <c r="AJ99" s="3"/>
      <c r="AK99" s="3"/>
      <c r="AL99" s="3"/>
      <c r="AM99" s="3"/>
      <c r="AN99" s="3"/>
      <c r="AO99" s="3"/>
      <c r="AP99" s="3"/>
      <c r="AQ99" s="3"/>
      <c r="AR99" s="3"/>
      <c r="AS99" s="3"/>
      <c r="AT99" s="3"/>
      <c r="AU99" s="3"/>
    </row>
    <row r="100" spans="1:47" x14ac:dyDescent="0.2">
      <c r="A100" s="19">
        <v>1211</v>
      </c>
      <c r="B100" s="23">
        <v>13.012</v>
      </c>
      <c r="C100" s="18">
        <f t="shared" si="1"/>
        <v>96</v>
      </c>
      <c r="D100" t="e">
        <f t="array" aca="1" ref="D100" ca="1">smrLinInterp(C100,TimeX,RainX)</f>
        <v>#NAME?</v>
      </c>
      <c r="I100" s="6">
        <v>96</v>
      </c>
      <c r="J100" s="10">
        <v>0.192</v>
      </c>
      <c r="K100" s="10">
        <v>0.33420988725583839</v>
      </c>
      <c r="L100" s="10">
        <v>0.432</v>
      </c>
      <c r="M100" s="10">
        <v>0.69119999999999993</v>
      </c>
      <c r="O100" s="3"/>
      <c r="P100" s="3"/>
      <c r="Q100" s="3"/>
      <c r="S100" s="3"/>
      <c r="T100" s="3"/>
      <c r="U100" s="3"/>
      <c r="V100" s="3"/>
      <c r="W100" s="3"/>
      <c r="X100" s="3"/>
      <c r="Y100" s="3"/>
      <c r="Z100" s="3"/>
      <c r="AA100" s="3"/>
      <c r="AB100" s="3"/>
      <c r="AC100" s="3"/>
      <c r="AD100" s="3"/>
      <c r="AE100" s="3"/>
      <c r="AF100" s="3"/>
      <c r="AG100" s="3"/>
      <c r="AH100" s="3"/>
      <c r="AI100" s="3"/>
      <c r="AJ100" s="3"/>
      <c r="AK100" s="3"/>
      <c r="AL100" s="3"/>
      <c r="AM100" s="3"/>
      <c r="AN100" s="3"/>
      <c r="AO100" s="3"/>
      <c r="AP100" s="3"/>
      <c r="AQ100" s="3"/>
      <c r="AR100" s="3"/>
      <c r="AS100" s="3"/>
      <c r="AT100" s="3"/>
      <c r="AU100" s="3"/>
    </row>
    <row r="101" spans="1:47" x14ac:dyDescent="0.2">
      <c r="A101" s="19">
        <v>1212</v>
      </c>
      <c r="B101" s="23">
        <v>13.025</v>
      </c>
      <c r="C101" s="18">
        <f t="shared" si="1"/>
        <v>97</v>
      </c>
      <c r="D101" t="e">
        <f t="array" aca="1" ref="D101" ca="1">smrLinInterp(C101,TimeX,RainX)</f>
        <v>#NAME?</v>
      </c>
      <c r="I101" s="6">
        <v>97</v>
      </c>
      <c r="J101" s="10">
        <v>0.19400000000000001</v>
      </c>
      <c r="K101" s="10">
        <v>0.33769124024808672</v>
      </c>
      <c r="L101" s="10">
        <v>0.4365</v>
      </c>
      <c r="M101" s="10">
        <v>0.69840000000000002</v>
      </c>
      <c r="O101" s="3"/>
      <c r="P101" s="3"/>
      <c r="Q101" s="3"/>
      <c r="S101" s="3"/>
      <c r="T101" s="3"/>
      <c r="U101" s="3"/>
      <c r="V101" s="3"/>
      <c r="W101" s="3"/>
      <c r="X101" s="3"/>
      <c r="Y101" s="3"/>
      <c r="Z101" s="3"/>
      <c r="AA101" s="3"/>
      <c r="AB101" s="3"/>
      <c r="AC101" s="3"/>
      <c r="AD101" s="3"/>
      <c r="AE101" s="3"/>
      <c r="AF101" s="3"/>
      <c r="AG101" s="3"/>
      <c r="AH101" s="3"/>
      <c r="AI101" s="3"/>
      <c r="AJ101" s="3"/>
      <c r="AK101" s="3"/>
      <c r="AL101" s="3"/>
      <c r="AM101" s="3"/>
      <c r="AN101" s="3"/>
      <c r="AO101" s="3"/>
      <c r="AP101" s="3"/>
      <c r="AQ101" s="3"/>
      <c r="AR101" s="3"/>
      <c r="AS101" s="3"/>
      <c r="AT101" s="3"/>
      <c r="AU101" s="3"/>
    </row>
    <row r="102" spans="1:47" x14ac:dyDescent="0.2">
      <c r="A102" s="19">
        <v>1213</v>
      </c>
      <c r="B102" s="23">
        <v>13.038</v>
      </c>
      <c r="C102" s="18">
        <f t="shared" si="1"/>
        <v>98</v>
      </c>
      <c r="D102" t="e">
        <f t="array" aca="1" ref="D102" ca="1">smrLinInterp(C102,TimeX,RainX)</f>
        <v>#NAME?</v>
      </c>
      <c r="I102" s="6">
        <v>98</v>
      </c>
      <c r="J102" s="10">
        <v>0.19600000000000001</v>
      </c>
      <c r="K102" s="10">
        <v>0.34117259324033505</v>
      </c>
      <c r="L102" s="10">
        <v>0.441</v>
      </c>
      <c r="M102" s="10">
        <v>0.7056</v>
      </c>
      <c r="O102" s="3"/>
      <c r="P102" s="3"/>
      <c r="Q102" s="3"/>
      <c r="S102" s="3"/>
      <c r="T102" s="3"/>
      <c r="U102" s="3"/>
      <c r="V102" s="3"/>
      <c r="W102" s="3"/>
      <c r="X102" s="3"/>
      <c r="Y102" s="3"/>
      <c r="Z102" s="3"/>
      <c r="AA102" s="3"/>
      <c r="AB102" s="3"/>
      <c r="AC102" s="3"/>
      <c r="AD102" s="3"/>
      <c r="AE102" s="3"/>
      <c r="AF102" s="3"/>
      <c r="AG102" s="3"/>
      <c r="AH102" s="3"/>
      <c r="AI102" s="3"/>
      <c r="AJ102" s="3"/>
      <c r="AK102" s="3"/>
      <c r="AL102" s="3"/>
      <c r="AM102" s="3"/>
      <c r="AN102" s="3"/>
      <c r="AO102" s="3"/>
      <c r="AP102" s="3"/>
      <c r="AQ102" s="3"/>
      <c r="AR102" s="3"/>
      <c r="AS102" s="3"/>
      <c r="AT102" s="3"/>
      <c r="AU102" s="3"/>
    </row>
    <row r="103" spans="1:47" x14ac:dyDescent="0.2">
      <c r="A103" s="19">
        <v>1214</v>
      </c>
      <c r="B103" s="23">
        <v>13.05</v>
      </c>
      <c r="C103" s="18">
        <f t="shared" si="1"/>
        <v>99</v>
      </c>
      <c r="D103" t="e">
        <f t="array" aca="1" ref="D103" ca="1">smrLinInterp(C103,TimeX,RainX)</f>
        <v>#NAME?</v>
      </c>
      <c r="I103" s="6">
        <v>99</v>
      </c>
      <c r="J103" s="10">
        <v>0.19800000000000001</v>
      </c>
      <c r="K103" s="10">
        <v>0.34465394623258333</v>
      </c>
      <c r="L103" s="10">
        <v>0.44550000000000001</v>
      </c>
      <c r="M103" s="10">
        <v>0.71279999999999999</v>
      </c>
      <c r="O103" s="3"/>
      <c r="P103" s="3"/>
      <c r="Q103" s="3"/>
      <c r="S103" s="3"/>
      <c r="T103" s="3"/>
      <c r="U103" s="3"/>
      <c r="V103" s="3"/>
      <c r="W103" s="3"/>
      <c r="X103" s="3"/>
      <c r="Y103" s="3"/>
      <c r="Z103" s="3"/>
      <c r="AA103" s="3"/>
      <c r="AB103" s="3"/>
      <c r="AC103" s="3"/>
      <c r="AD103" s="3"/>
      <c r="AE103" s="3"/>
      <c r="AF103" s="3"/>
      <c r="AG103" s="3"/>
      <c r="AH103" s="3"/>
      <c r="AI103" s="3"/>
      <c r="AJ103" s="3"/>
      <c r="AK103" s="3"/>
      <c r="AL103" s="3"/>
      <c r="AM103" s="3"/>
      <c r="AN103" s="3"/>
      <c r="AO103" s="3"/>
      <c r="AP103" s="3"/>
      <c r="AQ103" s="3"/>
      <c r="AR103" s="3"/>
      <c r="AS103" s="3"/>
      <c r="AT103" s="3"/>
      <c r="AU103" s="3"/>
    </row>
    <row r="104" spans="1:47" x14ac:dyDescent="0.2">
      <c r="A104" s="19">
        <v>1215</v>
      </c>
      <c r="B104" s="23">
        <v>13.061999999999999</v>
      </c>
      <c r="C104" s="18">
        <f t="shared" si="1"/>
        <v>100</v>
      </c>
      <c r="D104" t="e">
        <f t="array" aca="1" ref="D104" ca="1">smrLinInterp(C104,TimeX,RainX)</f>
        <v>#NAME?</v>
      </c>
      <c r="I104" s="6">
        <v>100</v>
      </c>
      <c r="J104" s="10">
        <v>0.2</v>
      </c>
      <c r="K104" s="10">
        <v>0.34813529922483166</v>
      </c>
      <c r="L104" s="10">
        <v>0.45</v>
      </c>
      <c r="M104" s="10">
        <v>0.72</v>
      </c>
      <c r="O104" s="3"/>
      <c r="P104" s="3"/>
      <c r="Q104" s="3"/>
      <c r="S104" s="3"/>
      <c r="T104" s="3"/>
      <c r="U104" s="3"/>
      <c r="V104" s="3"/>
      <c r="W104" s="3"/>
      <c r="X104" s="3"/>
      <c r="Y104" s="3"/>
      <c r="Z104" s="3"/>
      <c r="AA104" s="3"/>
      <c r="AB104" s="3"/>
      <c r="AC104" s="3"/>
      <c r="AD104" s="3"/>
      <c r="AE104" s="3"/>
      <c r="AF104" s="3"/>
      <c r="AG104" s="3"/>
      <c r="AH104" s="3"/>
      <c r="AI104" s="3"/>
      <c r="AJ104" s="3"/>
      <c r="AK104" s="3"/>
      <c r="AL104" s="3"/>
      <c r="AM104" s="3"/>
      <c r="AN104" s="3"/>
      <c r="AO104" s="3"/>
      <c r="AP104" s="3"/>
      <c r="AQ104" s="3"/>
      <c r="AR104" s="3"/>
      <c r="AS104" s="3"/>
      <c r="AT104" s="3"/>
      <c r="AU104" s="3"/>
    </row>
    <row r="105" spans="1:47" x14ac:dyDescent="0.2">
      <c r="A105" s="19">
        <v>1216</v>
      </c>
      <c r="B105" s="23">
        <v>13.074999999999999</v>
      </c>
      <c r="C105" s="18">
        <f t="shared" si="1"/>
        <v>101</v>
      </c>
      <c r="D105" t="e">
        <f t="array" aca="1" ref="D105" ca="1">smrLinInterp(C105,TimeX,RainX)</f>
        <v>#NAME?</v>
      </c>
      <c r="I105" s="6">
        <v>101</v>
      </c>
      <c r="J105" s="10">
        <v>0.20200000000000001</v>
      </c>
      <c r="K105" s="10">
        <v>0.35173321973593258</v>
      </c>
      <c r="L105" s="10">
        <v>0.45490000000000003</v>
      </c>
      <c r="M105" s="10">
        <v>0.7278</v>
      </c>
      <c r="O105" s="3"/>
      <c r="P105" s="3"/>
      <c r="Q105" s="3"/>
      <c r="S105" s="3"/>
      <c r="T105" s="3"/>
      <c r="U105" s="3"/>
      <c r="V105" s="3"/>
      <c r="W105" s="3"/>
      <c r="X105" s="3"/>
      <c r="Y105" s="3"/>
      <c r="Z105" s="3"/>
      <c r="AA105" s="3"/>
      <c r="AB105" s="3"/>
      <c r="AC105" s="3"/>
      <c r="AD105" s="3"/>
      <c r="AE105" s="3"/>
      <c r="AF105" s="3"/>
      <c r="AG105" s="3"/>
      <c r="AH105" s="3"/>
      <c r="AI105" s="3"/>
      <c r="AJ105" s="3"/>
      <c r="AK105" s="3"/>
      <c r="AL105" s="3"/>
      <c r="AM105" s="3"/>
      <c r="AN105" s="3"/>
      <c r="AO105" s="3"/>
      <c r="AP105" s="3"/>
      <c r="AQ105" s="3"/>
      <c r="AR105" s="3"/>
      <c r="AS105" s="3"/>
      <c r="AT105" s="3"/>
      <c r="AU105" s="3"/>
    </row>
    <row r="106" spans="1:47" x14ac:dyDescent="0.2">
      <c r="A106" s="19">
        <v>1217</v>
      </c>
      <c r="B106" s="23">
        <v>13.087999999999999</v>
      </c>
      <c r="C106" s="18">
        <f t="shared" si="1"/>
        <v>102</v>
      </c>
      <c r="D106" t="e">
        <f t="array" aca="1" ref="D106" ca="1">smrLinInterp(C106,TimeX,RainX)</f>
        <v>#NAME?</v>
      </c>
      <c r="I106" s="6">
        <v>102</v>
      </c>
      <c r="J106" s="10">
        <v>0.20400000000000001</v>
      </c>
      <c r="K106" s="10">
        <v>0.35533114024703344</v>
      </c>
      <c r="L106" s="10">
        <v>0.45979999999999999</v>
      </c>
      <c r="M106" s="10">
        <v>0.73559999999999992</v>
      </c>
      <c r="O106" s="3"/>
      <c r="P106" s="3"/>
      <c r="Q106" s="3"/>
      <c r="S106" s="3"/>
      <c r="T106" s="3"/>
      <c r="U106" s="3"/>
      <c r="V106" s="3"/>
      <c r="W106" s="3"/>
      <c r="X106" s="3"/>
      <c r="Y106" s="3"/>
      <c r="Z106" s="3"/>
      <c r="AA106" s="3"/>
      <c r="AB106" s="3"/>
      <c r="AC106" s="3"/>
      <c r="AD106" s="3"/>
      <c r="AE106" s="3"/>
      <c r="AF106" s="3"/>
      <c r="AG106" s="3"/>
      <c r="AH106" s="3"/>
      <c r="AI106" s="3"/>
      <c r="AJ106" s="3"/>
      <c r="AK106" s="3"/>
      <c r="AL106" s="3"/>
      <c r="AM106" s="3"/>
      <c r="AN106" s="3"/>
      <c r="AO106" s="3"/>
      <c r="AP106" s="3"/>
      <c r="AQ106" s="3"/>
      <c r="AR106" s="3"/>
      <c r="AS106" s="3"/>
      <c r="AT106" s="3"/>
      <c r="AU106" s="3"/>
    </row>
    <row r="107" spans="1:47" x14ac:dyDescent="0.2">
      <c r="A107" s="19">
        <v>1218</v>
      </c>
      <c r="B107" s="23">
        <v>13.1</v>
      </c>
      <c r="C107" s="18">
        <f t="shared" si="1"/>
        <v>103</v>
      </c>
      <c r="D107" t="e">
        <f t="array" aca="1" ref="D107" ca="1">smrLinInterp(C107,TimeX,RainX)</f>
        <v>#NAME?</v>
      </c>
      <c r="I107" s="6">
        <v>103</v>
      </c>
      <c r="J107" s="10">
        <v>0.20600000000000002</v>
      </c>
      <c r="K107" s="10">
        <v>0.35892906075813436</v>
      </c>
      <c r="L107" s="10">
        <v>0.4647</v>
      </c>
      <c r="M107" s="10">
        <v>0.74339999999999995</v>
      </c>
      <c r="O107" s="3"/>
      <c r="P107" s="3"/>
      <c r="Q107" s="3"/>
      <c r="S107" s="3"/>
      <c r="T107" s="3"/>
      <c r="U107" s="3"/>
      <c r="V107" s="3"/>
      <c r="W107" s="3"/>
      <c r="X107" s="3"/>
      <c r="Y107" s="3"/>
      <c r="Z107" s="3"/>
      <c r="AA107" s="3"/>
      <c r="AB107" s="3"/>
      <c r="AC107" s="3"/>
      <c r="AD107" s="3"/>
      <c r="AE107" s="3"/>
      <c r="AF107" s="3"/>
      <c r="AG107" s="3"/>
      <c r="AH107" s="3"/>
      <c r="AI107" s="3"/>
      <c r="AJ107" s="3"/>
      <c r="AK107" s="3"/>
      <c r="AL107" s="3"/>
      <c r="AM107" s="3"/>
      <c r="AN107" s="3"/>
      <c r="AO107" s="3"/>
      <c r="AP107" s="3"/>
      <c r="AQ107" s="3"/>
      <c r="AR107" s="3"/>
      <c r="AS107" s="3"/>
      <c r="AT107" s="3"/>
      <c r="AU107" s="3"/>
    </row>
    <row r="108" spans="1:47" x14ac:dyDescent="0.2">
      <c r="A108" s="19">
        <v>1219</v>
      </c>
      <c r="B108" s="23">
        <v>13.112</v>
      </c>
      <c r="C108" s="18">
        <f t="shared" si="1"/>
        <v>104</v>
      </c>
      <c r="D108" t="e">
        <f t="array" aca="1" ref="D108" ca="1">smrLinInterp(C108,TimeX,RainX)</f>
        <v>#NAME?</v>
      </c>
      <c r="I108" s="6">
        <v>104</v>
      </c>
      <c r="J108" s="10">
        <v>0.20800000000000002</v>
      </c>
      <c r="K108" s="10">
        <v>0.36252698126923527</v>
      </c>
      <c r="L108" s="10">
        <v>0.46960000000000002</v>
      </c>
      <c r="M108" s="10">
        <v>0.75119999999999998</v>
      </c>
      <c r="O108" s="3"/>
      <c r="P108" s="3"/>
      <c r="Q108" s="3"/>
      <c r="S108" s="3"/>
      <c r="T108" s="3"/>
      <c r="U108" s="3"/>
      <c r="V108" s="3"/>
      <c r="W108" s="3"/>
      <c r="X108" s="3"/>
      <c r="Y108" s="3"/>
      <c r="Z108" s="3"/>
      <c r="AA108" s="3"/>
      <c r="AB108" s="3"/>
      <c r="AC108" s="3"/>
      <c r="AD108" s="3"/>
      <c r="AE108" s="3"/>
      <c r="AF108" s="3"/>
      <c r="AG108" s="3"/>
      <c r="AH108" s="3"/>
      <c r="AI108" s="3"/>
      <c r="AJ108" s="3"/>
      <c r="AK108" s="3"/>
      <c r="AL108" s="3"/>
      <c r="AM108" s="3"/>
      <c r="AN108" s="3"/>
      <c r="AO108" s="3"/>
      <c r="AP108" s="3"/>
      <c r="AQ108" s="3"/>
      <c r="AR108" s="3"/>
      <c r="AS108" s="3"/>
      <c r="AT108" s="3"/>
      <c r="AU108" s="3"/>
    </row>
    <row r="109" spans="1:47" x14ac:dyDescent="0.2">
      <c r="A109" s="19">
        <v>1220</v>
      </c>
      <c r="B109" s="23">
        <v>13.125</v>
      </c>
      <c r="C109" s="18">
        <f t="shared" si="1"/>
        <v>105</v>
      </c>
      <c r="D109" t="e">
        <f t="array" aca="1" ref="D109" ca="1">smrLinInterp(C109,TimeX,RainX)</f>
        <v>#NAME?</v>
      </c>
      <c r="I109" s="6">
        <v>105</v>
      </c>
      <c r="J109" s="10">
        <v>0.21000000000000002</v>
      </c>
      <c r="K109" s="10">
        <v>0.36612490178033619</v>
      </c>
      <c r="L109" s="10">
        <v>0.47450000000000003</v>
      </c>
      <c r="M109" s="10">
        <v>0.75900000000000001</v>
      </c>
      <c r="O109" s="3"/>
      <c r="P109" s="3"/>
      <c r="Q109" s="3"/>
      <c r="S109" s="3"/>
      <c r="T109" s="3"/>
      <c r="U109" s="3"/>
      <c r="V109" s="3"/>
      <c r="W109" s="3"/>
      <c r="X109" s="3"/>
      <c r="Y109" s="3"/>
      <c r="Z109" s="3"/>
      <c r="AA109" s="3"/>
      <c r="AB109" s="3"/>
      <c r="AC109" s="3"/>
      <c r="AD109" s="3"/>
      <c r="AE109" s="3"/>
      <c r="AF109" s="3"/>
      <c r="AG109" s="3"/>
      <c r="AH109" s="3"/>
      <c r="AI109" s="3"/>
      <c r="AJ109" s="3"/>
      <c r="AK109" s="3"/>
      <c r="AL109" s="3"/>
      <c r="AM109" s="3"/>
      <c r="AN109" s="3"/>
      <c r="AO109" s="3"/>
      <c r="AP109" s="3"/>
      <c r="AQ109" s="3"/>
      <c r="AR109" s="3"/>
      <c r="AS109" s="3"/>
      <c r="AT109" s="3"/>
      <c r="AU109" s="3"/>
    </row>
    <row r="110" spans="1:47" x14ac:dyDescent="0.2">
      <c r="A110" s="19">
        <v>1221</v>
      </c>
      <c r="B110" s="23">
        <v>13.138</v>
      </c>
      <c r="C110" s="18">
        <f t="shared" si="1"/>
        <v>106</v>
      </c>
      <c r="D110" t="e">
        <f t="array" aca="1" ref="D110" ca="1">smrLinInterp(C110,TimeX,RainX)</f>
        <v>#NAME?</v>
      </c>
      <c r="I110" s="6">
        <v>106</v>
      </c>
      <c r="J110" s="10">
        <v>0.21200000000000002</v>
      </c>
      <c r="K110" s="10">
        <v>0.36972282229143705</v>
      </c>
      <c r="L110" s="10">
        <v>0.47939999999999999</v>
      </c>
      <c r="M110" s="10">
        <v>0.76679999999999993</v>
      </c>
      <c r="O110" s="3"/>
      <c r="P110" s="3"/>
      <c r="Q110" s="3"/>
      <c r="S110" s="3"/>
      <c r="T110" s="3"/>
      <c r="U110" s="3"/>
      <c r="V110" s="3"/>
      <c r="W110" s="3"/>
      <c r="X110" s="3"/>
      <c r="Y110" s="3"/>
      <c r="Z110" s="3"/>
      <c r="AA110" s="3"/>
      <c r="AB110" s="3"/>
      <c r="AC110" s="3"/>
      <c r="AD110" s="3"/>
      <c r="AE110" s="3"/>
      <c r="AF110" s="3"/>
      <c r="AG110" s="3"/>
      <c r="AH110" s="3"/>
      <c r="AI110" s="3"/>
      <c r="AJ110" s="3"/>
      <c r="AK110" s="3"/>
      <c r="AL110" s="3"/>
      <c r="AM110" s="3"/>
      <c r="AN110" s="3"/>
      <c r="AO110" s="3"/>
      <c r="AP110" s="3"/>
      <c r="AQ110" s="3"/>
      <c r="AR110" s="3"/>
      <c r="AS110" s="3"/>
      <c r="AT110" s="3"/>
      <c r="AU110" s="3"/>
    </row>
    <row r="111" spans="1:47" x14ac:dyDescent="0.2">
      <c r="A111" s="19">
        <v>1222</v>
      </c>
      <c r="B111" s="23">
        <v>13.15</v>
      </c>
      <c r="C111" s="18">
        <f t="shared" si="1"/>
        <v>107</v>
      </c>
      <c r="D111" t="e">
        <f t="array" aca="1" ref="D111" ca="1">smrLinInterp(C111,TimeX,RainX)</f>
        <v>#NAME?</v>
      </c>
      <c r="I111" s="6">
        <v>107</v>
      </c>
      <c r="J111" s="10">
        <v>0.21400000000000002</v>
      </c>
      <c r="K111" s="10">
        <v>0.37332074280253796</v>
      </c>
      <c r="L111" s="10">
        <v>0.48430000000000001</v>
      </c>
      <c r="M111" s="10">
        <v>0.77459999999999996</v>
      </c>
      <c r="O111" s="3"/>
      <c r="P111" s="3"/>
      <c r="Q111" s="3"/>
      <c r="S111" s="3"/>
      <c r="T111" s="3"/>
      <c r="U111" s="3"/>
      <c r="V111" s="3"/>
      <c r="W111" s="3"/>
      <c r="X111" s="3"/>
      <c r="Y111" s="3"/>
      <c r="Z111" s="3"/>
      <c r="AA111" s="3"/>
      <c r="AB111" s="3"/>
      <c r="AC111" s="3"/>
      <c r="AD111" s="3"/>
      <c r="AE111" s="3"/>
      <c r="AF111" s="3"/>
      <c r="AG111" s="3"/>
      <c r="AH111" s="3"/>
      <c r="AI111" s="3"/>
      <c r="AJ111" s="3"/>
      <c r="AK111" s="3"/>
      <c r="AL111" s="3"/>
      <c r="AM111" s="3"/>
      <c r="AN111" s="3"/>
      <c r="AO111" s="3"/>
      <c r="AP111" s="3"/>
      <c r="AQ111" s="3"/>
      <c r="AR111" s="3"/>
      <c r="AS111" s="3"/>
      <c r="AT111" s="3"/>
      <c r="AU111" s="3"/>
    </row>
    <row r="112" spans="1:47" x14ac:dyDescent="0.2">
      <c r="A112" s="19">
        <v>1223</v>
      </c>
      <c r="B112" s="23">
        <v>13.162000000000001</v>
      </c>
      <c r="C112" s="18">
        <f t="shared" si="1"/>
        <v>108</v>
      </c>
      <c r="D112" t="e">
        <f t="array" aca="1" ref="D112" ca="1">smrLinInterp(C112,TimeX,RainX)</f>
        <v>#NAME?</v>
      </c>
      <c r="I112" s="6">
        <v>108</v>
      </c>
      <c r="J112" s="10">
        <v>0.21600000000000003</v>
      </c>
      <c r="K112" s="10">
        <v>0.37691866331363888</v>
      </c>
      <c r="L112" s="10">
        <v>0.48920000000000002</v>
      </c>
      <c r="M112" s="10">
        <v>0.78239999999999998</v>
      </c>
      <c r="O112" s="3"/>
      <c r="P112" s="3"/>
      <c r="Q112" s="3"/>
      <c r="S112" s="3"/>
      <c r="T112" s="3"/>
      <c r="U112" s="3"/>
      <c r="V112" s="3"/>
      <c r="W112" s="3"/>
      <c r="X112" s="3"/>
      <c r="Y112" s="3"/>
      <c r="Z112" s="3"/>
      <c r="AA112" s="3"/>
      <c r="AB112" s="3"/>
      <c r="AC112" s="3"/>
      <c r="AD112" s="3"/>
      <c r="AE112" s="3"/>
      <c r="AF112" s="3"/>
      <c r="AG112" s="3"/>
      <c r="AH112" s="3"/>
      <c r="AI112" s="3"/>
      <c r="AJ112" s="3"/>
      <c r="AK112" s="3"/>
      <c r="AL112" s="3"/>
      <c r="AM112" s="3"/>
      <c r="AN112" s="3"/>
      <c r="AO112" s="3"/>
      <c r="AP112" s="3"/>
      <c r="AQ112" s="3"/>
      <c r="AR112" s="3"/>
      <c r="AS112" s="3"/>
      <c r="AT112" s="3"/>
      <c r="AU112" s="3"/>
    </row>
    <row r="113" spans="1:48" x14ac:dyDescent="0.2">
      <c r="A113" s="19">
        <v>1224</v>
      </c>
      <c r="B113" s="23">
        <v>13.175000000000001</v>
      </c>
      <c r="C113" s="18">
        <f t="shared" si="1"/>
        <v>109</v>
      </c>
      <c r="D113" t="e">
        <f t="array" aca="1" ref="D113" ca="1">smrLinInterp(C113,TimeX,RainX)</f>
        <v>#NAME?</v>
      </c>
      <c r="I113" s="6">
        <v>109</v>
      </c>
      <c r="J113" s="10">
        <v>0.218</v>
      </c>
      <c r="K113" s="10">
        <v>0.38051658382473974</v>
      </c>
      <c r="L113" s="10">
        <v>0.49409999999999998</v>
      </c>
      <c r="M113" s="10">
        <v>0.79020000000000001</v>
      </c>
      <c r="O113" s="3"/>
      <c r="P113" s="3"/>
      <c r="Q113" s="3"/>
      <c r="S113" s="3"/>
      <c r="T113" s="3"/>
      <c r="U113" s="3"/>
      <c r="V113" s="3"/>
      <c r="W113" s="3"/>
      <c r="X113" s="3"/>
      <c r="Y113" s="3"/>
      <c r="Z113" s="3"/>
      <c r="AA113" s="3"/>
      <c r="AB113" s="3"/>
      <c r="AC113" s="3"/>
      <c r="AD113" s="3"/>
      <c r="AE113" s="3"/>
      <c r="AF113" s="3"/>
      <c r="AG113" s="3"/>
      <c r="AH113" s="3"/>
      <c r="AI113" s="3"/>
      <c r="AJ113" s="3"/>
      <c r="AK113" s="3"/>
      <c r="AL113" s="3"/>
      <c r="AM113" s="3"/>
      <c r="AN113" s="3"/>
      <c r="AO113" s="3"/>
      <c r="AP113" s="3"/>
      <c r="AQ113" s="3"/>
      <c r="AR113" s="3"/>
      <c r="AS113" s="3"/>
      <c r="AT113" s="3"/>
      <c r="AU113" s="3"/>
    </row>
    <row r="114" spans="1:48" x14ac:dyDescent="0.2">
      <c r="A114" s="19">
        <v>1225</v>
      </c>
      <c r="B114" s="23">
        <v>13.188000000000001</v>
      </c>
      <c r="C114" s="18">
        <f t="shared" si="1"/>
        <v>110</v>
      </c>
      <c r="D114" t="e">
        <f t="array" aca="1" ref="D114" ca="1">smrLinInterp(C114,TimeX,RainX)</f>
        <v>#NAME?</v>
      </c>
      <c r="I114" s="6">
        <v>110</v>
      </c>
      <c r="J114" s="10">
        <v>0.22</v>
      </c>
      <c r="K114" s="10">
        <v>0.38411450433584066</v>
      </c>
      <c r="L114" s="10">
        <v>0.499</v>
      </c>
      <c r="M114" s="10">
        <v>0.79799999999999993</v>
      </c>
      <c r="AU114" s="3"/>
    </row>
    <row r="115" spans="1:48" x14ac:dyDescent="0.2">
      <c r="A115" s="19">
        <v>1226</v>
      </c>
      <c r="B115" s="23">
        <v>13.2</v>
      </c>
      <c r="C115" s="18">
        <f t="shared" si="1"/>
        <v>111</v>
      </c>
      <c r="D115" t="e">
        <f t="array" aca="1" ref="D115" ca="1">smrLinInterp(C115,TimeX,RainX)</f>
        <v>#NAME?</v>
      </c>
      <c r="I115" s="6">
        <v>111</v>
      </c>
      <c r="J115" s="10">
        <v>0.222</v>
      </c>
      <c r="K115" s="10">
        <v>0.38771242484694157</v>
      </c>
      <c r="L115" s="10">
        <v>0.50390000000000001</v>
      </c>
      <c r="M115" s="10">
        <v>0.80579999999999996</v>
      </c>
      <c r="AU115" s="3"/>
    </row>
    <row r="116" spans="1:48" x14ac:dyDescent="0.2">
      <c r="A116" s="19">
        <v>1227</v>
      </c>
      <c r="B116" s="23">
        <v>13.212</v>
      </c>
      <c r="C116" s="18">
        <f t="shared" si="1"/>
        <v>112</v>
      </c>
      <c r="D116" t="e">
        <f t="array" aca="1" ref="D116" ca="1">smrLinInterp(C116,TimeX,RainX)</f>
        <v>#NAME?</v>
      </c>
      <c r="I116" s="6">
        <v>112</v>
      </c>
      <c r="J116" s="10">
        <v>0.224</v>
      </c>
      <c r="K116" s="10">
        <v>0.39131034535804249</v>
      </c>
      <c r="L116" s="10">
        <v>0.50880000000000003</v>
      </c>
      <c r="M116" s="10">
        <v>0.81359999999999999</v>
      </c>
      <c r="AU116" s="3"/>
    </row>
    <row r="117" spans="1:48" x14ac:dyDescent="0.2">
      <c r="A117" s="19">
        <v>1228</v>
      </c>
      <c r="B117" s="23">
        <v>13.225</v>
      </c>
      <c r="C117" s="18">
        <f t="shared" si="1"/>
        <v>113</v>
      </c>
      <c r="D117" t="e">
        <f t="array" aca="1" ref="D117" ca="1">smrLinInterp(C117,TimeX,RainX)</f>
        <v>#NAME?</v>
      </c>
      <c r="I117" s="6">
        <v>113</v>
      </c>
      <c r="J117" s="10">
        <v>0.22600000000000001</v>
      </c>
      <c r="K117" s="10">
        <v>0.39490826586914335</v>
      </c>
      <c r="L117" s="10">
        <v>0.51370000000000005</v>
      </c>
      <c r="M117" s="10">
        <v>0.82140000000000002</v>
      </c>
      <c r="AU117" s="3"/>
    </row>
    <row r="118" spans="1:48" x14ac:dyDescent="0.2">
      <c r="A118" s="19">
        <v>1229</v>
      </c>
      <c r="B118" s="23">
        <v>13.238</v>
      </c>
      <c r="C118" s="18">
        <f t="shared" si="1"/>
        <v>114</v>
      </c>
      <c r="D118" t="e">
        <f t="array" aca="1" ref="D118" ca="1">smrLinInterp(C118,TimeX,RainX)</f>
        <v>#NAME?</v>
      </c>
      <c r="I118" s="6">
        <v>114</v>
      </c>
      <c r="J118" s="10">
        <v>0.22800000000000001</v>
      </c>
      <c r="K118" s="10">
        <v>0.39850618638024426</v>
      </c>
      <c r="L118" s="10">
        <v>0.51859999999999995</v>
      </c>
      <c r="M118" s="10">
        <v>0.82919999999999994</v>
      </c>
      <c r="AU118" s="3"/>
    </row>
    <row r="119" spans="1:48" x14ac:dyDescent="0.2">
      <c r="A119" s="19">
        <v>1230</v>
      </c>
      <c r="B119" s="23">
        <v>13.25</v>
      </c>
      <c r="C119" s="18">
        <f t="shared" si="1"/>
        <v>115</v>
      </c>
      <c r="D119" t="e">
        <f t="array" aca="1" ref="D119" ca="1">smrLinInterp(C119,TimeX,RainX)</f>
        <v>#NAME?</v>
      </c>
      <c r="I119" s="6">
        <v>115</v>
      </c>
      <c r="J119" s="10">
        <v>0.23</v>
      </c>
      <c r="K119" s="10">
        <v>0.40210410689134518</v>
      </c>
      <c r="L119" s="10">
        <v>0.52349999999999997</v>
      </c>
      <c r="M119" s="10">
        <v>0.83699999999999997</v>
      </c>
      <c r="O119" s="3"/>
      <c r="P119" s="3"/>
      <c r="Q119" s="3"/>
      <c r="S119" s="3"/>
      <c r="T119" s="3"/>
      <c r="U119" s="3"/>
      <c r="V119" s="3"/>
      <c r="W119" s="3"/>
      <c r="X119" s="3"/>
      <c r="Y119" s="3"/>
      <c r="Z119" s="3"/>
      <c r="AA119" s="3"/>
      <c r="AB119" s="3"/>
      <c r="AC119" s="3"/>
      <c r="AD119" s="3"/>
      <c r="AE119" s="3"/>
      <c r="AF119" s="3"/>
      <c r="AG119" s="3"/>
      <c r="AH119" s="3"/>
      <c r="AI119" s="3"/>
      <c r="AJ119" s="3"/>
      <c r="AK119" s="3"/>
      <c r="AL119" s="3"/>
      <c r="AM119" s="3"/>
      <c r="AN119" s="3"/>
      <c r="AO119" s="3"/>
      <c r="AP119" s="3"/>
      <c r="AQ119" s="3"/>
      <c r="AR119" s="3"/>
      <c r="AS119" s="3"/>
      <c r="AT119" s="3"/>
      <c r="AU119" s="3"/>
    </row>
    <row r="120" spans="1:48" x14ac:dyDescent="0.2">
      <c r="A120" s="19">
        <v>1231</v>
      </c>
      <c r="B120" s="23">
        <v>13.262</v>
      </c>
      <c r="C120" s="18">
        <f t="shared" si="1"/>
        <v>116</v>
      </c>
      <c r="D120" t="e">
        <f t="array" aca="1" ref="D120" ca="1">smrLinInterp(C120,TimeX,RainX)</f>
        <v>#NAME?</v>
      </c>
      <c r="I120" s="6">
        <v>116</v>
      </c>
      <c r="J120" s="10">
        <v>0.23200000000000001</v>
      </c>
      <c r="K120" s="10">
        <v>0.4057020274024461</v>
      </c>
      <c r="L120" s="10">
        <v>0.52839999999999998</v>
      </c>
      <c r="M120" s="10">
        <v>0.8448</v>
      </c>
      <c r="O120" s="3"/>
      <c r="P120" s="3"/>
      <c r="Q120" s="3"/>
      <c r="S120" s="3"/>
      <c r="T120" s="3"/>
      <c r="U120" s="3"/>
      <c r="V120" s="3"/>
      <c r="W120" s="3"/>
      <c r="X120" s="3"/>
      <c r="Y120" s="3"/>
      <c r="Z120" s="3"/>
      <c r="AA120" s="3"/>
      <c r="AB120" s="3"/>
      <c r="AC120" s="3"/>
      <c r="AD120" s="3"/>
      <c r="AE120" s="3"/>
      <c r="AF120" s="3"/>
      <c r="AG120" s="3"/>
      <c r="AH120" s="3"/>
      <c r="AI120" s="3"/>
      <c r="AJ120" s="3"/>
      <c r="AK120" s="3"/>
      <c r="AL120" s="3"/>
      <c r="AM120" s="3"/>
      <c r="AN120" s="3"/>
      <c r="AO120" s="3"/>
      <c r="AP120" s="3"/>
      <c r="AQ120" s="3"/>
      <c r="AR120" s="3"/>
      <c r="AS120" s="3"/>
      <c r="AT120" s="3"/>
      <c r="AU120" s="3"/>
    </row>
    <row r="121" spans="1:48" x14ac:dyDescent="0.2">
      <c r="A121" s="19">
        <v>1232</v>
      </c>
      <c r="B121" s="23">
        <v>13.273</v>
      </c>
      <c r="C121" s="18">
        <f t="shared" si="1"/>
        <v>117</v>
      </c>
      <c r="D121" t="e">
        <f t="array" aca="1" ref="D121" ca="1">smrLinInterp(C121,TimeX,RainX)</f>
        <v>#NAME?</v>
      </c>
      <c r="I121" s="6">
        <v>117</v>
      </c>
      <c r="J121" s="10">
        <v>0.23400000000000001</v>
      </c>
      <c r="K121" s="10">
        <v>0.40929994791354696</v>
      </c>
      <c r="L121" s="10">
        <v>0.5333</v>
      </c>
      <c r="M121" s="10">
        <v>0.85260000000000002</v>
      </c>
      <c r="O121" s="3"/>
      <c r="P121" s="3"/>
      <c r="Q121" s="3"/>
      <c r="S121" s="3"/>
      <c r="T121" s="3"/>
      <c r="U121" s="3"/>
      <c r="V121" s="3"/>
      <c r="W121" s="3"/>
      <c r="X121" s="3"/>
      <c r="Y121" s="3"/>
      <c r="Z121" s="3"/>
      <c r="AA121" s="3"/>
      <c r="AB121" s="3"/>
      <c r="AC121" s="3"/>
      <c r="AD121" s="3"/>
      <c r="AE121" s="3"/>
      <c r="AF121" s="3"/>
      <c r="AG121" s="3"/>
      <c r="AH121" s="3"/>
      <c r="AI121" s="3"/>
      <c r="AJ121" s="3"/>
      <c r="AK121" s="3"/>
      <c r="AL121" s="3"/>
      <c r="AM121" s="3"/>
      <c r="AN121" s="3"/>
      <c r="AO121" s="3"/>
      <c r="AP121" s="3"/>
      <c r="AQ121" s="3"/>
      <c r="AR121" s="3"/>
      <c r="AS121" s="3"/>
      <c r="AT121" s="3"/>
      <c r="AU121" s="3"/>
    </row>
    <row r="122" spans="1:48" x14ac:dyDescent="0.2">
      <c r="A122" s="19">
        <v>1233</v>
      </c>
      <c r="B122" s="23">
        <v>13.285</v>
      </c>
      <c r="C122" s="18">
        <f t="shared" si="1"/>
        <v>118</v>
      </c>
      <c r="D122" t="e">
        <f t="array" aca="1" ref="D122" ca="1">smrLinInterp(C122,TimeX,RainX)</f>
        <v>#NAME?</v>
      </c>
      <c r="I122" s="6">
        <v>118</v>
      </c>
      <c r="J122" s="10">
        <v>0.23600000000000002</v>
      </c>
      <c r="K122" s="10">
        <v>0.41289786842464787</v>
      </c>
      <c r="L122" s="10">
        <v>0.53820000000000001</v>
      </c>
      <c r="M122" s="10">
        <v>0.86039999999999994</v>
      </c>
      <c r="O122" s="3"/>
      <c r="P122" s="3"/>
      <c r="Q122" s="3"/>
      <c r="S122" s="3"/>
      <c r="T122" s="3"/>
      <c r="U122" s="3"/>
      <c r="V122" s="3"/>
      <c r="W122" s="3"/>
      <c r="X122" s="3"/>
      <c r="Y122" s="3"/>
      <c r="Z122" s="3"/>
      <c r="AA122" s="3"/>
      <c r="AB122" s="3"/>
      <c r="AC122" s="3"/>
      <c r="AD122" s="3"/>
      <c r="AE122" s="3"/>
      <c r="AF122" s="3"/>
      <c r="AG122" s="3"/>
      <c r="AH122" s="3"/>
      <c r="AI122" s="3"/>
      <c r="AJ122" s="3"/>
      <c r="AK122" s="3"/>
      <c r="AL122" s="3"/>
      <c r="AM122" s="3"/>
      <c r="AN122" s="3"/>
      <c r="AO122" s="3"/>
      <c r="AP122" s="3"/>
      <c r="AQ122" s="3"/>
      <c r="AR122" s="3"/>
      <c r="AS122" s="3"/>
      <c r="AT122" s="3"/>
      <c r="AU122" s="3"/>
    </row>
    <row r="123" spans="1:48" x14ac:dyDescent="0.2">
      <c r="A123" s="19">
        <v>1234</v>
      </c>
      <c r="B123" s="23">
        <v>13.297000000000001</v>
      </c>
      <c r="C123" s="18">
        <f t="shared" si="1"/>
        <v>119</v>
      </c>
      <c r="D123" t="e">
        <f t="array" aca="1" ref="D123" ca="1">smrLinInterp(C123,TimeX,RainX)</f>
        <v>#NAME?</v>
      </c>
      <c r="I123" s="6">
        <v>119</v>
      </c>
      <c r="J123" s="10">
        <v>0.23800000000000002</v>
      </c>
      <c r="K123" s="10">
        <v>0.41649578893574879</v>
      </c>
      <c r="L123" s="10">
        <v>0.54310000000000003</v>
      </c>
      <c r="M123" s="10">
        <v>0.86819999999999997</v>
      </c>
      <c r="O123" s="3"/>
      <c r="P123" s="3"/>
      <c r="Q123" s="3"/>
      <c r="S123" s="3"/>
      <c r="T123" s="3"/>
      <c r="U123" s="3"/>
      <c r="V123" s="3"/>
      <c r="W123" s="3"/>
      <c r="X123" s="3"/>
      <c r="Y123" s="3"/>
      <c r="Z123" s="3"/>
      <c r="AA123" s="3"/>
      <c r="AB123" s="3"/>
      <c r="AC123" s="3"/>
      <c r="AD123" s="3"/>
      <c r="AE123" s="3"/>
      <c r="AF123" s="3"/>
      <c r="AG123" s="3"/>
      <c r="AH123" s="3"/>
      <c r="AI123" s="3"/>
      <c r="AJ123" s="3"/>
      <c r="AK123" s="3"/>
      <c r="AL123" s="3"/>
      <c r="AM123" s="3"/>
      <c r="AN123" s="3"/>
      <c r="AO123" s="3"/>
      <c r="AP123" s="3"/>
      <c r="AQ123" s="3"/>
      <c r="AR123" s="3"/>
      <c r="AS123" s="3"/>
      <c r="AT123" s="3"/>
      <c r="AU123" s="3"/>
    </row>
    <row r="124" spans="1:48" x14ac:dyDescent="0.2">
      <c r="A124" s="19">
        <v>1235</v>
      </c>
      <c r="B124" s="23">
        <v>13.308</v>
      </c>
      <c r="C124" s="18">
        <f t="shared" si="1"/>
        <v>120</v>
      </c>
      <c r="D124" t="e">
        <f t="array" aca="1" ref="D124" ca="1">smrLinInterp(C124,TimeX,RainX)</f>
        <v>#NAME?</v>
      </c>
      <c r="I124" s="6">
        <v>120</v>
      </c>
      <c r="J124" s="10">
        <v>0.24000000000000002</v>
      </c>
      <c r="K124" s="10">
        <v>0.42009370944684965</v>
      </c>
      <c r="L124" s="10">
        <v>0.54800000000000004</v>
      </c>
      <c r="M124" s="10">
        <v>0.876</v>
      </c>
      <c r="O124" s="3"/>
      <c r="P124" s="3"/>
      <c r="Q124" s="3"/>
      <c r="S124" s="3"/>
      <c r="T124" s="3"/>
      <c r="U124" s="3"/>
      <c r="V124" s="3"/>
      <c r="W124" s="3"/>
      <c r="X124" s="3"/>
      <c r="Y124" s="3"/>
      <c r="Z124" s="3"/>
      <c r="AA124" s="3"/>
      <c r="AB124" s="3"/>
      <c r="AC124" s="3"/>
      <c r="AD124" s="3"/>
      <c r="AE124" s="3"/>
      <c r="AF124" s="3"/>
      <c r="AG124" s="3"/>
      <c r="AH124" s="3"/>
      <c r="AI124" s="3"/>
      <c r="AJ124" s="3"/>
      <c r="AK124" s="3"/>
      <c r="AL124" s="3"/>
      <c r="AM124" s="3"/>
      <c r="AN124" s="3"/>
      <c r="AO124" s="3"/>
      <c r="AP124" s="3"/>
      <c r="AQ124" s="3"/>
      <c r="AR124" s="3"/>
      <c r="AS124" s="3"/>
      <c r="AT124" s="3"/>
      <c r="AU124" s="3"/>
    </row>
    <row r="125" spans="1:48" x14ac:dyDescent="0.2">
      <c r="A125" s="19">
        <v>1236</v>
      </c>
      <c r="B125" s="23">
        <v>13.32</v>
      </c>
      <c r="C125" s="18">
        <f t="shared" si="1"/>
        <v>121</v>
      </c>
      <c r="D125" t="e">
        <f t="array" aca="1" ref="D125" ca="1">smrLinInterp(C125,TimeX,RainX)</f>
        <v>#NAME?</v>
      </c>
      <c r="I125" s="6">
        <v>121</v>
      </c>
      <c r="J125" s="10">
        <v>0.24200000000000002</v>
      </c>
      <c r="K125" s="10">
        <v>0.42369162995795057</v>
      </c>
      <c r="L125" s="10">
        <v>0.55289999999999995</v>
      </c>
      <c r="M125" s="10">
        <v>0.88380000000000003</v>
      </c>
      <c r="O125" s="3"/>
      <c r="P125" s="3"/>
      <c r="Q125" s="3"/>
      <c r="S125" s="3"/>
      <c r="T125" s="3"/>
      <c r="U125" s="3"/>
      <c r="V125" s="3"/>
      <c r="W125" s="3"/>
      <c r="X125" s="3"/>
      <c r="Y125" s="3"/>
      <c r="Z125" s="3"/>
      <c r="AA125" s="3"/>
      <c r="AB125" s="3"/>
      <c r="AC125" s="3"/>
      <c r="AD125" s="3"/>
      <c r="AE125" s="3"/>
      <c r="AF125" s="3"/>
      <c r="AG125" s="3"/>
      <c r="AH125" s="3"/>
      <c r="AI125" s="3"/>
      <c r="AJ125" s="3"/>
      <c r="AK125" s="3"/>
      <c r="AL125" s="3"/>
      <c r="AM125" s="3"/>
      <c r="AN125" s="3"/>
      <c r="AO125" s="3"/>
      <c r="AP125" s="3"/>
      <c r="AQ125" s="3"/>
      <c r="AR125" s="3"/>
      <c r="AS125" s="3"/>
      <c r="AT125" s="3"/>
      <c r="AU125" s="3"/>
      <c r="AV125" s="3"/>
    </row>
    <row r="126" spans="1:48" x14ac:dyDescent="0.2">
      <c r="A126" s="19">
        <v>1237</v>
      </c>
      <c r="B126" s="23">
        <v>13.332000000000001</v>
      </c>
      <c r="C126" s="18">
        <f t="shared" si="1"/>
        <v>122</v>
      </c>
      <c r="D126" t="e">
        <f t="array" aca="1" ref="D126" ca="1">smrLinInterp(C126,TimeX,RainX)</f>
        <v>#NAME?</v>
      </c>
      <c r="I126" s="6">
        <v>122</v>
      </c>
      <c r="J126" s="10">
        <v>0.24400000000000002</v>
      </c>
      <c r="K126" s="10">
        <v>0.42728955046905148</v>
      </c>
      <c r="L126" s="10">
        <v>0.55779999999999996</v>
      </c>
      <c r="M126" s="10">
        <v>0.89159999999999995</v>
      </c>
      <c r="O126" s="3"/>
      <c r="P126" s="3"/>
      <c r="Q126" s="3"/>
      <c r="S126" s="3"/>
      <c r="T126" s="3"/>
      <c r="U126" s="3"/>
      <c r="V126" s="3"/>
      <c r="W126" s="3"/>
      <c r="X126" s="3"/>
      <c r="Y126" s="3"/>
      <c r="Z126" s="3"/>
      <c r="AA126" s="3"/>
      <c r="AB126" s="3"/>
      <c r="AC126" s="3"/>
      <c r="AD126" s="3"/>
      <c r="AE126" s="3"/>
      <c r="AF126" s="3"/>
      <c r="AG126" s="3"/>
      <c r="AH126" s="3"/>
      <c r="AI126" s="3"/>
      <c r="AJ126" s="3"/>
      <c r="AK126" s="3"/>
      <c r="AL126" s="3"/>
      <c r="AM126" s="3"/>
      <c r="AN126" s="3"/>
      <c r="AO126" s="3"/>
      <c r="AP126" s="3"/>
      <c r="AQ126" s="3"/>
      <c r="AR126" s="3"/>
      <c r="AS126" s="3"/>
      <c r="AT126" s="3"/>
      <c r="AU126" s="3"/>
      <c r="AV126" s="3"/>
    </row>
    <row r="127" spans="1:48" x14ac:dyDescent="0.2">
      <c r="A127" s="19">
        <v>1238</v>
      </c>
      <c r="B127" s="23">
        <v>13.343</v>
      </c>
      <c r="C127" s="18">
        <f t="shared" si="1"/>
        <v>123</v>
      </c>
      <c r="D127" t="e">
        <f t="array" aca="1" ref="D127" ca="1">smrLinInterp(C127,TimeX,RainX)</f>
        <v>#NAME?</v>
      </c>
      <c r="I127" s="6">
        <v>123</v>
      </c>
      <c r="J127" s="10">
        <v>0.24600000000000002</v>
      </c>
      <c r="K127" s="10">
        <v>0.4308874709801524</v>
      </c>
      <c r="L127" s="10">
        <v>0.56269999999999998</v>
      </c>
      <c r="M127" s="10">
        <v>0.89939999999999998</v>
      </c>
      <c r="O127" s="3"/>
      <c r="P127" s="3"/>
      <c r="Q127" s="3"/>
      <c r="S127" s="3"/>
      <c r="T127" s="3"/>
      <c r="U127" s="3"/>
      <c r="V127" s="3"/>
      <c r="W127" s="3"/>
      <c r="X127" s="3"/>
      <c r="Y127" s="3"/>
      <c r="Z127" s="3"/>
      <c r="AA127" s="3"/>
      <c r="AB127" s="3"/>
      <c r="AC127" s="3"/>
      <c r="AD127" s="3"/>
      <c r="AE127" s="3"/>
      <c r="AF127" s="3"/>
      <c r="AG127" s="3"/>
      <c r="AH127" s="3"/>
      <c r="AI127" s="3"/>
      <c r="AJ127" s="3"/>
      <c r="AK127" s="3"/>
      <c r="AL127" s="3"/>
      <c r="AM127" s="3"/>
      <c r="AN127" s="3"/>
      <c r="AO127" s="3"/>
      <c r="AP127" s="3"/>
      <c r="AQ127" s="3"/>
      <c r="AR127" s="3"/>
      <c r="AS127" s="3"/>
      <c r="AT127" s="3"/>
      <c r="AU127" s="3"/>
      <c r="AV127" s="3"/>
    </row>
    <row r="128" spans="1:48" x14ac:dyDescent="0.2">
      <c r="A128" s="19">
        <v>1239</v>
      </c>
      <c r="B128" s="23">
        <v>13.355</v>
      </c>
      <c r="C128" s="18">
        <f t="shared" si="1"/>
        <v>124</v>
      </c>
      <c r="D128" t="e">
        <f t="array" aca="1" ref="D128" ca="1">smrLinInterp(C128,TimeX,RainX)</f>
        <v>#NAME?</v>
      </c>
      <c r="I128" s="6">
        <v>124</v>
      </c>
      <c r="J128" s="10">
        <v>0.24800000000000003</v>
      </c>
      <c r="K128" s="10">
        <v>0.43448539149125326</v>
      </c>
      <c r="L128" s="10">
        <v>0.56759999999999999</v>
      </c>
      <c r="M128" s="10">
        <v>0.90720000000000001</v>
      </c>
      <c r="O128" s="3"/>
      <c r="P128" s="3"/>
      <c r="Q128" s="3"/>
      <c r="S128" s="3"/>
      <c r="T128" s="3"/>
      <c r="U128" s="3"/>
      <c r="V128" s="3"/>
      <c r="W128" s="3"/>
      <c r="X128" s="3"/>
      <c r="Y128" s="3"/>
      <c r="Z128" s="3"/>
      <c r="AA128" s="3"/>
      <c r="AB128" s="3"/>
      <c r="AC128" s="3"/>
      <c r="AD128" s="3"/>
      <c r="AE128" s="3"/>
      <c r="AF128" s="3"/>
      <c r="AG128" s="3"/>
      <c r="AH128" s="3"/>
      <c r="AI128" s="3"/>
      <c r="AJ128" s="3"/>
      <c r="AK128" s="3"/>
      <c r="AL128" s="3"/>
      <c r="AM128" s="3"/>
      <c r="AN128" s="3"/>
      <c r="AO128" s="3"/>
      <c r="AP128" s="3"/>
      <c r="AQ128" s="3"/>
      <c r="AR128" s="3"/>
      <c r="AS128" s="3"/>
      <c r="AT128" s="3"/>
      <c r="AU128" s="3"/>
      <c r="AV128" s="3"/>
    </row>
    <row r="129" spans="1:48" x14ac:dyDescent="0.2">
      <c r="A129" s="19">
        <v>1240</v>
      </c>
      <c r="B129" s="23">
        <v>13.367000000000001</v>
      </c>
      <c r="C129" s="18">
        <f t="shared" si="1"/>
        <v>125</v>
      </c>
      <c r="D129" t="e">
        <f t="array" aca="1" ref="D129" ca="1">smrLinInterp(C129,TimeX,RainX)</f>
        <v>#NAME?</v>
      </c>
      <c r="I129" s="6">
        <v>125</v>
      </c>
      <c r="J129" s="10">
        <v>0.25</v>
      </c>
      <c r="K129" s="10">
        <v>0.43808331200235417</v>
      </c>
      <c r="L129" s="10">
        <v>0.57250000000000001</v>
      </c>
      <c r="M129" s="10">
        <v>0.91500000000000004</v>
      </c>
      <c r="O129" s="3"/>
      <c r="P129" s="3"/>
      <c r="Q129" s="3"/>
      <c r="S129" s="3"/>
      <c r="T129" s="3"/>
      <c r="U129" s="3"/>
      <c r="V129" s="3"/>
      <c r="W129" s="3"/>
      <c r="X129" s="3"/>
      <c r="Y129" s="3"/>
      <c r="Z129" s="3"/>
      <c r="AA129" s="3"/>
      <c r="AB129" s="3"/>
      <c r="AC129" s="3"/>
      <c r="AD129" s="3"/>
      <c r="AE129" s="3"/>
      <c r="AF129" s="3"/>
      <c r="AG129" s="3"/>
      <c r="AH129" s="3"/>
      <c r="AI129" s="3"/>
      <c r="AJ129" s="3"/>
      <c r="AK129" s="3"/>
      <c r="AL129" s="3"/>
      <c r="AM129" s="3"/>
      <c r="AN129" s="3"/>
      <c r="AO129" s="3"/>
      <c r="AP129" s="3"/>
      <c r="AQ129" s="3"/>
      <c r="AR129" s="3"/>
      <c r="AS129" s="3"/>
      <c r="AT129" s="3"/>
      <c r="AU129" s="3"/>
      <c r="AV129" s="3"/>
    </row>
    <row r="130" spans="1:48" x14ac:dyDescent="0.2">
      <c r="A130" s="19">
        <v>1241</v>
      </c>
      <c r="B130" s="23">
        <v>13.378</v>
      </c>
      <c r="C130" s="18">
        <f t="shared" si="1"/>
        <v>126</v>
      </c>
      <c r="D130" t="e">
        <f t="array" aca="1" ref="D130" ca="1">smrLinInterp(C130,TimeX,RainX)</f>
        <v>#NAME?</v>
      </c>
      <c r="I130" s="6">
        <v>126</v>
      </c>
      <c r="J130" s="10">
        <v>0.252</v>
      </c>
      <c r="K130" s="10">
        <v>0.44168123251345509</v>
      </c>
      <c r="L130" s="10">
        <v>0.57740000000000002</v>
      </c>
      <c r="M130" s="10">
        <v>0.92279999999999995</v>
      </c>
      <c r="O130" s="3"/>
      <c r="P130" s="3"/>
      <c r="Q130" s="3"/>
      <c r="S130" s="3"/>
      <c r="T130" s="3"/>
      <c r="U130" s="3"/>
      <c r="V130" s="3"/>
      <c r="W130" s="3"/>
      <c r="X130" s="3"/>
      <c r="Y130" s="3"/>
      <c r="Z130" s="3"/>
      <c r="AA130" s="3"/>
      <c r="AB130" s="3"/>
      <c r="AC130" s="3"/>
      <c r="AD130" s="3"/>
      <c r="AE130" s="3"/>
      <c r="AF130" s="3"/>
      <c r="AG130" s="3"/>
      <c r="AH130" s="3"/>
      <c r="AI130" s="3"/>
      <c r="AJ130" s="3"/>
      <c r="AK130" s="3"/>
      <c r="AL130" s="3"/>
      <c r="AM130" s="3"/>
      <c r="AN130" s="3"/>
      <c r="AO130" s="3"/>
      <c r="AP130" s="3"/>
      <c r="AQ130" s="3"/>
      <c r="AR130" s="3"/>
      <c r="AS130" s="3"/>
      <c r="AT130" s="3"/>
      <c r="AU130" s="3"/>
      <c r="AV130" s="3"/>
    </row>
    <row r="131" spans="1:48" x14ac:dyDescent="0.2">
      <c r="A131" s="19">
        <v>1242</v>
      </c>
      <c r="B131" s="23">
        <v>13.39</v>
      </c>
      <c r="C131" s="18">
        <f t="shared" si="1"/>
        <v>127</v>
      </c>
      <c r="D131" t="e">
        <f t="array" aca="1" ref="D131" ca="1">smrLinInterp(C131,TimeX,RainX)</f>
        <v>#NAME?</v>
      </c>
      <c r="I131" s="6">
        <v>127</v>
      </c>
      <c r="J131" s="10">
        <v>0.254</v>
      </c>
      <c r="K131" s="10">
        <v>0.44527915302455595</v>
      </c>
      <c r="L131" s="10">
        <v>0.58230000000000004</v>
      </c>
      <c r="M131" s="10">
        <v>0.93059999999999998</v>
      </c>
      <c r="O131" s="3"/>
      <c r="P131" s="3"/>
      <c r="Q131" s="3"/>
      <c r="S131" s="3"/>
      <c r="T131" s="3"/>
      <c r="U131" s="3"/>
      <c r="V131" s="3"/>
      <c r="W131" s="3"/>
      <c r="X131" s="3"/>
      <c r="Y131" s="3"/>
      <c r="Z131" s="3"/>
      <c r="AA131" s="3"/>
      <c r="AB131" s="3"/>
      <c r="AC131" s="3"/>
      <c r="AD131" s="3"/>
      <c r="AE131" s="3"/>
      <c r="AF131" s="3"/>
      <c r="AG131" s="3"/>
      <c r="AH131" s="3"/>
      <c r="AI131" s="3"/>
      <c r="AJ131" s="3"/>
      <c r="AK131" s="3"/>
      <c r="AL131" s="3"/>
      <c r="AM131" s="3"/>
      <c r="AN131" s="3"/>
      <c r="AO131" s="3"/>
      <c r="AP131" s="3"/>
      <c r="AQ131" s="3"/>
      <c r="AR131" s="3"/>
      <c r="AS131" s="3"/>
      <c r="AT131" s="3"/>
      <c r="AU131" s="3"/>
      <c r="AV131" s="3"/>
    </row>
    <row r="132" spans="1:48" x14ac:dyDescent="0.2">
      <c r="A132" s="19">
        <v>1243</v>
      </c>
      <c r="B132" s="23">
        <v>13.401999999999999</v>
      </c>
      <c r="C132" s="18">
        <f t="shared" si="1"/>
        <v>128</v>
      </c>
      <c r="D132" t="e">
        <f t="array" aca="1" ref="D132" ca="1">smrLinInterp(C132,TimeX,RainX)</f>
        <v>#NAME?</v>
      </c>
      <c r="I132" s="6">
        <v>128</v>
      </c>
      <c r="J132" s="10">
        <v>0.25600000000000001</v>
      </c>
      <c r="K132" s="10">
        <v>0.44887707353565687</v>
      </c>
      <c r="L132" s="10">
        <v>0.58719999999999994</v>
      </c>
      <c r="M132" s="10">
        <v>0.93840000000000001</v>
      </c>
      <c r="O132" s="3"/>
      <c r="P132" s="3"/>
      <c r="Q132" s="3"/>
      <c r="S132" s="3"/>
      <c r="T132" s="3"/>
      <c r="U132" s="3"/>
      <c r="V132" s="3"/>
      <c r="W132" s="3"/>
      <c r="X132" s="3"/>
      <c r="Y132" s="3"/>
      <c r="Z132" s="3"/>
      <c r="AA132" s="3"/>
      <c r="AB132" s="3"/>
      <c r="AC132" s="3"/>
      <c r="AD132" s="3"/>
      <c r="AE132" s="3"/>
      <c r="AF132" s="3"/>
      <c r="AG132" s="3"/>
      <c r="AH132" s="3"/>
      <c r="AI132" s="3"/>
      <c r="AJ132" s="3"/>
      <c r="AK132" s="3"/>
      <c r="AL132" s="3"/>
      <c r="AM132" s="3"/>
      <c r="AN132" s="3"/>
      <c r="AO132" s="3"/>
      <c r="AP132" s="3"/>
      <c r="AQ132" s="3"/>
      <c r="AR132" s="3"/>
      <c r="AS132" s="3"/>
      <c r="AT132" s="3"/>
      <c r="AU132" s="3"/>
      <c r="AV132" s="3"/>
    </row>
    <row r="133" spans="1:48" x14ac:dyDescent="0.2">
      <c r="A133" s="19">
        <v>1244</v>
      </c>
      <c r="B133" s="23">
        <v>13.413</v>
      </c>
      <c r="C133" s="18">
        <f t="shared" si="1"/>
        <v>129</v>
      </c>
      <c r="D133" t="e">
        <f t="array" aca="1" ref="D133" ca="1">smrLinInterp(C133,TimeX,RainX)</f>
        <v>#NAME?</v>
      </c>
      <c r="I133" s="6">
        <v>129</v>
      </c>
      <c r="J133" s="10">
        <v>0.25800000000000001</v>
      </c>
      <c r="K133" s="10">
        <v>0.45247499404675778</v>
      </c>
      <c r="L133" s="10">
        <v>0.59209999999999996</v>
      </c>
      <c r="M133" s="10">
        <v>0.94619999999999993</v>
      </c>
      <c r="O133" s="3"/>
      <c r="P133" s="3"/>
      <c r="Q133" s="3"/>
      <c r="S133" s="3"/>
      <c r="T133" s="3"/>
      <c r="U133" s="3"/>
      <c r="V133" s="3"/>
      <c r="W133" s="3"/>
      <c r="X133" s="3"/>
      <c r="Y133" s="3"/>
      <c r="Z133" s="3"/>
      <c r="AA133" s="3"/>
      <c r="AB133" s="3"/>
      <c r="AC133" s="3"/>
      <c r="AD133" s="3"/>
      <c r="AE133" s="3"/>
      <c r="AF133" s="3"/>
      <c r="AG133" s="3"/>
      <c r="AH133" s="3"/>
      <c r="AI133" s="3"/>
      <c r="AJ133" s="3"/>
      <c r="AK133" s="3"/>
      <c r="AL133" s="3"/>
      <c r="AM133" s="3"/>
      <c r="AN133" s="3"/>
      <c r="AO133" s="3"/>
      <c r="AP133" s="3"/>
      <c r="AQ133" s="3"/>
      <c r="AR133" s="3"/>
      <c r="AS133" s="3"/>
      <c r="AT133" s="3"/>
      <c r="AU133" s="3"/>
      <c r="AV133" s="3"/>
    </row>
    <row r="134" spans="1:48" x14ac:dyDescent="0.2">
      <c r="A134" s="19">
        <v>1245</v>
      </c>
      <c r="B134" s="23">
        <v>13.425000000000001</v>
      </c>
      <c r="C134" s="18">
        <f t="shared" ref="C134:C197" si="2">1+C133</f>
        <v>130</v>
      </c>
      <c r="D134" t="e">
        <f t="array" aca="1" ref="D134" ca="1">smrLinInterp(C134,TimeX,RainX)</f>
        <v>#NAME?</v>
      </c>
      <c r="I134" s="6">
        <v>130</v>
      </c>
      <c r="J134" s="10">
        <v>0.26</v>
      </c>
      <c r="K134" s="10">
        <v>0.4560729145578587</v>
      </c>
      <c r="L134" s="10">
        <v>0.59699999999999998</v>
      </c>
      <c r="M134" s="10">
        <v>0.95399999999999996</v>
      </c>
      <c r="O134" s="3"/>
      <c r="P134" s="3"/>
      <c r="Q134" s="3"/>
      <c r="S134" s="3"/>
      <c r="T134" s="3"/>
      <c r="U134" s="3"/>
      <c r="V134" s="3"/>
      <c r="W134" s="3"/>
      <c r="X134" s="3"/>
      <c r="Y134" s="3"/>
      <c r="Z134" s="3"/>
      <c r="AA134" s="3"/>
      <c r="AB134" s="3"/>
      <c r="AC134" s="3"/>
      <c r="AD134" s="3"/>
      <c r="AE134" s="3"/>
      <c r="AF134" s="3"/>
      <c r="AG134" s="3"/>
      <c r="AH134" s="3"/>
      <c r="AI134" s="3"/>
      <c r="AJ134" s="3"/>
      <c r="AK134" s="3"/>
      <c r="AL134" s="3"/>
      <c r="AM134" s="3"/>
      <c r="AN134" s="3"/>
      <c r="AO134" s="3"/>
      <c r="AP134" s="3"/>
      <c r="AQ134" s="3"/>
      <c r="AR134" s="3"/>
      <c r="AS134" s="3"/>
      <c r="AT134" s="3"/>
      <c r="AU134" s="3"/>
      <c r="AV134" s="3"/>
    </row>
    <row r="135" spans="1:48" x14ac:dyDescent="0.2">
      <c r="A135" s="19">
        <v>1246</v>
      </c>
      <c r="B135" s="23">
        <v>13.436999999999999</v>
      </c>
      <c r="C135" s="18">
        <f t="shared" si="2"/>
        <v>131</v>
      </c>
      <c r="D135" t="e">
        <f t="array" aca="1" ref="D135" ca="1">smrLinInterp(C135,TimeX,RainX)</f>
        <v>#NAME?</v>
      </c>
      <c r="I135" s="6">
        <v>131</v>
      </c>
      <c r="J135" s="10">
        <v>0.26200000000000001</v>
      </c>
      <c r="K135" s="10">
        <v>0.45967083506895956</v>
      </c>
      <c r="L135" s="10">
        <v>0.60189999999999999</v>
      </c>
      <c r="M135" s="10">
        <v>0.96179999999999999</v>
      </c>
      <c r="O135" s="3"/>
      <c r="P135" s="3"/>
      <c r="Q135" s="3"/>
      <c r="S135" s="3"/>
      <c r="T135" s="3"/>
      <c r="U135" s="3"/>
      <c r="V135" s="3"/>
      <c r="W135" s="3"/>
      <c r="X135" s="3"/>
      <c r="Y135" s="3"/>
      <c r="Z135" s="3"/>
      <c r="AA135" s="3"/>
      <c r="AB135" s="3"/>
      <c r="AC135" s="3"/>
      <c r="AD135" s="3"/>
      <c r="AE135" s="3"/>
      <c r="AF135" s="3"/>
      <c r="AG135" s="3"/>
      <c r="AH135" s="3"/>
      <c r="AI135" s="3"/>
      <c r="AJ135" s="3"/>
      <c r="AK135" s="3"/>
      <c r="AL135" s="3"/>
      <c r="AM135" s="3"/>
      <c r="AN135" s="3"/>
      <c r="AO135" s="3"/>
      <c r="AP135" s="3"/>
      <c r="AQ135" s="3"/>
      <c r="AR135" s="3"/>
      <c r="AS135" s="3"/>
      <c r="AT135" s="3"/>
      <c r="AU135" s="3"/>
      <c r="AV135" s="3"/>
    </row>
    <row r="136" spans="1:48" x14ac:dyDescent="0.2">
      <c r="A136" s="19">
        <v>1247</v>
      </c>
      <c r="B136" s="23">
        <v>13.448</v>
      </c>
      <c r="C136" s="18">
        <f t="shared" si="2"/>
        <v>132</v>
      </c>
      <c r="D136" t="e">
        <f t="array" aca="1" ref="D136" ca="1">smrLinInterp(C136,TimeX,RainX)</f>
        <v>#NAME?</v>
      </c>
      <c r="I136" s="6">
        <v>132</v>
      </c>
      <c r="J136" s="10">
        <v>0.26400000000000001</v>
      </c>
      <c r="K136" s="10">
        <v>0.46326875558006048</v>
      </c>
      <c r="L136" s="10">
        <v>0.60680000000000001</v>
      </c>
      <c r="M136" s="10">
        <v>0.96960000000000002</v>
      </c>
      <c r="O136" s="3"/>
      <c r="P136" s="3"/>
      <c r="Q136" s="3"/>
      <c r="S136" s="3"/>
      <c r="T136" s="3"/>
      <c r="U136" s="3"/>
      <c r="V136" s="3"/>
      <c r="W136" s="3"/>
      <c r="X136" s="3"/>
      <c r="Y136" s="3"/>
      <c r="Z136" s="3"/>
      <c r="AA136" s="3"/>
      <c r="AB136" s="3"/>
      <c r="AC136" s="3"/>
      <c r="AD136" s="3"/>
      <c r="AE136" s="3"/>
      <c r="AF136" s="3"/>
      <c r="AG136" s="3"/>
      <c r="AH136" s="3"/>
      <c r="AI136" s="3"/>
      <c r="AJ136" s="3"/>
      <c r="AK136" s="3"/>
      <c r="AL136" s="3"/>
      <c r="AM136" s="3"/>
      <c r="AN136" s="3"/>
      <c r="AO136" s="3"/>
      <c r="AP136" s="3"/>
      <c r="AQ136" s="3"/>
      <c r="AR136" s="3"/>
      <c r="AS136" s="3"/>
      <c r="AT136" s="3"/>
      <c r="AU136" s="3"/>
      <c r="AV136" s="3"/>
    </row>
    <row r="137" spans="1:48" x14ac:dyDescent="0.2">
      <c r="A137" s="19">
        <v>1248</v>
      </c>
      <c r="B137" s="23">
        <v>13.46</v>
      </c>
      <c r="C137" s="18">
        <f t="shared" si="2"/>
        <v>133</v>
      </c>
      <c r="D137" t="e">
        <f t="array" aca="1" ref="D137" ca="1">smrLinInterp(C137,TimeX,RainX)</f>
        <v>#NAME?</v>
      </c>
      <c r="I137" s="6">
        <v>133</v>
      </c>
      <c r="J137" s="10">
        <v>0.26600000000000001</v>
      </c>
      <c r="K137" s="10">
        <v>0.46686667609116139</v>
      </c>
      <c r="L137" s="10">
        <v>0.61170000000000002</v>
      </c>
      <c r="M137" s="10">
        <v>0.97739999999999994</v>
      </c>
      <c r="O137" s="3"/>
      <c r="P137" s="3"/>
      <c r="Q137" s="3"/>
      <c r="S137" s="3"/>
      <c r="T137" s="3"/>
      <c r="U137" s="3"/>
      <c r="V137" s="3"/>
      <c r="W137" s="3"/>
      <c r="X137" s="3"/>
      <c r="Y137" s="3"/>
      <c r="Z137" s="3"/>
      <c r="AA137" s="3"/>
      <c r="AB137" s="3"/>
      <c r="AC137" s="3"/>
      <c r="AD137" s="3"/>
      <c r="AE137" s="3"/>
      <c r="AF137" s="3"/>
      <c r="AG137" s="3"/>
      <c r="AH137" s="3"/>
      <c r="AI137" s="3"/>
      <c r="AJ137" s="3"/>
      <c r="AK137" s="3"/>
      <c r="AL137" s="3"/>
      <c r="AM137" s="3"/>
      <c r="AN137" s="3"/>
      <c r="AO137" s="3"/>
      <c r="AP137" s="3"/>
      <c r="AQ137" s="3"/>
      <c r="AR137" s="3"/>
      <c r="AS137" s="3"/>
      <c r="AT137" s="3"/>
      <c r="AU137" s="3"/>
      <c r="AV137" s="3"/>
    </row>
    <row r="138" spans="1:48" x14ac:dyDescent="0.2">
      <c r="A138" s="19">
        <v>1249</v>
      </c>
      <c r="B138" s="23">
        <v>13.472</v>
      </c>
      <c r="C138" s="18">
        <f t="shared" si="2"/>
        <v>134</v>
      </c>
      <c r="D138" t="e">
        <f t="array" aca="1" ref="D138" ca="1">smrLinInterp(C138,TimeX,RainX)</f>
        <v>#NAME?</v>
      </c>
      <c r="I138" s="6">
        <v>134</v>
      </c>
      <c r="J138" s="10">
        <v>0.26800000000000002</v>
      </c>
      <c r="K138" s="10">
        <v>0.47046459660226225</v>
      </c>
      <c r="L138" s="10">
        <v>0.61660000000000004</v>
      </c>
      <c r="M138" s="10">
        <v>0.98519999999999996</v>
      </c>
      <c r="O138" s="3"/>
      <c r="P138" s="3"/>
      <c r="Q138" s="3"/>
      <c r="S138" s="3"/>
      <c r="T138" s="3"/>
      <c r="U138" s="3"/>
      <c r="V138" s="3"/>
      <c r="W138" s="3"/>
      <c r="X138" s="3"/>
      <c r="Y138" s="3"/>
      <c r="Z138" s="3"/>
      <c r="AA138" s="3"/>
      <c r="AB138" s="3"/>
      <c r="AC138" s="3"/>
      <c r="AD138" s="3"/>
      <c r="AE138" s="3"/>
      <c r="AF138" s="3"/>
      <c r="AG138" s="3"/>
      <c r="AH138" s="3"/>
      <c r="AI138" s="3"/>
      <c r="AJ138" s="3"/>
      <c r="AK138" s="3"/>
      <c r="AL138" s="3"/>
      <c r="AM138" s="3"/>
      <c r="AN138" s="3"/>
      <c r="AO138" s="3"/>
      <c r="AP138" s="3"/>
      <c r="AQ138" s="3"/>
      <c r="AR138" s="3"/>
      <c r="AS138" s="3"/>
      <c r="AT138" s="3"/>
      <c r="AU138" s="3"/>
      <c r="AV138" s="3"/>
    </row>
    <row r="139" spans="1:48" x14ac:dyDescent="0.2">
      <c r="A139" s="19">
        <v>1250</v>
      </c>
      <c r="B139" s="23">
        <v>13.483000000000001</v>
      </c>
      <c r="C139" s="18">
        <f t="shared" si="2"/>
        <v>135</v>
      </c>
      <c r="D139" t="e">
        <f t="array" aca="1" ref="D139" ca="1">smrLinInterp(C139,TimeX,RainX)</f>
        <v>#NAME?</v>
      </c>
      <c r="I139" s="6">
        <v>135</v>
      </c>
      <c r="J139" s="10">
        <v>0.27</v>
      </c>
      <c r="K139" s="10">
        <v>0.47406251711336317</v>
      </c>
      <c r="L139" s="10">
        <v>0.62149999999999994</v>
      </c>
      <c r="M139" s="10">
        <v>0.99299999999999999</v>
      </c>
      <c r="O139" s="3"/>
      <c r="P139" s="3"/>
      <c r="Q139" s="3"/>
      <c r="S139" s="3"/>
      <c r="T139" s="3"/>
      <c r="U139" s="3"/>
      <c r="V139" s="3"/>
      <c r="W139" s="3"/>
      <c r="X139" s="3"/>
      <c r="Y139" s="3"/>
      <c r="Z139" s="3"/>
      <c r="AA139" s="3"/>
      <c r="AB139" s="3"/>
      <c r="AC139" s="3"/>
      <c r="AD139" s="3"/>
      <c r="AE139" s="3"/>
      <c r="AF139" s="3"/>
      <c r="AG139" s="3"/>
      <c r="AH139" s="3"/>
      <c r="AI139" s="3"/>
      <c r="AJ139" s="3"/>
      <c r="AK139" s="3"/>
      <c r="AL139" s="3"/>
      <c r="AM139" s="3"/>
      <c r="AN139" s="3"/>
      <c r="AO139" s="3"/>
      <c r="AP139" s="3"/>
      <c r="AQ139" s="3"/>
      <c r="AR139" s="3"/>
      <c r="AS139" s="3"/>
      <c r="AT139" s="3"/>
      <c r="AU139" s="3"/>
      <c r="AV139" s="3"/>
    </row>
    <row r="140" spans="1:48" x14ac:dyDescent="0.2">
      <c r="A140" s="19">
        <v>1251</v>
      </c>
      <c r="B140" s="23">
        <v>13.494999999999999</v>
      </c>
      <c r="C140" s="18">
        <f t="shared" si="2"/>
        <v>136</v>
      </c>
      <c r="D140" t="e">
        <f t="array" aca="1" ref="D140" ca="1">smrLinInterp(C140,TimeX,RainX)</f>
        <v>#NAME?</v>
      </c>
      <c r="I140" s="6">
        <v>136</v>
      </c>
      <c r="J140" s="10">
        <v>0.27200000000000002</v>
      </c>
      <c r="K140" s="10">
        <v>0.47766043762446408</v>
      </c>
      <c r="L140" s="10">
        <v>0.62639999999999996</v>
      </c>
      <c r="M140" s="10">
        <v>1.0007999999999999</v>
      </c>
      <c r="O140" s="3"/>
      <c r="P140" s="3"/>
      <c r="Q140" s="3"/>
      <c r="S140" s="3"/>
      <c r="T140" s="3"/>
      <c r="U140" s="3"/>
      <c r="V140" s="3"/>
      <c r="W140" s="3"/>
      <c r="X140" s="3"/>
      <c r="Y140" s="3"/>
      <c r="Z140" s="3"/>
      <c r="AA140" s="3"/>
      <c r="AB140" s="3"/>
      <c r="AC140" s="3"/>
      <c r="AD140" s="3"/>
      <c r="AE140" s="3"/>
      <c r="AF140" s="3"/>
      <c r="AG140" s="3"/>
      <c r="AH140" s="3"/>
      <c r="AI140" s="3"/>
      <c r="AJ140" s="3"/>
      <c r="AK140" s="3"/>
      <c r="AL140" s="3"/>
      <c r="AM140" s="3"/>
      <c r="AN140" s="3"/>
      <c r="AO140" s="3"/>
      <c r="AP140" s="3"/>
      <c r="AQ140" s="3"/>
      <c r="AR140" s="3"/>
      <c r="AS140" s="3"/>
      <c r="AT140" s="3"/>
      <c r="AU140" s="3"/>
      <c r="AV140" s="3"/>
    </row>
    <row r="141" spans="1:48" x14ac:dyDescent="0.2">
      <c r="A141" s="19">
        <v>1252</v>
      </c>
      <c r="B141" s="23">
        <v>13.507</v>
      </c>
      <c r="C141" s="18">
        <f t="shared" si="2"/>
        <v>137</v>
      </c>
      <c r="D141" t="e">
        <f t="array" aca="1" ref="D141" ca="1">smrLinInterp(C141,TimeX,RainX)</f>
        <v>#NAME?</v>
      </c>
      <c r="I141" s="6">
        <v>137</v>
      </c>
      <c r="J141" s="10">
        <v>0.27400000000000002</v>
      </c>
      <c r="K141" s="10">
        <v>0.481258358135565</v>
      </c>
      <c r="L141" s="10">
        <v>0.63129999999999997</v>
      </c>
      <c r="M141" s="10">
        <v>1.0085999999999999</v>
      </c>
      <c r="O141" s="3"/>
      <c r="P141" s="3"/>
      <c r="Q141" s="3"/>
      <c r="S141" s="3"/>
      <c r="T141" s="3"/>
      <c r="U141" s="3"/>
      <c r="V141" s="3"/>
      <c r="W141" s="3"/>
      <c r="X141" s="3"/>
      <c r="Y141" s="3"/>
      <c r="Z141" s="3"/>
      <c r="AA141" s="3"/>
      <c r="AB141" s="3"/>
      <c r="AC141" s="3"/>
      <c r="AD141" s="3"/>
      <c r="AE141" s="3"/>
      <c r="AF141" s="3"/>
      <c r="AG141" s="3"/>
      <c r="AH141" s="3"/>
      <c r="AI141" s="3"/>
      <c r="AJ141" s="3"/>
      <c r="AK141" s="3"/>
      <c r="AL141" s="3"/>
      <c r="AM141" s="3"/>
      <c r="AN141" s="3"/>
      <c r="AO141" s="3"/>
      <c r="AP141" s="3"/>
      <c r="AQ141" s="3"/>
      <c r="AR141" s="3"/>
      <c r="AS141" s="3"/>
      <c r="AT141" s="3"/>
      <c r="AU141" s="3"/>
      <c r="AV141" s="3"/>
    </row>
    <row r="142" spans="1:48" x14ac:dyDescent="0.2">
      <c r="A142" s="19">
        <v>1253</v>
      </c>
      <c r="B142" s="23">
        <v>13.518000000000001</v>
      </c>
      <c r="C142" s="18">
        <f t="shared" si="2"/>
        <v>138</v>
      </c>
      <c r="D142" t="e">
        <f t="array" aca="1" ref="D142" ca="1">smrLinInterp(C142,TimeX,RainX)</f>
        <v>#NAME?</v>
      </c>
      <c r="I142" s="6">
        <v>138</v>
      </c>
      <c r="J142" s="10">
        <v>0.27600000000000002</v>
      </c>
      <c r="K142" s="10">
        <v>0.48485627864666586</v>
      </c>
      <c r="L142" s="10">
        <v>0.63619999999999999</v>
      </c>
      <c r="M142" s="10">
        <v>1.0164</v>
      </c>
      <c r="O142" s="3"/>
      <c r="P142" s="3"/>
      <c r="Q142" s="3"/>
      <c r="S142" s="3"/>
      <c r="T142" s="3"/>
      <c r="U142" s="3"/>
      <c r="V142" s="3"/>
      <c r="W142" s="3"/>
      <c r="X142" s="3"/>
      <c r="Y142" s="3"/>
      <c r="Z142" s="3"/>
      <c r="AA142" s="3"/>
      <c r="AB142" s="3"/>
      <c r="AC142" s="3"/>
      <c r="AD142" s="3"/>
      <c r="AE142" s="3"/>
      <c r="AF142" s="3"/>
      <c r="AG142" s="3"/>
      <c r="AH142" s="3"/>
      <c r="AI142" s="3"/>
      <c r="AJ142" s="3"/>
      <c r="AK142" s="3"/>
      <c r="AL142" s="3"/>
      <c r="AM142" s="3"/>
      <c r="AN142" s="3"/>
      <c r="AO142" s="3"/>
      <c r="AP142" s="3"/>
      <c r="AQ142" s="3"/>
      <c r="AR142" s="3"/>
      <c r="AS142" s="3"/>
      <c r="AT142" s="3"/>
      <c r="AU142" s="3"/>
      <c r="AV142" s="3"/>
    </row>
    <row r="143" spans="1:48" x14ac:dyDescent="0.2">
      <c r="A143" s="19">
        <v>1254</v>
      </c>
      <c r="B143" s="23">
        <v>13.53</v>
      </c>
      <c r="C143" s="18">
        <f t="shared" si="2"/>
        <v>139</v>
      </c>
      <c r="D143" t="e">
        <f t="array" aca="1" ref="D143" ca="1">smrLinInterp(C143,TimeX,RainX)</f>
        <v>#NAME?</v>
      </c>
      <c r="I143" s="6">
        <v>139</v>
      </c>
      <c r="J143" s="10">
        <v>0.27800000000000002</v>
      </c>
      <c r="K143" s="10">
        <v>0.48845419915776678</v>
      </c>
      <c r="L143" s="10">
        <v>0.6411</v>
      </c>
      <c r="M143" s="10">
        <v>1.0242</v>
      </c>
      <c r="O143" s="3"/>
      <c r="P143" s="3"/>
      <c r="Q143" s="3"/>
      <c r="S143" s="3"/>
      <c r="T143" s="3"/>
      <c r="U143" s="3"/>
      <c r="V143" s="3"/>
      <c r="W143" s="3"/>
      <c r="X143" s="3"/>
      <c r="Y143" s="3"/>
      <c r="Z143" s="3"/>
      <c r="AA143" s="3"/>
      <c r="AB143" s="3"/>
      <c r="AC143" s="3"/>
      <c r="AD143" s="3"/>
      <c r="AE143" s="3"/>
      <c r="AF143" s="3"/>
      <c r="AG143" s="3"/>
      <c r="AH143" s="3"/>
      <c r="AI143" s="3"/>
      <c r="AJ143" s="3"/>
      <c r="AK143" s="3"/>
      <c r="AL143" s="3"/>
      <c r="AM143" s="3"/>
      <c r="AN143" s="3"/>
      <c r="AO143" s="3"/>
      <c r="AP143" s="3"/>
      <c r="AQ143" s="3"/>
      <c r="AR143" s="3"/>
      <c r="AS143" s="3"/>
      <c r="AT143" s="3"/>
      <c r="AU143" s="3"/>
      <c r="AV143" s="3"/>
    </row>
    <row r="144" spans="1:48" x14ac:dyDescent="0.2">
      <c r="A144" s="19">
        <v>1255</v>
      </c>
      <c r="B144" s="23">
        <v>13.542</v>
      </c>
      <c r="C144" s="18">
        <f t="shared" si="2"/>
        <v>140</v>
      </c>
      <c r="D144" t="e">
        <f t="array" aca="1" ref="D144" ca="1">smrLinInterp(C144,TimeX,RainX)</f>
        <v>#NAME?</v>
      </c>
      <c r="I144" s="6">
        <v>140</v>
      </c>
      <c r="J144" s="10">
        <v>0.28000000000000003</v>
      </c>
      <c r="K144" s="10">
        <v>0.49205211966886769</v>
      </c>
      <c r="L144" s="10">
        <v>0.64600000000000002</v>
      </c>
      <c r="M144" s="10">
        <v>1.032</v>
      </c>
      <c r="O144" s="3"/>
      <c r="P144" s="3"/>
      <c r="Q144" s="3"/>
      <c r="S144" s="3"/>
      <c r="T144" s="3"/>
      <c r="U144" s="3"/>
      <c r="V144" s="3"/>
      <c r="W144" s="3"/>
      <c r="X144" s="3"/>
      <c r="Y144" s="3"/>
      <c r="Z144" s="3"/>
      <c r="AA144" s="3"/>
      <c r="AB144" s="3"/>
      <c r="AC144" s="3"/>
      <c r="AD144" s="3"/>
      <c r="AE144" s="3"/>
      <c r="AF144" s="3"/>
      <c r="AG144" s="3"/>
      <c r="AH144" s="3"/>
      <c r="AI144" s="3"/>
      <c r="AJ144" s="3"/>
      <c r="AK144" s="3"/>
      <c r="AL144" s="3"/>
      <c r="AM144" s="3"/>
      <c r="AN144" s="3"/>
      <c r="AO144" s="3"/>
      <c r="AP144" s="3"/>
      <c r="AQ144" s="3"/>
      <c r="AR144" s="3"/>
      <c r="AS144" s="3"/>
      <c r="AT144" s="3"/>
      <c r="AU144" s="3"/>
      <c r="AV144" s="3"/>
    </row>
    <row r="145" spans="1:48" x14ac:dyDescent="0.2">
      <c r="A145" s="19">
        <v>1256</v>
      </c>
      <c r="B145" s="23">
        <v>13.553000000000001</v>
      </c>
      <c r="C145" s="18">
        <f t="shared" si="2"/>
        <v>141</v>
      </c>
      <c r="D145" t="e">
        <f t="array" aca="1" ref="D145" ca="1">smrLinInterp(C145,TimeX,RainX)</f>
        <v>#NAME?</v>
      </c>
      <c r="I145" s="6">
        <v>141</v>
      </c>
      <c r="J145" s="10">
        <v>0.28200000000000003</v>
      </c>
      <c r="K145" s="10">
        <v>0.49565004017996861</v>
      </c>
      <c r="L145" s="10">
        <v>0.65090000000000003</v>
      </c>
      <c r="M145" s="10">
        <v>1.0398000000000001</v>
      </c>
      <c r="O145" s="3"/>
      <c r="P145" s="3"/>
      <c r="Q145" s="3"/>
      <c r="S145" s="3"/>
      <c r="T145" s="3"/>
      <c r="U145" s="3"/>
      <c r="V145" s="3"/>
      <c r="W145" s="3"/>
      <c r="X145" s="3"/>
      <c r="Y145" s="3"/>
      <c r="Z145" s="3"/>
      <c r="AA145" s="3"/>
      <c r="AB145" s="3"/>
      <c r="AC145" s="3"/>
      <c r="AD145" s="3"/>
      <c r="AE145" s="3"/>
      <c r="AF145" s="3"/>
      <c r="AG145" s="3"/>
      <c r="AH145" s="3"/>
      <c r="AI145" s="3"/>
      <c r="AJ145" s="3"/>
      <c r="AK145" s="3"/>
      <c r="AL145" s="3"/>
      <c r="AM145" s="3"/>
      <c r="AN145" s="3"/>
      <c r="AO145" s="3"/>
      <c r="AP145" s="3"/>
      <c r="AQ145" s="3"/>
      <c r="AR145" s="3"/>
      <c r="AS145" s="3"/>
      <c r="AT145" s="3"/>
      <c r="AU145" s="3"/>
      <c r="AV145" s="3"/>
    </row>
    <row r="146" spans="1:48" x14ac:dyDescent="0.2">
      <c r="A146" s="19">
        <v>1257</v>
      </c>
      <c r="B146" s="23">
        <v>13.565</v>
      </c>
      <c r="C146" s="18">
        <f t="shared" si="2"/>
        <v>142</v>
      </c>
      <c r="D146" t="e">
        <f t="array" aca="1" ref="D146" ca="1">smrLinInterp(C146,TimeX,RainX)</f>
        <v>#NAME?</v>
      </c>
      <c r="I146" s="6">
        <v>142</v>
      </c>
      <c r="J146" s="10">
        <v>0.28400000000000003</v>
      </c>
      <c r="K146" s="10">
        <v>0.49924796069106947</v>
      </c>
      <c r="L146" s="10">
        <v>0.65579999999999994</v>
      </c>
      <c r="M146" s="10">
        <v>1.0476000000000001</v>
      </c>
      <c r="O146" s="3"/>
      <c r="P146" s="3"/>
      <c r="Q146" s="3"/>
      <c r="S146" s="3"/>
      <c r="T146" s="3"/>
      <c r="U146" s="3"/>
      <c r="V146" s="3"/>
      <c r="W146" s="3"/>
      <c r="X146" s="3"/>
      <c r="Y146" s="3"/>
      <c r="Z146" s="3"/>
      <c r="AA146" s="3"/>
      <c r="AB146" s="3"/>
      <c r="AC146" s="3"/>
      <c r="AD146" s="3"/>
      <c r="AE146" s="3"/>
      <c r="AF146" s="3"/>
      <c r="AG146" s="3"/>
      <c r="AH146" s="3"/>
      <c r="AI146" s="3"/>
      <c r="AJ146" s="3"/>
      <c r="AK146" s="3"/>
      <c r="AL146" s="3"/>
      <c r="AM146" s="3"/>
      <c r="AN146" s="3"/>
      <c r="AO146" s="3"/>
      <c r="AP146" s="3"/>
      <c r="AQ146" s="3"/>
      <c r="AR146" s="3"/>
      <c r="AS146" s="3"/>
      <c r="AT146" s="3"/>
      <c r="AU146" s="3"/>
      <c r="AV146" s="3"/>
    </row>
    <row r="147" spans="1:48" x14ac:dyDescent="0.2">
      <c r="A147" s="19">
        <v>1258</v>
      </c>
      <c r="B147" s="23">
        <v>13.577</v>
      </c>
      <c r="C147" s="18">
        <f t="shared" si="2"/>
        <v>143</v>
      </c>
      <c r="D147" t="e">
        <f t="array" aca="1" ref="D147" ca="1">smrLinInterp(C147,TimeX,RainX)</f>
        <v>#NAME?</v>
      </c>
      <c r="I147" s="6">
        <v>143</v>
      </c>
      <c r="J147" s="10">
        <v>0.28600000000000003</v>
      </c>
      <c r="K147" s="10">
        <v>0.50284588120217033</v>
      </c>
      <c r="L147" s="10">
        <v>0.66069999999999995</v>
      </c>
      <c r="M147" s="10">
        <v>1.0553999999999999</v>
      </c>
      <c r="O147" s="3"/>
      <c r="P147" s="3"/>
      <c r="Q147" s="3"/>
      <c r="S147" s="3"/>
      <c r="T147" s="3"/>
      <c r="U147" s="3"/>
      <c r="V147" s="3"/>
      <c r="W147" s="3"/>
      <c r="X147" s="3"/>
      <c r="Y147" s="3"/>
      <c r="Z147" s="3"/>
      <c r="AA147" s="3"/>
      <c r="AB147" s="3"/>
      <c r="AC147" s="3"/>
      <c r="AD147" s="3"/>
      <c r="AE147" s="3"/>
      <c r="AF147" s="3"/>
      <c r="AG147" s="3"/>
      <c r="AH147" s="3"/>
      <c r="AI147" s="3"/>
      <c r="AJ147" s="3"/>
      <c r="AK147" s="3"/>
      <c r="AL147" s="3"/>
      <c r="AM147" s="3"/>
      <c r="AN147" s="3"/>
      <c r="AO147" s="3"/>
      <c r="AP147" s="3"/>
      <c r="AQ147" s="3"/>
      <c r="AR147" s="3"/>
      <c r="AS147" s="3"/>
      <c r="AT147" s="3"/>
      <c r="AU147" s="3"/>
      <c r="AV147" s="3"/>
    </row>
    <row r="148" spans="1:48" x14ac:dyDescent="0.2">
      <c r="A148" s="19">
        <v>1259</v>
      </c>
      <c r="B148" s="23">
        <v>13.587999999999999</v>
      </c>
      <c r="C148" s="18">
        <f t="shared" si="2"/>
        <v>144</v>
      </c>
      <c r="D148" t="e">
        <f t="array" aca="1" ref="D148" ca="1">smrLinInterp(C148,TimeX,RainX)</f>
        <v>#NAME?</v>
      </c>
      <c r="I148" s="6">
        <v>144</v>
      </c>
      <c r="J148" s="10">
        <v>0.28800000000000003</v>
      </c>
      <c r="K148" s="10">
        <v>0.5064438017132713</v>
      </c>
      <c r="L148" s="10">
        <v>0.66559999999999997</v>
      </c>
      <c r="M148" s="10">
        <v>1.0631999999999999</v>
      </c>
      <c r="O148" s="3"/>
      <c r="P148" s="3"/>
      <c r="Q148" s="3"/>
      <c r="S148" s="3"/>
      <c r="T148" s="3"/>
      <c r="U148" s="3"/>
      <c r="V148" s="3"/>
      <c r="W148" s="3"/>
      <c r="X148" s="3"/>
      <c r="Y148" s="3"/>
      <c r="Z148" s="3"/>
      <c r="AA148" s="3"/>
      <c r="AB148" s="3"/>
      <c r="AC148" s="3"/>
      <c r="AD148" s="3"/>
      <c r="AE148" s="3"/>
      <c r="AF148" s="3"/>
      <c r="AG148" s="3"/>
      <c r="AH148" s="3"/>
      <c r="AI148" s="3"/>
      <c r="AJ148" s="3"/>
      <c r="AK148" s="3"/>
      <c r="AL148" s="3"/>
      <c r="AM148" s="3"/>
      <c r="AN148" s="3"/>
      <c r="AO148" s="3"/>
      <c r="AP148" s="3"/>
      <c r="AQ148" s="3"/>
      <c r="AR148" s="3"/>
      <c r="AS148" s="3"/>
      <c r="AT148" s="3"/>
      <c r="AU148" s="3"/>
      <c r="AV148" s="3"/>
    </row>
    <row r="149" spans="1:48" x14ac:dyDescent="0.2">
      <c r="A149" s="19">
        <v>1260</v>
      </c>
      <c r="B149" s="23">
        <v>13.6</v>
      </c>
      <c r="C149" s="18">
        <f t="shared" si="2"/>
        <v>145</v>
      </c>
      <c r="D149" t="e">
        <f t="array" aca="1" ref="D149" ca="1">smrLinInterp(C149,TimeX,RainX)</f>
        <v>#NAME?</v>
      </c>
      <c r="I149" s="6">
        <v>145</v>
      </c>
      <c r="J149" s="10">
        <v>0.29000000000000004</v>
      </c>
      <c r="K149" s="10">
        <v>0.51004172222437216</v>
      </c>
      <c r="L149" s="10">
        <v>0.67049999999999998</v>
      </c>
      <c r="M149" s="10">
        <v>1.071</v>
      </c>
      <c r="O149" s="3"/>
      <c r="P149" s="3"/>
      <c r="Q149" s="3"/>
      <c r="S149" s="3"/>
      <c r="T149" s="3"/>
      <c r="U149" s="3"/>
      <c r="V149" s="3"/>
      <c r="W149" s="3"/>
      <c r="X149" s="3"/>
      <c r="Y149" s="3"/>
      <c r="Z149" s="3"/>
      <c r="AA149" s="3"/>
      <c r="AB149" s="3"/>
      <c r="AC149" s="3"/>
      <c r="AD149" s="3"/>
      <c r="AE149" s="3"/>
      <c r="AF149" s="3"/>
      <c r="AG149" s="3"/>
      <c r="AH149" s="3"/>
      <c r="AI149" s="3"/>
      <c r="AJ149" s="3"/>
      <c r="AK149" s="3"/>
      <c r="AL149" s="3"/>
      <c r="AM149" s="3"/>
      <c r="AN149" s="3"/>
      <c r="AO149" s="3"/>
      <c r="AP149" s="3"/>
      <c r="AQ149" s="3"/>
      <c r="AR149" s="3"/>
      <c r="AS149" s="3"/>
      <c r="AT149" s="3"/>
      <c r="AU149" s="3"/>
      <c r="AV149" s="3"/>
    </row>
    <row r="150" spans="1:48" x14ac:dyDescent="0.2">
      <c r="A150" s="19">
        <v>1261</v>
      </c>
      <c r="B150" s="23">
        <v>13.61</v>
      </c>
      <c r="C150" s="18">
        <f t="shared" si="2"/>
        <v>146</v>
      </c>
      <c r="D150" t="e">
        <f t="array" aca="1" ref="D150" ca="1">smrLinInterp(C150,TimeX,RainX)</f>
        <v>#NAME?</v>
      </c>
      <c r="I150" s="6">
        <v>146</v>
      </c>
      <c r="J150" s="10">
        <v>0.29200000000000004</v>
      </c>
      <c r="K150" s="10">
        <v>0.51363964273547313</v>
      </c>
      <c r="L150" s="10">
        <v>0.6754</v>
      </c>
      <c r="M150" s="10">
        <v>1.0788</v>
      </c>
      <c r="O150" s="3"/>
      <c r="P150" s="3"/>
      <c r="Q150" s="3"/>
      <c r="S150" s="3"/>
      <c r="T150" s="3"/>
      <c r="U150" s="3"/>
      <c r="V150" s="3"/>
      <c r="W150" s="3"/>
      <c r="X150" s="3"/>
      <c r="Y150" s="3"/>
      <c r="Z150" s="3"/>
      <c r="AA150" s="3"/>
      <c r="AB150" s="3"/>
      <c r="AC150" s="3"/>
      <c r="AD150" s="3"/>
      <c r="AE150" s="3"/>
      <c r="AF150" s="3"/>
      <c r="AG150" s="3"/>
      <c r="AH150" s="3"/>
      <c r="AI150" s="3"/>
      <c r="AJ150" s="3"/>
      <c r="AK150" s="3"/>
      <c r="AL150" s="3"/>
      <c r="AM150" s="3"/>
      <c r="AN150" s="3"/>
      <c r="AO150" s="3"/>
      <c r="AP150" s="3"/>
      <c r="AQ150" s="3"/>
      <c r="AR150" s="3"/>
      <c r="AS150" s="3"/>
      <c r="AT150" s="3"/>
      <c r="AU150" s="3"/>
      <c r="AV150" s="3"/>
    </row>
    <row r="151" spans="1:48" x14ac:dyDescent="0.2">
      <c r="A151" s="19">
        <v>1262</v>
      </c>
      <c r="B151" s="23">
        <v>13.621</v>
      </c>
      <c r="C151" s="18">
        <f t="shared" si="2"/>
        <v>147</v>
      </c>
      <c r="D151" t="e">
        <f t="array" aca="1" ref="D151" ca="1">smrLinInterp(C151,TimeX,RainX)</f>
        <v>#NAME?</v>
      </c>
      <c r="I151" s="6">
        <v>147</v>
      </c>
      <c r="J151" s="10">
        <v>0.29400000000000004</v>
      </c>
      <c r="K151" s="10">
        <v>0.51723756324657399</v>
      </c>
      <c r="L151" s="10">
        <v>0.68030000000000002</v>
      </c>
      <c r="M151" s="10">
        <v>1.0866</v>
      </c>
      <c r="O151" s="3"/>
      <c r="P151" s="3"/>
      <c r="Q151" s="3"/>
      <c r="S151" s="3"/>
      <c r="T151" s="3"/>
      <c r="U151" s="3"/>
      <c r="V151" s="3"/>
      <c r="W151" s="3"/>
      <c r="X151" s="3"/>
      <c r="Y151" s="3"/>
      <c r="Z151" s="3"/>
      <c r="AA151" s="3"/>
      <c r="AB151" s="3"/>
      <c r="AC151" s="3"/>
      <c r="AD151" s="3"/>
      <c r="AE151" s="3"/>
      <c r="AF151" s="3"/>
      <c r="AG151" s="3"/>
      <c r="AH151" s="3"/>
      <c r="AI151" s="3"/>
      <c r="AJ151" s="3"/>
      <c r="AK151" s="3"/>
      <c r="AL151" s="3"/>
      <c r="AM151" s="3"/>
      <c r="AN151" s="3"/>
      <c r="AO151" s="3"/>
      <c r="AP151" s="3"/>
      <c r="AQ151" s="3"/>
      <c r="AR151" s="3"/>
      <c r="AS151" s="3"/>
      <c r="AT151" s="3"/>
      <c r="AU151" s="3"/>
      <c r="AV151" s="3"/>
    </row>
    <row r="152" spans="1:48" x14ac:dyDescent="0.2">
      <c r="A152" s="19">
        <v>1263</v>
      </c>
      <c r="B152" s="23">
        <v>13.632</v>
      </c>
      <c r="C152" s="18">
        <f t="shared" si="2"/>
        <v>148</v>
      </c>
      <c r="D152" t="e">
        <f t="array" aca="1" ref="D152" ca="1">smrLinInterp(C152,TimeX,RainX)</f>
        <v>#NAME?</v>
      </c>
      <c r="I152" s="6">
        <v>148</v>
      </c>
      <c r="J152" s="10">
        <v>0.29600000000000004</v>
      </c>
      <c r="K152" s="10">
        <v>0.52083548375767486</v>
      </c>
      <c r="L152" s="10">
        <v>0.68520000000000003</v>
      </c>
      <c r="M152" s="10">
        <v>1.0944</v>
      </c>
      <c r="O152" s="3"/>
      <c r="P152" s="3"/>
      <c r="Q152" s="3"/>
      <c r="S152" s="3"/>
      <c r="T152" s="3"/>
      <c r="U152" s="3"/>
      <c r="V152" s="3"/>
      <c r="W152" s="3"/>
      <c r="X152" s="3"/>
      <c r="Y152" s="3"/>
      <c r="Z152" s="3"/>
      <c r="AA152" s="3"/>
      <c r="AB152" s="3"/>
      <c r="AC152" s="3"/>
      <c r="AD152" s="3"/>
      <c r="AE152" s="3"/>
      <c r="AF152" s="3"/>
      <c r="AG152" s="3"/>
      <c r="AH152" s="3"/>
      <c r="AI152" s="3"/>
      <c r="AJ152" s="3"/>
      <c r="AK152" s="3"/>
      <c r="AL152" s="3"/>
      <c r="AM152" s="3"/>
      <c r="AN152" s="3"/>
      <c r="AO152" s="3"/>
      <c r="AP152" s="3"/>
      <c r="AQ152" s="3"/>
      <c r="AR152" s="3"/>
      <c r="AS152" s="3"/>
      <c r="AT152" s="3"/>
      <c r="AU152" s="3"/>
      <c r="AV152" s="3"/>
    </row>
    <row r="153" spans="1:48" x14ac:dyDescent="0.2">
      <c r="A153" s="19">
        <v>1264</v>
      </c>
      <c r="B153" s="23">
        <v>13.641999999999999</v>
      </c>
      <c r="C153" s="18">
        <f t="shared" si="2"/>
        <v>149</v>
      </c>
      <c r="D153" t="e">
        <f t="array" aca="1" ref="D153" ca="1">smrLinInterp(C153,TimeX,RainX)</f>
        <v>#NAME?</v>
      </c>
      <c r="I153" s="6">
        <v>149</v>
      </c>
      <c r="J153" s="10">
        <v>0.29800000000000004</v>
      </c>
      <c r="K153" s="10">
        <v>0.52443340426877583</v>
      </c>
      <c r="L153" s="10">
        <v>0.69009999999999994</v>
      </c>
      <c r="M153" s="10">
        <v>1.1022000000000001</v>
      </c>
      <c r="O153" s="3"/>
      <c r="P153" s="3"/>
      <c r="Q153" s="3"/>
      <c r="S153" s="3"/>
      <c r="T153" s="3"/>
      <c r="U153" s="3"/>
      <c r="V153" s="3"/>
      <c r="W153" s="3"/>
      <c r="X153" s="3"/>
      <c r="Y153" s="3"/>
      <c r="Z153" s="3"/>
      <c r="AA153" s="3"/>
      <c r="AB153" s="3"/>
      <c r="AC153" s="3"/>
      <c r="AD153" s="3"/>
      <c r="AE153" s="3"/>
      <c r="AF153" s="3"/>
      <c r="AG153" s="3"/>
      <c r="AH153" s="3"/>
      <c r="AI153" s="3"/>
      <c r="AJ153" s="3"/>
      <c r="AK153" s="3"/>
      <c r="AL153" s="3"/>
      <c r="AM153" s="3"/>
      <c r="AN153" s="3"/>
      <c r="AO153" s="3"/>
      <c r="AP153" s="3"/>
      <c r="AQ153" s="3"/>
      <c r="AR153" s="3"/>
      <c r="AS153" s="3"/>
      <c r="AT153" s="3"/>
      <c r="AU153" s="3"/>
      <c r="AV153" s="3"/>
    </row>
    <row r="154" spans="1:48" x14ac:dyDescent="0.2">
      <c r="A154" s="19">
        <v>1265</v>
      </c>
      <c r="B154" s="23">
        <v>13.651999999999999</v>
      </c>
      <c r="C154" s="18">
        <f t="shared" si="2"/>
        <v>150</v>
      </c>
      <c r="D154" t="e">
        <f t="array" aca="1" ref="D154" ca="1">smrLinInterp(C154,TimeX,RainX)</f>
        <v>#NAME?</v>
      </c>
      <c r="I154" s="6">
        <v>150</v>
      </c>
      <c r="J154" s="10">
        <v>0.30000000000000004</v>
      </c>
      <c r="K154" s="10">
        <v>0.52803132477987669</v>
      </c>
      <c r="L154" s="10">
        <v>0.69499999999999995</v>
      </c>
      <c r="M154" s="10">
        <v>1.1099999999999999</v>
      </c>
      <c r="O154" s="3"/>
      <c r="P154" s="3"/>
      <c r="Q154" s="3"/>
      <c r="S154" s="3"/>
      <c r="T154" s="3"/>
      <c r="U154" s="3"/>
      <c r="V154" s="3"/>
      <c r="W154" s="3"/>
      <c r="X154" s="3"/>
      <c r="Y154" s="3"/>
      <c r="Z154" s="3"/>
      <c r="AA154" s="3"/>
      <c r="AB154" s="3"/>
      <c r="AC154" s="3"/>
      <c r="AD154" s="3"/>
      <c r="AE154" s="3"/>
      <c r="AF154" s="3"/>
      <c r="AG154" s="3"/>
      <c r="AH154" s="3"/>
      <c r="AI154" s="3"/>
      <c r="AJ154" s="3"/>
      <c r="AK154" s="3"/>
      <c r="AL154" s="3"/>
      <c r="AM154" s="3"/>
      <c r="AN154" s="3"/>
      <c r="AO154" s="3"/>
      <c r="AP154" s="3"/>
      <c r="AQ154" s="3"/>
      <c r="AR154" s="3"/>
      <c r="AS154" s="3"/>
      <c r="AT154" s="3"/>
      <c r="AU154" s="3"/>
      <c r="AV154" s="3"/>
    </row>
    <row r="155" spans="1:48" x14ac:dyDescent="0.2">
      <c r="A155" s="19">
        <v>1266</v>
      </c>
      <c r="B155" s="23">
        <v>13.663</v>
      </c>
      <c r="C155" s="18">
        <f t="shared" si="2"/>
        <v>151</v>
      </c>
      <c r="D155" t="e">
        <f t="array" aca="1" ref="D155" ca="1">smrLinInterp(C155,TimeX,RainX)</f>
        <v>#NAME?</v>
      </c>
      <c r="I155" s="6">
        <v>151</v>
      </c>
      <c r="J155" s="10">
        <v>0.30199999999999999</v>
      </c>
      <c r="K155" s="10">
        <v>0.53162924529097755</v>
      </c>
      <c r="L155" s="10">
        <v>0.69989999999999997</v>
      </c>
      <c r="M155" s="10">
        <v>1.1177999999999999</v>
      </c>
      <c r="O155" s="3"/>
      <c r="P155" s="3"/>
      <c r="Q155" s="3"/>
      <c r="S155" s="3"/>
      <c r="T155" s="3"/>
      <c r="U155" s="3"/>
      <c r="V155" s="3"/>
      <c r="W155" s="3"/>
      <c r="X155" s="3"/>
      <c r="Y155" s="3"/>
      <c r="Z155" s="3"/>
      <c r="AA155" s="3"/>
      <c r="AB155" s="3"/>
      <c r="AC155" s="3"/>
      <c r="AD155" s="3"/>
      <c r="AE155" s="3"/>
      <c r="AF155" s="3"/>
      <c r="AG155" s="3"/>
      <c r="AH155" s="3"/>
      <c r="AI155" s="3"/>
      <c r="AJ155" s="3"/>
      <c r="AK155" s="3"/>
      <c r="AL155" s="3"/>
      <c r="AM155" s="3"/>
      <c r="AN155" s="3"/>
      <c r="AO155" s="3"/>
      <c r="AP155" s="3"/>
      <c r="AQ155" s="3"/>
      <c r="AR155" s="3"/>
      <c r="AS155" s="3"/>
      <c r="AT155" s="3"/>
      <c r="AU155" s="3"/>
      <c r="AV155" s="3"/>
    </row>
    <row r="156" spans="1:48" x14ac:dyDescent="0.2">
      <c r="A156" s="19">
        <v>1267</v>
      </c>
      <c r="B156" s="23">
        <v>13.673999999999999</v>
      </c>
      <c r="C156" s="18">
        <f t="shared" si="2"/>
        <v>152</v>
      </c>
      <c r="D156" t="e">
        <f t="array" aca="1" ref="D156" ca="1">smrLinInterp(C156,TimeX,RainX)</f>
        <v>#NAME?</v>
      </c>
      <c r="I156" s="6">
        <v>152</v>
      </c>
      <c r="J156" s="10">
        <v>0.30399999999999999</v>
      </c>
      <c r="K156" s="10">
        <v>0.53522716580207852</v>
      </c>
      <c r="L156" s="10">
        <v>0.70479999999999998</v>
      </c>
      <c r="M156" s="10">
        <v>1.1255999999999999</v>
      </c>
      <c r="O156" s="3"/>
      <c r="P156" s="3"/>
      <c r="Q156" s="3"/>
      <c r="S156" s="3"/>
      <c r="T156" s="3"/>
      <c r="U156" s="3"/>
      <c r="V156" s="3"/>
      <c r="W156" s="3"/>
      <c r="X156" s="3"/>
      <c r="Y156" s="3"/>
      <c r="Z156" s="3"/>
      <c r="AA156" s="3"/>
      <c r="AB156" s="3"/>
      <c r="AC156" s="3"/>
      <c r="AD156" s="3"/>
      <c r="AE156" s="3"/>
      <c r="AF156" s="3"/>
      <c r="AG156" s="3"/>
      <c r="AH156" s="3"/>
      <c r="AI156" s="3"/>
      <c r="AJ156" s="3"/>
      <c r="AK156" s="3"/>
      <c r="AL156" s="3"/>
      <c r="AM156" s="3"/>
      <c r="AN156" s="3"/>
      <c r="AO156" s="3"/>
      <c r="AP156" s="3"/>
      <c r="AQ156" s="3"/>
      <c r="AR156" s="3"/>
      <c r="AS156" s="3"/>
      <c r="AT156" s="3"/>
      <c r="AU156" s="3"/>
      <c r="AV156" s="3"/>
    </row>
    <row r="157" spans="1:48" x14ac:dyDescent="0.2">
      <c r="A157" s="19">
        <v>1268</v>
      </c>
      <c r="B157" s="23">
        <v>13.683999999999999</v>
      </c>
      <c r="C157" s="18">
        <f t="shared" si="2"/>
        <v>153</v>
      </c>
      <c r="D157" t="e">
        <f t="array" aca="1" ref="D157" ca="1">smrLinInterp(C157,TimeX,RainX)</f>
        <v>#NAME?</v>
      </c>
      <c r="I157" s="6">
        <v>153</v>
      </c>
      <c r="J157" s="10">
        <v>0.30599999999999999</v>
      </c>
      <c r="K157" s="10">
        <v>0.53882508631317938</v>
      </c>
      <c r="L157" s="10">
        <v>0.7097</v>
      </c>
      <c r="M157" s="10">
        <v>1.1334</v>
      </c>
      <c r="O157" s="3"/>
      <c r="P157" s="3"/>
      <c r="Q157" s="3"/>
      <c r="S157" s="3"/>
      <c r="T157" s="3"/>
      <c r="U157" s="3"/>
      <c r="V157" s="3"/>
      <c r="W157" s="3"/>
      <c r="X157" s="3"/>
      <c r="Y157" s="3"/>
      <c r="Z157" s="3"/>
      <c r="AA157" s="3"/>
      <c r="AB157" s="3"/>
      <c r="AC157" s="3"/>
      <c r="AD157" s="3"/>
      <c r="AE157" s="3"/>
      <c r="AF157" s="3"/>
      <c r="AG157" s="3"/>
      <c r="AH157" s="3"/>
      <c r="AI157" s="3"/>
      <c r="AJ157" s="3"/>
      <c r="AK157" s="3"/>
      <c r="AL157" s="3"/>
      <c r="AM157" s="3"/>
      <c r="AN157" s="3"/>
      <c r="AO157" s="3"/>
      <c r="AP157" s="3"/>
      <c r="AQ157" s="3"/>
      <c r="AR157" s="3"/>
      <c r="AS157" s="3"/>
      <c r="AT157" s="3"/>
      <c r="AU157" s="3"/>
      <c r="AV157" s="3"/>
    </row>
    <row r="158" spans="1:48" x14ac:dyDescent="0.2">
      <c r="A158" s="19">
        <v>1269</v>
      </c>
      <c r="B158" s="23">
        <v>13.694000000000001</v>
      </c>
      <c r="C158" s="18">
        <f t="shared" si="2"/>
        <v>154</v>
      </c>
      <c r="D158" t="e">
        <f t="array" aca="1" ref="D158" ca="1">smrLinInterp(C158,TimeX,RainX)</f>
        <v>#NAME?</v>
      </c>
      <c r="I158" s="6">
        <v>154</v>
      </c>
      <c r="J158" s="10">
        <v>0.308</v>
      </c>
      <c r="K158" s="10">
        <v>0.54242300682428024</v>
      </c>
      <c r="L158" s="10">
        <v>0.71460000000000001</v>
      </c>
      <c r="M158" s="10">
        <v>1.1412</v>
      </c>
      <c r="O158" s="3"/>
      <c r="P158" s="3"/>
      <c r="Q158" s="3"/>
      <c r="S158" s="3"/>
      <c r="T158" s="3"/>
      <c r="U158" s="3"/>
      <c r="V158" s="3"/>
      <c r="W158" s="3"/>
      <c r="X158" s="3"/>
      <c r="Y158" s="3"/>
      <c r="Z158" s="3"/>
      <c r="AA158" s="3"/>
      <c r="AB158" s="3"/>
      <c r="AC158" s="3"/>
      <c r="AD158" s="3"/>
      <c r="AE158" s="3"/>
      <c r="AF158" s="3"/>
      <c r="AG158" s="3"/>
      <c r="AH158" s="3"/>
      <c r="AI158" s="3"/>
      <c r="AJ158" s="3"/>
      <c r="AK158" s="3"/>
      <c r="AL158" s="3"/>
      <c r="AM158" s="3"/>
      <c r="AN158" s="3"/>
      <c r="AO158" s="3"/>
      <c r="AP158" s="3"/>
      <c r="AQ158" s="3"/>
      <c r="AR158" s="3"/>
      <c r="AS158" s="3"/>
      <c r="AT158" s="3"/>
      <c r="AU158" s="3"/>
      <c r="AV158" s="3"/>
    </row>
    <row r="159" spans="1:48" x14ac:dyDescent="0.2">
      <c r="A159" s="19">
        <v>1270</v>
      </c>
      <c r="B159" s="23">
        <v>13.705</v>
      </c>
      <c r="C159" s="18">
        <f t="shared" si="2"/>
        <v>155</v>
      </c>
      <c r="D159" t="e">
        <f t="array" aca="1" ref="D159" ca="1">smrLinInterp(C159,TimeX,RainX)</f>
        <v>#NAME?</v>
      </c>
      <c r="I159" s="6">
        <v>155</v>
      </c>
      <c r="J159" s="10">
        <v>0.31</v>
      </c>
      <c r="K159" s="10">
        <v>0.54602092733538121</v>
      </c>
      <c r="L159" s="10">
        <v>0.71950000000000003</v>
      </c>
      <c r="M159" s="10">
        <v>1.149</v>
      </c>
      <c r="O159" s="3"/>
      <c r="P159" s="3"/>
      <c r="Q159" s="3"/>
      <c r="S159" s="3"/>
      <c r="T159" s="3"/>
      <c r="U159" s="3"/>
      <c r="V159" s="3"/>
      <c r="W159" s="3"/>
      <c r="X159" s="3"/>
      <c r="Y159" s="3"/>
      <c r="Z159" s="3"/>
      <c r="AA159" s="3"/>
      <c r="AB159" s="3"/>
      <c r="AC159" s="3"/>
      <c r="AD159" s="3"/>
      <c r="AE159" s="3"/>
      <c r="AF159" s="3"/>
      <c r="AG159" s="3"/>
      <c r="AH159" s="3"/>
      <c r="AI159" s="3"/>
      <c r="AJ159" s="3"/>
      <c r="AK159" s="3"/>
      <c r="AL159" s="3"/>
      <c r="AM159" s="3"/>
      <c r="AN159" s="3"/>
      <c r="AO159" s="3"/>
      <c r="AP159" s="3"/>
      <c r="AQ159" s="3"/>
      <c r="AR159" s="3"/>
      <c r="AS159" s="3"/>
      <c r="AT159" s="3"/>
      <c r="AU159" s="3"/>
      <c r="AV159" s="3"/>
    </row>
    <row r="160" spans="1:48" x14ac:dyDescent="0.2">
      <c r="A160" s="19">
        <v>1271</v>
      </c>
      <c r="B160" s="23">
        <v>13.715999999999999</v>
      </c>
      <c r="C160" s="18">
        <f t="shared" si="2"/>
        <v>156</v>
      </c>
      <c r="D160" t="e">
        <f t="array" aca="1" ref="D160" ca="1">smrLinInterp(C160,TimeX,RainX)</f>
        <v>#NAME?</v>
      </c>
      <c r="I160" s="6">
        <v>156</v>
      </c>
      <c r="J160" s="10">
        <v>0.312</v>
      </c>
      <c r="K160" s="10">
        <v>0.54961884784648207</v>
      </c>
      <c r="L160" s="10">
        <v>0.72439999999999993</v>
      </c>
      <c r="M160" s="10">
        <v>1.1568000000000001</v>
      </c>
      <c r="O160" s="3"/>
      <c r="P160" s="3"/>
      <c r="Q160" s="3"/>
      <c r="S160" s="3"/>
      <c r="T160" s="3"/>
      <c r="U160" s="3"/>
      <c r="V160" s="3"/>
      <c r="W160" s="3"/>
      <c r="X160" s="3"/>
      <c r="Y160" s="3"/>
      <c r="Z160" s="3"/>
      <c r="AA160" s="3"/>
      <c r="AB160" s="3"/>
      <c r="AC160" s="3"/>
      <c r="AD160" s="3"/>
      <c r="AE160" s="3"/>
      <c r="AF160" s="3"/>
      <c r="AG160" s="3"/>
      <c r="AH160" s="3"/>
      <c r="AI160" s="3"/>
      <c r="AJ160" s="3"/>
      <c r="AK160" s="3"/>
      <c r="AL160" s="3"/>
      <c r="AM160" s="3"/>
      <c r="AN160" s="3"/>
      <c r="AO160" s="3"/>
      <c r="AP160" s="3"/>
      <c r="AQ160" s="3"/>
      <c r="AR160" s="3"/>
      <c r="AS160" s="3"/>
      <c r="AT160" s="3"/>
      <c r="AU160" s="3"/>
      <c r="AV160" s="3"/>
    </row>
    <row r="161" spans="1:49" x14ac:dyDescent="0.2">
      <c r="A161" s="19">
        <v>1272</v>
      </c>
      <c r="B161" s="23">
        <v>13.726000000000001</v>
      </c>
      <c r="C161" s="18">
        <f t="shared" si="2"/>
        <v>157</v>
      </c>
      <c r="D161" t="e">
        <f t="array" aca="1" ref="D161" ca="1">smrLinInterp(C161,TimeX,RainX)</f>
        <v>#NAME?</v>
      </c>
      <c r="I161" s="6">
        <v>157</v>
      </c>
      <c r="J161" s="10">
        <v>0.314</v>
      </c>
      <c r="K161" s="10">
        <v>0.55321676835758304</v>
      </c>
      <c r="L161" s="10">
        <v>0.72929999999999995</v>
      </c>
      <c r="M161" s="10">
        <v>1.1646000000000001</v>
      </c>
      <c r="O161" s="3"/>
      <c r="P161" s="3"/>
      <c r="Q161" s="3"/>
      <c r="S161" s="3"/>
      <c r="T161" s="3"/>
      <c r="U161" s="3"/>
      <c r="V161" s="3"/>
      <c r="W161" s="3"/>
      <c r="X161" s="3"/>
      <c r="Y161" s="3"/>
      <c r="Z161" s="3"/>
      <c r="AA161" s="3"/>
      <c r="AB161" s="3"/>
      <c r="AC161" s="3"/>
      <c r="AD161" s="3"/>
      <c r="AE161" s="3"/>
      <c r="AF161" s="3"/>
      <c r="AG161" s="3"/>
      <c r="AH161" s="3"/>
      <c r="AI161" s="3"/>
      <c r="AJ161" s="3"/>
      <c r="AK161" s="3"/>
      <c r="AL161" s="3"/>
      <c r="AM161" s="3"/>
      <c r="AN161" s="3"/>
      <c r="AO161" s="3"/>
      <c r="AP161" s="3"/>
      <c r="AQ161" s="3"/>
      <c r="AR161" s="3"/>
      <c r="AS161" s="3"/>
      <c r="AT161" s="3"/>
      <c r="AU161" s="3"/>
      <c r="AV161" s="3"/>
    </row>
    <row r="162" spans="1:49" x14ac:dyDescent="0.2">
      <c r="A162" s="19">
        <v>1273</v>
      </c>
      <c r="B162" s="23">
        <v>13.736000000000001</v>
      </c>
      <c r="C162" s="18">
        <f t="shared" si="2"/>
        <v>158</v>
      </c>
      <c r="D162" t="e">
        <f t="array" aca="1" ref="D162" ca="1">smrLinInterp(C162,TimeX,RainX)</f>
        <v>#NAME?</v>
      </c>
      <c r="I162" s="6">
        <v>158</v>
      </c>
      <c r="J162" s="10">
        <v>0.316</v>
      </c>
      <c r="K162" s="10">
        <v>0.5568146888686839</v>
      </c>
      <c r="L162" s="10">
        <v>0.73419999999999996</v>
      </c>
      <c r="M162" s="10">
        <v>1.1723999999999999</v>
      </c>
      <c r="AU162" s="3"/>
      <c r="AV162" s="3"/>
    </row>
    <row r="163" spans="1:49" x14ac:dyDescent="0.2">
      <c r="A163" s="19">
        <v>1274</v>
      </c>
      <c r="B163" s="23">
        <v>13.747</v>
      </c>
      <c r="C163" s="18">
        <f t="shared" si="2"/>
        <v>159</v>
      </c>
      <c r="D163" t="e">
        <f t="array" aca="1" ref="D163" ca="1">smrLinInterp(C163,TimeX,RainX)</f>
        <v>#NAME?</v>
      </c>
      <c r="I163" s="6">
        <v>159</v>
      </c>
      <c r="J163" s="10">
        <v>0.318</v>
      </c>
      <c r="K163" s="10">
        <v>0.56041260937978477</v>
      </c>
      <c r="L163" s="10">
        <v>0.73909999999999998</v>
      </c>
      <c r="M163" s="10">
        <v>1.1801999999999999</v>
      </c>
      <c r="AU163" s="3"/>
      <c r="AV163" s="3"/>
    </row>
    <row r="164" spans="1:49" x14ac:dyDescent="0.2">
      <c r="A164" s="19">
        <v>1275</v>
      </c>
      <c r="B164" s="23">
        <v>13.757999999999999</v>
      </c>
      <c r="C164" s="18">
        <f t="shared" si="2"/>
        <v>160</v>
      </c>
      <c r="D164" t="e">
        <f t="array" aca="1" ref="D164" ca="1">smrLinInterp(C164,TimeX,RainX)</f>
        <v>#NAME?</v>
      </c>
      <c r="I164" s="6">
        <v>160</v>
      </c>
      <c r="J164" s="10">
        <v>0.32</v>
      </c>
      <c r="K164" s="10">
        <v>0.56401052989088574</v>
      </c>
      <c r="L164" s="10">
        <v>0.74399999999999999</v>
      </c>
      <c r="M164" s="10">
        <v>1.1879999999999999</v>
      </c>
      <c r="AU164" s="3"/>
      <c r="AV164" s="3"/>
    </row>
    <row r="165" spans="1:49" x14ac:dyDescent="0.2">
      <c r="A165" s="19">
        <v>1276</v>
      </c>
      <c r="B165" s="23">
        <v>13.768000000000001</v>
      </c>
      <c r="C165" s="18">
        <f t="shared" si="2"/>
        <v>161</v>
      </c>
      <c r="D165" t="e">
        <f t="array" aca="1" ref="D165" ca="1">smrLinInterp(C165,TimeX,RainX)</f>
        <v>#NAME?</v>
      </c>
      <c r="I165" s="6">
        <v>161</v>
      </c>
      <c r="J165" s="10">
        <v>0.32200000000000001</v>
      </c>
      <c r="K165" s="10">
        <v>0.5676084504019866</v>
      </c>
      <c r="L165" s="10">
        <v>0.74890000000000001</v>
      </c>
      <c r="M165" s="10">
        <v>1.1958</v>
      </c>
      <c r="AU165" s="3"/>
      <c r="AV165" s="3"/>
      <c r="AW165" s="3"/>
    </row>
    <row r="166" spans="1:49" x14ac:dyDescent="0.2">
      <c r="A166" s="19">
        <v>1277</v>
      </c>
      <c r="B166" s="23">
        <v>13.778</v>
      </c>
      <c r="C166" s="18">
        <f t="shared" si="2"/>
        <v>162</v>
      </c>
      <c r="D166" t="e">
        <f t="array" aca="1" ref="D166" ca="1">smrLinInterp(C166,TimeX,RainX)</f>
        <v>#NAME?</v>
      </c>
      <c r="I166" s="6">
        <v>162</v>
      </c>
      <c r="J166" s="10">
        <v>0.32400000000000001</v>
      </c>
      <c r="K166" s="10">
        <v>0.57120637091308746</v>
      </c>
      <c r="L166" s="10">
        <v>0.75380000000000003</v>
      </c>
      <c r="M166" s="10">
        <v>1.2036</v>
      </c>
      <c r="O166" s="3"/>
      <c r="P166" s="3"/>
      <c r="Q166" s="3"/>
      <c r="S166" s="3"/>
      <c r="T166" s="3"/>
      <c r="U166" s="3"/>
      <c r="V166" s="3"/>
      <c r="W166" s="3"/>
      <c r="X166" s="3"/>
      <c r="Y166" s="3"/>
      <c r="Z166" s="3"/>
      <c r="AA166" s="3"/>
      <c r="AB166" s="3"/>
      <c r="AC166" s="3"/>
      <c r="AD166" s="3"/>
      <c r="AE166" s="3"/>
      <c r="AF166" s="3"/>
      <c r="AG166" s="3"/>
      <c r="AH166" s="3"/>
      <c r="AI166" s="3"/>
      <c r="AJ166" s="3"/>
      <c r="AK166" s="3"/>
      <c r="AL166" s="3"/>
      <c r="AM166" s="3"/>
      <c r="AN166" s="3"/>
      <c r="AO166" s="3"/>
      <c r="AP166" s="3"/>
      <c r="AQ166" s="3"/>
      <c r="AR166" s="3"/>
      <c r="AS166" s="3"/>
      <c r="AT166" s="3"/>
      <c r="AU166" s="3"/>
      <c r="AV166" s="3"/>
      <c r="AW166" s="3"/>
    </row>
    <row r="167" spans="1:49" x14ac:dyDescent="0.2">
      <c r="A167" s="19">
        <v>1278</v>
      </c>
      <c r="B167" s="23">
        <v>13.789</v>
      </c>
      <c r="C167" s="18">
        <f t="shared" si="2"/>
        <v>163</v>
      </c>
      <c r="D167" t="e">
        <f t="array" aca="1" ref="D167" ca="1">smrLinInterp(C167,TimeX,RainX)</f>
        <v>#NAME?</v>
      </c>
      <c r="I167" s="6">
        <v>163</v>
      </c>
      <c r="J167" s="10">
        <v>0.32600000000000001</v>
      </c>
      <c r="K167" s="10">
        <v>0.57480429142418843</v>
      </c>
      <c r="L167" s="10">
        <v>0.75869999999999993</v>
      </c>
      <c r="M167" s="10">
        <v>1.2114</v>
      </c>
      <c r="O167" s="3"/>
      <c r="P167" s="3"/>
      <c r="Q167" s="3"/>
      <c r="S167" s="3"/>
      <c r="T167" s="3"/>
      <c r="U167" s="3"/>
      <c r="V167" s="3"/>
      <c r="W167" s="3"/>
      <c r="X167" s="3"/>
      <c r="Y167" s="3"/>
      <c r="Z167" s="3"/>
      <c r="AA167" s="3"/>
      <c r="AB167" s="3"/>
      <c r="AC167" s="3"/>
      <c r="AD167" s="3"/>
      <c r="AE167" s="3"/>
      <c r="AF167" s="3"/>
      <c r="AG167" s="3"/>
      <c r="AH167" s="3"/>
      <c r="AI167" s="3"/>
      <c r="AJ167" s="3"/>
      <c r="AK167" s="3"/>
      <c r="AL167" s="3"/>
      <c r="AM167" s="3"/>
      <c r="AN167" s="3"/>
      <c r="AO167" s="3"/>
      <c r="AP167" s="3"/>
      <c r="AQ167" s="3"/>
      <c r="AR167" s="3"/>
      <c r="AS167" s="3"/>
      <c r="AT167" s="3"/>
      <c r="AU167" s="3"/>
      <c r="AV167" s="3"/>
      <c r="AW167" s="3"/>
    </row>
    <row r="168" spans="1:49" x14ac:dyDescent="0.2">
      <c r="A168" s="19">
        <v>1279</v>
      </c>
      <c r="B168" s="23">
        <v>13.8</v>
      </c>
      <c r="C168" s="18">
        <f t="shared" si="2"/>
        <v>164</v>
      </c>
      <c r="D168" t="e">
        <f t="array" aca="1" ref="D168" ca="1">smrLinInterp(C168,TimeX,RainX)</f>
        <v>#NAME?</v>
      </c>
      <c r="I168" s="6">
        <v>164</v>
      </c>
      <c r="J168" s="10">
        <v>0.32800000000000001</v>
      </c>
      <c r="K168" s="10">
        <v>0.57840221193528929</v>
      </c>
      <c r="L168" s="10">
        <v>0.76359999999999995</v>
      </c>
      <c r="M168" s="10">
        <v>1.2192000000000001</v>
      </c>
      <c r="O168" s="3"/>
      <c r="P168" s="3"/>
      <c r="Q168" s="3"/>
      <c r="S168" s="3"/>
      <c r="T168" s="3"/>
      <c r="U168" s="3"/>
      <c r="V168" s="3"/>
      <c r="W168" s="3"/>
      <c r="X168" s="3"/>
      <c r="Y168" s="3"/>
      <c r="Z168" s="3"/>
      <c r="AA168" s="3"/>
      <c r="AB168" s="3"/>
      <c r="AC168" s="3"/>
      <c r="AD168" s="3"/>
      <c r="AE168" s="3"/>
      <c r="AF168" s="3"/>
      <c r="AG168" s="3"/>
      <c r="AH168" s="3"/>
      <c r="AI168" s="3"/>
      <c r="AJ168" s="3"/>
      <c r="AK168" s="3"/>
      <c r="AL168" s="3"/>
      <c r="AM168" s="3"/>
      <c r="AN168" s="3"/>
      <c r="AO168" s="3"/>
      <c r="AP168" s="3"/>
      <c r="AQ168" s="3"/>
      <c r="AR168" s="3"/>
      <c r="AS168" s="3"/>
      <c r="AT168" s="3"/>
      <c r="AU168" s="3"/>
      <c r="AV168" s="3"/>
      <c r="AW168" s="3"/>
    </row>
    <row r="169" spans="1:49" x14ac:dyDescent="0.2">
      <c r="A169" s="19">
        <v>1280</v>
      </c>
      <c r="B169" s="23">
        <v>13.81</v>
      </c>
      <c r="C169" s="18">
        <f t="shared" si="2"/>
        <v>165</v>
      </c>
      <c r="D169" t="e">
        <f t="array" aca="1" ref="D169" ca="1">smrLinInterp(C169,TimeX,RainX)</f>
        <v>#NAME?</v>
      </c>
      <c r="I169" s="6">
        <v>165</v>
      </c>
      <c r="J169" s="10">
        <v>0.33</v>
      </c>
      <c r="K169" s="10">
        <v>0.58200013244639015</v>
      </c>
      <c r="L169" s="10">
        <v>0.76849999999999996</v>
      </c>
      <c r="M169" s="10">
        <v>1.2270000000000001</v>
      </c>
      <c r="O169" s="3"/>
      <c r="P169" s="3"/>
      <c r="Q169" s="3"/>
      <c r="S169" s="3"/>
      <c r="T169" s="3"/>
      <c r="U169" s="3"/>
      <c r="V169" s="3"/>
      <c r="W169" s="3"/>
      <c r="X169" s="3"/>
      <c r="Y169" s="3"/>
      <c r="Z169" s="3"/>
      <c r="AA169" s="3"/>
      <c r="AB169" s="3"/>
      <c r="AC169" s="3"/>
      <c r="AD169" s="3"/>
      <c r="AE169" s="3"/>
      <c r="AF169" s="3"/>
      <c r="AG169" s="3"/>
      <c r="AH169" s="3"/>
      <c r="AI169" s="3"/>
      <c r="AJ169" s="3"/>
      <c r="AK169" s="3"/>
      <c r="AL169" s="3"/>
      <c r="AM169" s="3"/>
      <c r="AN169" s="3"/>
      <c r="AO169" s="3"/>
      <c r="AP169" s="3"/>
      <c r="AQ169" s="3"/>
      <c r="AR169" s="3"/>
      <c r="AS169" s="3"/>
      <c r="AT169" s="3"/>
      <c r="AU169" s="3"/>
      <c r="AV169" s="3"/>
      <c r="AW169" s="3"/>
    </row>
    <row r="170" spans="1:49" x14ac:dyDescent="0.2">
      <c r="A170" s="19">
        <v>1281</v>
      </c>
      <c r="B170" s="23">
        <v>13.82</v>
      </c>
      <c r="C170" s="18">
        <f t="shared" si="2"/>
        <v>166</v>
      </c>
      <c r="D170" t="e">
        <f t="array" aca="1" ref="D170" ca="1">smrLinInterp(C170,TimeX,RainX)</f>
        <v>#NAME?</v>
      </c>
      <c r="I170" s="6">
        <v>166</v>
      </c>
      <c r="J170" s="10">
        <v>0.33200000000000002</v>
      </c>
      <c r="K170" s="10">
        <v>0.58559805295749112</v>
      </c>
      <c r="L170" s="10">
        <v>0.77339999999999998</v>
      </c>
      <c r="M170" s="10">
        <v>1.2347999999999999</v>
      </c>
      <c r="O170" s="3"/>
      <c r="P170" s="3"/>
      <c r="Q170" s="3"/>
      <c r="S170" s="3"/>
      <c r="T170" s="3"/>
      <c r="U170" s="3"/>
      <c r="V170" s="3"/>
      <c r="W170" s="3"/>
      <c r="X170" s="3"/>
      <c r="Y170" s="3"/>
      <c r="Z170" s="3"/>
      <c r="AA170" s="3"/>
      <c r="AB170" s="3"/>
      <c r="AC170" s="3"/>
      <c r="AD170" s="3"/>
      <c r="AE170" s="3"/>
      <c r="AF170" s="3"/>
      <c r="AG170" s="3"/>
      <c r="AH170" s="3"/>
      <c r="AI170" s="3"/>
      <c r="AJ170" s="3"/>
      <c r="AK170" s="3"/>
      <c r="AL170" s="3"/>
      <c r="AM170" s="3"/>
      <c r="AN170" s="3"/>
      <c r="AO170" s="3"/>
      <c r="AP170" s="3"/>
      <c r="AQ170" s="3"/>
      <c r="AR170" s="3"/>
      <c r="AS170" s="3"/>
      <c r="AT170" s="3"/>
      <c r="AU170" s="3"/>
      <c r="AV170" s="3"/>
      <c r="AW170" s="3"/>
    </row>
    <row r="171" spans="1:49" x14ac:dyDescent="0.2">
      <c r="A171" s="19">
        <v>1282</v>
      </c>
      <c r="B171" s="23">
        <v>13.831</v>
      </c>
      <c r="C171" s="18">
        <f t="shared" si="2"/>
        <v>167</v>
      </c>
      <c r="D171" t="e">
        <f t="array" aca="1" ref="D171" ca="1">smrLinInterp(C171,TimeX,RainX)</f>
        <v>#NAME?</v>
      </c>
      <c r="I171" s="6">
        <v>167</v>
      </c>
      <c r="J171" s="10">
        <v>0.33400000000000002</v>
      </c>
      <c r="K171" s="10">
        <v>0.58919597346859198</v>
      </c>
      <c r="L171" s="10">
        <v>0.77829999999999999</v>
      </c>
      <c r="M171" s="10">
        <v>1.2425999999999999</v>
      </c>
      <c r="O171" s="3"/>
      <c r="P171" s="3"/>
      <c r="Q171" s="3"/>
      <c r="S171" s="3"/>
      <c r="T171" s="3"/>
      <c r="U171" s="3"/>
      <c r="V171" s="3"/>
      <c r="W171" s="3"/>
      <c r="X171" s="3"/>
      <c r="Y171" s="3"/>
      <c r="Z171" s="3"/>
      <c r="AA171" s="3"/>
      <c r="AB171" s="3"/>
      <c r="AC171" s="3"/>
      <c r="AD171" s="3"/>
      <c r="AE171" s="3"/>
      <c r="AF171" s="3"/>
      <c r="AG171" s="3"/>
      <c r="AH171" s="3"/>
      <c r="AI171" s="3"/>
      <c r="AJ171" s="3"/>
      <c r="AK171" s="3"/>
      <c r="AL171" s="3"/>
      <c r="AM171" s="3"/>
      <c r="AN171" s="3"/>
      <c r="AO171" s="3"/>
      <c r="AP171" s="3"/>
      <c r="AQ171" s="3"/>
      <c r="AR171" s="3"/>
      <c r="AS171" s="3"/>
      <c r="AT171" s="3"/>
      <c r="AU171" s="3"/>
      <c r="AV171" s="3"/>
      <c r="AW171" s="3"/>
    </row>
    <row r="172" spans="1:49" x14ac:dyDescent="0.2">
      <c r="A172" s="19">
        <v>1283</v>
      </c>
      <c r="B172" s="23">
        <v>13.842000000000001</v>
      </c>
      <c r="C172" s="18">
        <f t="shared" si="2"/>
        <v>168</v>
      </c>
      <c r="D172" t="e">
        <f t="array" aca="1" ref="D172" ca="1">smrLinInterp(C172,TimeX,RainX)</f>
        <v>#NAME?</v>
      </c>
      <c r="I172" s="6">
        <v>168</v>
      </c>
      <c r="J172" s="10">
        <v>0.33600000000000002</v>
      </c>
      <c r="K172" s="10">
        <v>0.59279389397969284</v>
      </c>
      <c r="L172" s="10">
        <v>0.78320000000000001</v>
      </c>
      <c r="M172" s="10">
        <v>1.2504</v>
      </c>
      <c r="O172" s="3"/>
      <c r="P172" s="3"/>
      <c r="Q172" s="3"/>
      <c r="S172" s="3"/>
      <c r="T172" s="3"/>
      <c r="U172" s="3"/>
      <c r="V172" s="3"/>
      <c r="W172" s="3"/>
      <c r="X172" s="3"/>
      <c r="Y172" s="3"/>
      <c r="Z172" s="3"/>
      <c r="AA172" s="3"/>
      <c r="AB172" s="3"/>
      <c r="AC172" s="3"/>
      <c r="AD172" s="3"/>
      <c r="AE172" s="3"/>
      <c r="AF172" s="3"/>
      <c r="AG172" s="3"/>
      <c r="AH172" s="3"/>
      <c r="AI172" s="3"/>
      <c r="AJ172" s="3"/>
      <c r="AK172" s="3"/>
      <c r="AL172" s="3"/>
      <c r="AM172" s="3"/>
      <c r="AN172" s="3"/>
      <c r="AO172" s="3"/>
      <c r="AP172" s="3"/>
      <c r="AQ172" s="3"/>
      <c r="AR172" s="3"/>
      <c r="AS172" s="3"/>
      <c r="AT172" s="3"/>
      <c r="AU172" s="3"/>
      <c r="AV172" s="3"/>
      <c r="AW172" s="3"/>
    </row>
    <row r="173" spans="1:49" x14ac:dyDescent="0.2">
      <c r="A173" s="19">
        <v>1284</v>
      </c>
      <c r="B173" s="23">
        <v>13.852</v>
      </c>
      <c r="C173" s="18">
        <f t="shared" si="2"/>
        <v>169</v>
      </c>
      <c r="D173" t="e">
        <f t="array" aca="1" ref="D173" ca="1">smrLinInterp(C173,TimeX,RainX)</f>
        <v>#NAME?</v>
      </c>
      <c r="I173" s="6">
        <v>169</v>
      </c>
      <c r="J173" s="10">
        <v>0.33800000000000002</v>
      </c>
      <c r="K173" s="10">
        <v>0.59639181449079381</v>
      </c>
      <c r="L173" s="10">
        <v>0.78809999999999991</v>
      </c>
      <c r="M173" s="10">
        <v>1.2582</v>
      </c>
      <c r="O173" s="3"/>
      <c r="P173" s="3"/>
      <c r="Q173" s="3"/>
      <c r="S173" s="3"/>
      <c r="T173" s="3"/>
      <c r="U173" s="3"/>
      <c r="V173" s="3"/>
      <c r="W173" s="3"/>
      <c r="X173" s="3"/>
      <c r="Y173" s="3"/>
      <c r="Z173" s="3"/>
      <c r="AA173" s="3"/>
      <c r="AB173" s="3"/>
      <c r="AC173" s="3"/>
      <c r="AD173" s="3"/>
      <c r="AE173" s="3"/>
      <c r="AF173" s="3"/>
      <c r="AG173" s="3"/>
      <c r="AH173" s="3"/>
      <c r="AI173" s="3"/>
      <c r="AJ173" s="3"/>
      <c r="AK173" s="3"/>
      <c r="AL173" s="3"/>
      <c r="AM173" s="3"/>
      <c r="AN173" s="3"/>
      <c r="AO173" s="3"/>
      <c r="AP173" s="3"/>
      <c r="AQ173" s="3"/>
      <c r="AR173" s="3"/>
      <c r="AS173" s="3"/>
      <c r="AT173" s="3"/>
      <c r="AU173" s="3"/>
      <c r="AV173" s="3"/>
      <c r="AW173" s="3"/>
    </row>
    <row r="174" spans="1:49" x14ac:dyDescent="0.2">
      <c r="A174" s="19">
        <v>1285</v>
      </c>
      <c r="B174" s="23">
        <v>13.862</v>
      </c>
      <c r="C174" s="18">
        <f t="shared" si="2"/>
        <v>170</v>
      </c>
      <c r="D174" t="e">
        <f t="array" aca="1" ref="D174" ca="1">smrLinInterp(C174,TimeX,RainX)</f>
        <v>#NAME?</v>
      </c>
      <c r="I174" s="6">
        <v>170</v>
      </c>
      <c r="J174" s="10">
        <v>0.34</v>
      </c>
      <c r="K174" s="10">
        <v>0.59998973500189468</v>
      </c>
      <c r="L174" s="10">
        <v>0.79299999999999993</v>
      </c>
      <c r="M174" s="10">
        <v>1.266</v>
      </c>
      <c r="O174" s="3"/>
      <c r="P174" s="3"/>
      <c r="Q174" s="3"/>
      <c r="S174" s="3"/>
      <c r="T174" s="3"/>
      <c r="U174" s="3"/>
      <c r="V174" s="3"/>
      <c r="W174" s="3"/>
      <c r="X174" s="3"/>
      <c r="Y174" s="3"/>
      <c r="Z174" s="3"/>
      <c r="AA174" s="3"/>
      <c r="AB174" s="3"/>
      <c r="AC174" s="3"/>
      <c r="AD174" s="3"/>
      <c r="AE174" s="3"/>
      <c r="AF174" s="3"/>
      <c r="AG174" s="3"/>
      <c r="AH174" s="3"/>
      <c r="AI174" s="3"/>
      <c r="AJ174" s="3"/>
      <c r="AK174" s="3"/>
      <c r="AL174" s="3"/>
      <c r="AM174" s="3"/>
      <c r="AN174" s="3"/>
      <c r="AO174" s="3"/>
      <c r="AP174" s="3"/>
      <c r="AQ174" s="3"/>
      <c r="AR174" s="3"/>
      <c r="AS174" s="3"/>
      <c r="AT174" s="3"/>
      <c r="AU174" s="3"/>
      <c r="AV174" s="3"/>
      <c r="AW174" s="3"/>
    </row>
    <row r="175" spans="1:49" x14ac:dyDescent="0.2">
      <c r="A175" s="19">
        <v>1286</v>
      </c>
      <c r="B175" s="23">
        <v>13.872999999999999</v>
      </c>
      <c r="C175" s="18">
        <f t="shared" si="2"/>
        <v>171</v>
      </c>
      <c r="D175" t="e">
        <f t="array" aca="1" ref="D175" ca="1">smrLinInterp(C175,TimeX,RainX)</f>
        <v>#NAME?</v>
      </c>
      <c r="I175" s="6">
        <v>171</v>
      </c>
      <c r="J175" s="10">
        <v>0.34200000000000003</v>
      </c>
      <c r="K175" s="10">
        <v>0.60358765551299565</v>
      </c>
      <c r="L175" s="10">
        <v>0.79789999999999994</v>
      </c>
      <c r="M175" s="10">
        <v>1.2738</v>
      </c>
      <c r="O175" s="3"/>
      <c r="P175" s="3"/>
      <c r="Q175" s="3"/>
      <c r="S175" s="3"/>
      <c r="T175" s="3"/>
      <c r="U175" s="3"/>
      <c r="V175" s="3"/>
      <c r="W175" s="3"/>
      <c r="X175" s="3"/>
      <c r="Y175" s="3"/>
      <c r="Z175" s="3"/>
      <c r="AA175" s="3"/>
      <c r="AB175" s="3"/>
      <c r="AC175" s="3"/>
      <c r="AD175" s="3"/>
      <c r="AE175" s="3"/>
      <c r="AF175" s="3"/>
      <c r="AG175" s="3"/>
      <c r="AH175" s="3"/>
      <c r="AI175" s="3"/>
      <c r="AJ175" s="3"/>
      <c r="AK175" s="3"/>
      <c r="AL175" s="3"/>
      <c r="AM175" s="3"/>
      <c r="AN175" s="3"/>
      <c r="AO175" s="3"/>
      <c r="AP175" s="3"/>
      <c r="AQ175" s="3"/>
      <c r="AR175" s="3"/>
      <c r="AS175" s="3"/>
      <c r="AT175" s="3"/>
      <c r="AU175" s="3"/>
      <c r="AV175" s="3"/>
      <c r="AW175" s="3"/>
    </row>
    <row r="176" spans="1:49" x14ac:dyDescent="0.2">
      <c r="A176" s="19">
        <v>1287</v>
      </c>
      <c r="B176" s="23">
        <v>13.884</v>
      </c>
      <c r="C176" s="18">
        <f t="shared" si="2"/>
        <v>172</v>
      </c>
      <c r="D176" t="e">
        <f t="array" aca="1" ref="D176" ca="1">smrLinInterp(C176,TimeX,RainX)</f>
        <v>#NAME?</v>
      </c>
      <c r="I176" s="6">
        <v>172</v>
      </c>
      <c r="J176" s="10">
        <v>0.34400000000000003</v>
      </c>
      <c r="K176" s="10">
        <v>0.60718557602409651</v>
      </c>
      <c r="L176" s="10">
        <v>0.80279999999999996</v>
      </c>
      <c r="M176" s="10">
        <v>1.2816000000000001</v>
      </c>
      <c r="O176" s="3"/>
      <c r="P176" s="3"/>
      <c r="Q176" s="3"/>
      <c r="S176" s="3"/>
      <c r="T176" s="3"/>
      <c r="U176" s="3"/>
      <c r="V176" s="3"/>
      <c r="W176" s="3"/>
      <c r="X176" s="3"/>
      <c r="Y176" s="3"/>
      <c r="Z176" s="3"/>
      <c r="AA176" s="3"/>
      <c r="AB176" s="3"/>
      <c r="AC176" s="3"/>
      <c r="AD176" s="3"/>
      <c r="AE176" s="3"/>
      <c r="AF176" s="3"/>
      <c r="AG176" s="3"/>
      <c r="AH176" s="3"/>
      <c r="AI176" s="3"/>
      <c r="AJ176" s="3"/>
      <c r="AK176" s="3"/>
      <c r="AL176" s="3"/>
      <c r="AM176" s="3"/>
      <c r="AN176" s="3"/>
      <c r="AO176" s="3"/>
      <c r="AP176" s="3"/>
      <c r="AQ176" s="3"/>
      <c r="AR176" s="3"/>
      <c r="AS176" s="3"/>
      <c r="AT176" s="3"/>
      <c r="AU176" s="3"/>
      <c r="AV176" s="3"/>
      <c r="AW176" s="3"/>
    </row>
    <row r="177" spans="1:49" x14ac:dyDescent="0.2">
      <c r="A177" s="19">
        <v>1288</v>
      </c>
      <c r="B177" s="23">
        <v>13.894</v>
      </c>
      <c r="C177" s="18">
        <f t="shared" si="2"/>
        <v>173</v>
      </c>
      <c r="D177" t="e">
        <f t="array" aca="1" ref="D177" ca="1">smrLinInterp(C177,TimeX,RainX)</f>
        <v>#NAME?</v>
      </c>
      <c r="I177" s="6">
        <v>173</v>
      </c>
      <c r="J177" s="10">
        <v>0.34600000000000003</v>
      </c>
      <c r="K177" s="10">
        <v>0.61078349653519737</v>
      </c>
      <c r="L177" s="10">
        <v>0.80769999999999997</v>
      </c>
      <c r="M177" s="10">
        <v>1.2894000000000001</v>
      </c>
      <c r="O177" s="3"/>
      <c r="P177" s="3"/>
      <c r="Q177" s="3"/>
      <c r="S177" s="3"/>
      <c r="T177" s="3"/>
      <c r="U177" s="3"/>
      <c r="V177" s="3"/>
      <c r="W177" s="3"/>
      <c r="X177" s="3"/>
      <c r="Y177" s="3"/>
      <c r="Z177" s="3"/>
      <c r="AA177" s="3"/>
      <c r="AB177" s="3"/>
      <c r="AC177" s="3"/>
      <c r="AD177" s="3"/>
      <c r="AE177" s="3"/>
      <c r="AF177" s="3"/>
      <c r="AG177" s="3"/>
      <c r="AH177" s="3"/>
      <c r="AI177" s="3"/>
      <c r="AJ177" s="3"/>
      <c r="AK177" s="3"/>
      <c r="AL177" s="3"/>
      <c r="AM177" s="3"/>
      <c r="AN177" s="3"/>
      <c r="AO177" s="3"/>
      <c r="AP177" s="3"/>
      <c r="AQ177" s="3"/>
      <c r="AR177" s="3"/>
      <c r="AS177" s="3"/>
      <c r="AT177" s="3"/>
      <c r="AU177" s="3"/>
      <c r="AV177" s="3"/>
      <c r="AW177" s="3"/>
    </row>
    <row r="178" spans="1:49" x14ac:dyDescent="0.2">
      <c r="A178" s="19">
        <v>1289</v>
      </c>
      <c r="B178" s="23">
        <v>13.904</v>
      </c>
      <c r="C178" s="18">
        <f t="shared" si="2"/>
        <v>174</v>
      </c>
      <c r="D178" t="e">
        <f t="array" aca="1" ref="D178" ca="1">smrLinInterp(C178,TimeX,RainX)</f>
        <v>#NAME?</v>
      </c>
      <c r="I178" s="6">
        <v>174</v>
      </c>
      <c r="J178" s="10">
        <v>0.34800000000000003</v>
      </c>
      <c r="K178" s="10">
        <v>0.61438141704629834</v>
      </c>
      <c r="L178" s="10">
        <v>0.81259999999999999</v>
      </c>
      <c r="M178" s="10">
        <v>1.2971999999999999</v>
      </c>
      <c r="O178" s="3"/>
      <c r="P178" s="3"/>
      <c r="Q178" s="3"/>
      <c r="S178" s="3"/>
      <c r="T178" s="3"/>
      <c r="U178" s="3"/>
      <c r="V178" s="3"/>
      <c r="W178" s="3"/>
      <c r="X178" s="3"/>
      <c r="Y178" s="3"/>
      <c r="Z178" s="3"/>
      <c r="AA178" s="3"/>
      <c r="AB178" s="3"/>
      <c r="AC178" s="3"/>
      <c r="AD178" s="3"/>
      <c r="AE178" s="3"/>
      <c r="AF178" s="3"/>
      <c r="AG178" s="3"/>
      <c r="AH178" s="3"/>
      <c r="AI178" s="3"/>
      <c r="AJ178" s="3"/>
      <c r="AK178" s="3"/>
      <c r="AL178" s="3"/>
      <c r="AM178" s="3"/>
      <c r="AN178" s="3"/>
      <c r="AO178" s="3"/>
      <c r="AP178" s="3"/>
      <c r="AQ178" s="3"/>
      <c r="AR178" s="3"/>
      <c r="AS178" s="3"/>
      <c r="AT178" s="3"/>
      <c r="AU178" s="3"/>
      <c r="AV178" s="3"/>
      <c r="AW178" s="3"/>
    </row>
    <row r="179" spans="1:49" x14ac:dyDescent="0.2">
      <c r="A179" s="19">
        <v>1290</v>
      </c>
      <c r="B179" s="23">
        <v>13.914999999999999</v>
      </c>
      <c r="C179" s="18">
        <f t="shared" si="2"/>
        <v>175</v>
      </c>
      <c r="D179" t="e">
        <f t="array" aca="1" ref="D179" ca="1">smrLinInterp(C179,TimeX,RainX)</f>
        <v>#NAME?</v>
      </c>
      <c r="I179" s="6">
        <v>175</v>
      </c>
      <c r="J179" s="10">
        <v>0.35000000000000003</v>
      </c>
      <c r="K179" s="10">
        <v>0.6179793375573992</v>
      </c>
      <c r="L179" s="10">
        <v>0.8175</v>
      </c>
      <c r="M179" s="10">
        <v>1.3049999999999999</v>
      </c>
      <c r="O179" s="3"/>
      <c r="P179" s="3"/>
      <c r="Q179" s="3"/>
      <c r="S179" s="3"/>
      <c r="T179" s="3"/>
      <c r="U179" s="3"/>
      <c r="V179" s="3"/>
      <c r="W179" s="3"/>
      <c r="X179" s="3"/>
      <c r="Y179" s="3"/>
      <c r="Z179" s="3"/>
      <c r="AA179" s="3"/>
      <c r="AB179" s="3"/>
      <c r="AC179" s="3"/>
      <c r="AD179" s="3"/>
      <c r="AE179" s="3"/>
      <c r="AF179" s="3"/>
      <c r="AG179" s="3"/>
      <c r="AH179" s="3"/>
      <c r="AI179" s="3"/>
      <c r="AJ179" s="3"/>
      <c r="AK179" s="3"/>
      <c r="AL179" s="3"/>
      <c r="AM179" s="3"/>
      <c r="AN179" s="3"/>
      <c r="AO179" s="3"/>
      <c r="AP179" s="3"/>
      <c r="AQ179" s="3"/>
      <c r="AR179" s="3"/>
      <c r="AS179" s="3"/>
      <c r="AT179" s="3"/>
      <c r="AU179" s="3"/>
      <c r="AV179" s="3"/>
      <c r="AW179" s="3"/>
    </row>
    <row r="180" spans="1:49" x14ac:dyDescent="0.2">
      <c r="A180" s="19">
        <v>1291</v>
      </c>
      <c r="B180" s="23">
        <v>13.926</v>
      </c>
      <c r="C180" s="18">
        <f t="shared" si="2"/>
        <v>176</v>
      </c>
      <c r="D180" t="e">
        <f t="array" aca="1" ref="D180" ca="1">smrLinInterp(C180,TimeX,RainX)</f>
        <v>#NAME?</v>
      </c>
      <c r="I180" s="6">
        <v>176</v>
      </c>
      <c r="J180" s="10">
        <v>0.35200000000000004</v>
      </c>
      <c r="K180" s="10">
        <v>0.62157725806850006</v>
      </c>
      <c r="L180" s="10">
        <v>0.82239999999999991</v>
      </c>
      <c r="M180" s="10">
        <v>1.3128</v>
      </c>
      <c r="O180" s="3"/>
      <c r="P180" s="3"/>
      <c r="Q180" s="3"/>
      <c r="S180" s="3"/>
      <c r="T180" s="3"/>
      <c r="U180" s="3"/>
      <c r="V180" s="3"/>
      <c r="W180" s="3"/>
      <c r="X180" s="3"/>
      <c r="Y180" s="3"/>
      <c r="Z180" s="3"/>
      <c r="AA180" s="3"/>
      <c r="AB180" s="3"/>
      <c r="AC180" s="3"/>
      <c r="AD180" s="3"/>
      <c r="AE180" s="3"/>
      <c r="AF180" s="3"/>
      <c r="AG180" s="3"/>
      <c r="AH180" s="3"/>
      <c r="AI180" s="3"/>
      <c r="AJ180" s="3"/>
      <c r="AK180" s="3"/>
      <c r="AL180" s="3"/>
      <c r="AM180" s="3"/>
      <c r="AN180" s="3"/>
      <c r="AO180" s="3"/>
      <c r="AP180" s="3"/>
      <c r="AQ180" s="3"/>
      <c r="AR180" s="3"/>
      <c r="AS180" s="3"/>
      <c r="AT180" s="3"/>
      <c r="AU180" s="3"/>
      <c r="AV180" s="3"/>
      <c r="AW180" s="3"/>
    </row>
    <row r="181" spans="1:49" x14ac:dyDescent="0.2">
      <c r="A181" s="19">
        <v>1292</v>
      </c>
      <c r="B181" s="23">
        <v>13.936</v>
      </c>
      <c r="C181" s="18">
        <f t="shared" si="2"/>
        <v>177</v>
      </c>
      <c r="D181" t="e">
        <f t="array" aca="1" ref="D181" ca="1">smrLinInterp(C181,TimeX,RainX)</f>
        <v>#NAME?</v>
      </c>
      <c r="I181" s="6">
        <v>177</v>
      </c>
      <c r="J181" s="10">
        <v>0.35400000000000004</v>
      </c>
      <c r="K181" s="10">
        <v>0.62517517857960103</v>
      </c>
      <c r="L181" s="10">
        <v>0.82729999999999992</v>
      </c>
      <c r="M181" s="10">
        <v>1.3206</v>
      </c>
      <c r="O181" s="3"/>
      <c r="P181" s="3"/>
      <c r="Q181" s="3"/>
      <c r="S181" s="3"/>
      <c r="T181" s="3"/>
      <c r="U181" s="3"/>
      <c r="V181" s="3"/>
      <c r="W181" s="3"/>
      <c r="X181" s="3"/>
      <c r="Y181" s="3"/>
      <c r="Z181" s="3"/>
      <c r="AA181" s="3"/>
      <c r="AB181" s="3"/>
      <c r="AC181" s="3"/>
      <c r="AD181" s="3"/>
      <c r="AE181" s="3"/>
      <c r="AF181" s="3"/>
      <c r="AG181" s="3"/>
      <c r="AH181" s="3"/>
      <c r="AI181" s="3"/>
      <c r="AJ181" s="3"/>
      <c r="AK181" s="3"/>
      <c r="AL181" s="3"/>
      <c r="AM181" s="3"/>
      <c r="AN181" s="3"/>
      <c r="AO181" s="3"/>
      <c r="AP181" s="3"/>
      <c r="AQ181" s="3"/>
      <c r="AR181" s="3"/>
      <c r="AS181" s="3"/>
      <c r="AT181" s="3"/>
      <c r="AU181" s="3"/>
      <c r="AV181" s="3"/>
      <c r="AW181" s="3"/>
    </row>
    <row r="182" spans="1:49" x14ac:dyDescent="0.2">
      <c r="A182" s="19">
        <v>1293</v>
      </c>
      <c r="B182" s="23">
        <v>13.946</v>
      </c>
      <c r="C182" s="18">
        <f t="shared" si="2"/>
        <v>178</v>
      </c>
      <c r="D182" t="e">
        <f t="array" aca="1" ref="D182" ca="1">smrLinInterp(C182,TimeX,RainX)</f>
        <v>#NAME?</v>
      </c>
      <c r="I182" s="6">
        <v>178</v>
      </c>
      <c r="J182" s="10">
        <v>0.35600000000000004</v>
      </c>
      <c r="K182" s="10">
        <v>0.62877309909070189</v>
      </c>
      <c r="L182" s="10">
        <v>0.83219999999999994</v>
      </c>
      <c r="M182" s="10">
        <v>1.3284</v>
      </c>
      <c r="AU182" s="3"/>
      <c r="AV182" s="3"/>
      <c r="AW182" s="3"/>
    </row>
    <row r="183" spans="1:49" x14ac:dyDescent="0.2">
      <c r="A183" s="19">
        <v>1294</v>
      </c>
      <c r="B183" s="23">
        <v>13.957000000000001</v>
      </c>
      <c r="C183" s="18">
        <f t="shared" si="2"/>
        <v>179</v>
      </c>
      <c r="D183" t="e">
        <f t="array" aca="1" ref="D183" ca="1">smrLinInterp(C183,TimeX,RainX)</f>
        <v>#NAME?</v>
      </c>
      <c r="I183" s="6">
        <v>179</v>
      </c>
      <c r="J183" s="10">
        <v>0.35800000000000004</v>
      </c>
      <c r="K183" s="10">
        <v>0.63237101960180275</v>
      </c>
      <c r="L183" s="10">
        <v>0.83709999999999996</v>
      </c>
      <c r="M183" s="10">
        <v>1.3362000000000001</v>
      </c>
      <c r="AU183" s="3"/>
      <c r="AV183" s="3"/>
      <c r="AW183" s="3"/>
    </row>
    <row r="184" spans="1:49" x14ac:dyDescent="0.2">
      <c r="A184" s="19">
        <v>1295</v>
      </c>
      <c r="B184" s="23">
        <v>13.968</v>
      </c>
      <c r="C184" s="18">
        <f t="shared" si="2"/>
        <v>180</v>
      </c>
      <c r="D184" t="e">
        <f t="array" aca="1" ref="D184" ca="1">smrLinInterp(C184,TimeX,RainX)</f>
        <v>#NAME?</v>
      </c>
      <c r="I184" s="6">
        <v>180</v>
      </c>
      <c r="J184" s="10">
        <v>0.36000000000000004</v>
      </c>
      <c r="K184" s="10">
        <v>0.63596894011290372</v>
      </c>
      <c r="L184" s="10">
        <v>0.84199999999999997</v>
      </c>
      <c r="M184" s="10">
        <v>1.3440000000000001</v>
      </c>
      <c r="AU184" s="3"/>
      <c r="AV184" s="3"/>
      <c r="AW184" s="3"/>
    </row>
    <row r="185" spans="1:49" x14ac:dyDescent="0.2">
      <c r="A185" s="19">
        <v>1296</v>
      </c>
      <c r="B185" s="23">
        <v>13.978</v>
      </c>
      <c r="C185" s="18">
        <f t="shared" si="2"/>
        <v>181</v>
      </c>
      <c r="D185" t="e">
        <f t="array" aca="1" ref="D185" ca="1">smrLinInterp(C185,TimeX,RainX)</f>
        <v>#NAME?</v>
      </c>
      <c r="I185" s="6">
        <v>181</v>
      </c>
      <c r="J185" s="10">
        <v>0.36200000000000004</v>
      </c>
      <c r="K185" s="10">
        <v>0.63956686062400459</v>
      </c>
      <c r="L185" s="10">
        <v>0.84689999999999999</v>
      </c>
      <c r="M185" s="10">
        <v>1.3517999999999999</v>
      </c>
      <c r="O185" s="3"/>
      <c r="P185" s="3"/>
      <c r="Q185" s="3"/>
      <c r="S185" s="3"/>
      <c r="T185" s="3"/>
      <c r="U185" s="3"/>
      <c r="V185" s="3"/>
      <c r="W185" s="3"/>
      <c r="X185" s="3"/>
      <c r="Y185" s="3"/>
      <c r="Z185" s="3"/>
      <c r="AA185" s="3"/>
      <c r="AB185" s="3"/>
      <c r="AC185" s="3"/>
      <c r="AD185" s="3"/>
      <c r="AE185" s="3"/>
      <c r="AF185" s="3"/>
      <c r="AG185" s="3"/>
      <c r="AH185" s="3"/>
      <c r="AI185" s="3"/>
      <c r="AJ185" s="3"/>
      <c r="AK185" s="3"/>
      <c r="AL185" s="3"/>
      <c r="AM185" s="3"/>
      <c r="AN185" s="3"/>
      <c r="AO185" s="3"/>
      <c r="AP185" s="3"/>
      <c r="AQ185" s="3"/>
      <c r="AR185" s="3"/>
      <c r="AS185" s="3"/>
      <c r="AT185" s="3"/>
      <c r="AU185" s="3"/>
      <c r="AV185" s="3"/>
      <c r="AW185" s="3"/>
    </row>
    <row r="186" spans="1:49" x14ac:dyDescent="0.2">
      <c r="A186" s="19">
        <v>1297</v>
      </c>
      <c r="B186" s="23">
        <v>13.988</v>
      </c>
      <c r="C186" s="18">
        <f t="shared" si="2"/>
        <v>182</v>
      </c>
      <c r="D186" t="e">
        <f t="array" aca="1" ref="D186" ca="1">smrLinInterp(C186,TimeX,RainX)</f>
        <v>#NAME?</v>
      </c>
      <c r="I186" s="6">
        <v>182</v>
      </c>
      <c r="J186" s="10">
        <v>0.36400000000000005</v>
      </c>
      <c r="K186" s="10">
        <v>0.64316478113510556</v>
      </c>
      <c r="L186" s="10">
        <v>0.8518</v>
      </c>
      <c r="M186" s="10">
        <v>1.3595999999999999</v>
      </c>
      <c r="O186" s="3"/>
      <c r="P186" s="3"/>
      <c r="Q186" s="3"/>
      <c r="S186" s="3"/>
      <c r="T186" s="3"/>
      <c r="U186" s="3"/>
      <c r="V186" s="3"/>
      <c r="W186" s="3"/>
      <c r="X186" s="3"/>
      <c r="Y186" s="3"/>
      <c r="Z186" s="3"/>
      <c r="AA186" s="3"/>
      <c r="AB186" s="3"/>
      <c r="AC186" s="3"/>
      <c r="AD186" s="3"/>
      <c r="AE186" s="3"/>
      <c r="AF186" s="3"/>
      <c r="AG186" s="3"/>
      <c r="AH186" s="3"/>
      <c r="AI186" s="3"/>
      <c r="AJ186" s="3"/>
      <c r="AK186" s="3"/>
      <c r="AL186" s="3"/>
      <c r="AM186" s="3"/>
      <c r="AN186" s="3"/>
      <c r="AO186" s="3"/>
      <c r="AP186" s="3"/>
      <c r="AQ186" s="3"/>
      <c r="AR186" s="3"/>
      <c r="AS186" s="3"/>
      <c r="AT186" s="3"/>
      <c r="AU186" s="3"/>
      <c r="AV186" s="3"/>
      <c r="AW186" s="3"/>
    </row>
    <row r="187" spans="1:49" x14ac:dyDescent="0.2">
      <c r="A187" s="19">
        <v>1298</v>
      </c>
      <c r="B187" s="23">
        <v>13.999000000000001</v>
      </c>
      <c r="C187" s="18">
        <f t="shared" si="2"/>
        <v>183</v>
      </c>
      <c r="D187" t="e">
        <f t="array" aca="1" ref="D187" ca="1">smrLinInterp(C187,TimeX,RainX)</f>
        <v>#NAME?</v>
      </c>
      <c r="I187" s="6">
        <v>183</v>
      </c>
      <c r="J187" s="10">
        <v>0.36600000000000005</v>
      </c>
      <c r="K187" s="10">
        <v>0.64676270164620642</v>
      </c>
      <c r="L187" s="10">
        <v>0.85669999999999991</v>
      </c>
      <c r="M187" s="10">
        <v>1.3673999999999999</v>
      </c>
      <c r="O187" s="3"/>
      <c r="P187" s="3"/>
      <c r="Q187" s="3"/>
      <c r="S187" s="3"/>
      <c r="T187" s="3"/>
      <c r="U187" s="3"/>
      <c r="V187" s="3"/>
      <c r="W187" s="3"/>
      <c r="X187" s="3"/>
      <c r="Y187" s="3"/>
      <c r="Z187" s="3"/>
      <c r="AA187" s="3"/>
      <c r="AB187" s="3"/>
      <c r="AC187" s="3"/>
      <c r="AD187" s="3"/>
      <c r="AE187" s="3"/>
      <c r="AF187" s="3"/>
      <c r="AG187" s="3"/>
      <c r="AH187" s="3"/>
      <c r="AI187" s="3"/>
      <c r="AJ187" s="3"/>
      <c r="AK187" s="3"/>
      <c r="AL187" s="3"/>
      <c r="AM187" s="3"/>
      <c r="AN187" s="3"/>
      <c r="AO187" s="3"/>
      <c r="AP187" s="3"/>
      <c r="AQ187" s="3"/>
      <c r="AR187" s="3"/>
      <c r="AS187" s="3"/>
      <c r="AT187" s="3"/>
      <c r="AU187" s="3"/>
      <c r="AV187" s="3"/>
      <c r="AW187" s="3"/>
    </row>
    <row r="188" spans="1:49" x14ac:dyDescent="0.2">
      <c r="A188" s="19">
        <v>1299</v>
      </c>
      <c r="B188" s="23">
        <v>14.01</v>
      </c>
      <c r="C188" s="18">
        <f t="shared" si="2"/>
        <v>184</v>
      </c>
      <c r="D188" t="e">
        <f t="array" aca="1" ref="D188" ca="1">smrLinInterp(C188,TimeX,RainX)</f>
        <v>#NAME?</v>
      </c>
      <c r="I188" s="6">
        <v>184</v>
      </c>
      <c r="J188" s="10">
        <v>0.36799999999999999</v>
      </c>
      <c r="K188" s="10">
        <v>0.65036062215730728</v>
      </c>
      <c r="L188" s="10">
        <v>0.86159999999999992</v>
      </c>
      <c r="M188" s="10">
        <v>1.3752</v>
      </c>
      <c r="O188" s="3"/>
      <c r="P188" s="3"/>
      <c r="Q188" s="3"/>
      <c r="S188" s="3"/>
      <c r="T188" s="3"/>
      <c r="U188" s="3"/>
      <c r="V188" s="3"/>
      <c r="W188" s="3"/>
      <c r="X188" s="3"/>
      <c r="Y188" s="3"/>
      <c r="Z188" s="3"/>
      <c r="AA188" s="3"/>
      <c r="AB188" s="3"/>
      <c r="AC188" s="3"/>
      <c r="AD188" s="3"/>
      <c r="AE188" s="3"/>
      <c r="AF188" s="3"/>
      <c r="AG188" s="3"/>
      <c r="AH188" s="3"/>
      <c r="AI188" s="3"/>
      <c r="AJ188" s="3"/>
      <c r="AK188" s="3"/>
      <c r="AL188" s="3"/>
      <c r="AM188" s="3"/>
      <c r="AN188" s="3"/>
      <c r="AO188" s="3"/>
      <c r="AP188" s="3"/>
      <c r="AQ188" s="3"/>
      <c r="AR188" s="3"/>
      <c r="AS188" s="3"/>
      <c r="AT188" s="3"/>
      <c r="AU188" s="3"/>
      <c r="AV188" s="3"/>
      <c r="AW188" s="3"/>
    </row>
    <row r="189" spans="1:49" x14ac:dyDescent="0.2">
      <c r="A189" s="19">
        <v>1300</v>
      </c>
      <c r="B189" s="23">
        <v>14.02</v>
      </c>
      <c r="C189" s="18">
        <f t="shared" si="2"/>
        <v>185</v>
      </c>
      <c r="D189" t="e">
        <f t="array" aca="1" ref="D189" ca="1">smrLinInterp(C189,TimeX,RainX)</f>
        <v>#NAME?</v>
      </c>
      <c r="I189" s="6">
        <v>185</v>
      </c>
      <c r="J189" s="10">
        <v>0.37</v>
      </c>
      <c r="K189" s="10">
        <v>0.65395854266840825</v>
      </c>
      <c r="L189" s="10">
        <v>0.86649999999999994</v>
      </c>
      <c r="M189" s="10">
        <v>1.383</v>
      </c>
      <c r="O189" s="3"/>
      <c r="P189" s="3"/>
      <c r="Q189" s="3"/>
      <c r="S189" s="3"/>
      <c r="T189" s="3"/>
      <c r="U189" s="3"/>
      <c r="V189" s="3"/>
      <c r="W189" s="3"/>
      <c r="X189" s="3"/>
      <c r="Y189" s="3"/>
      <c r="Z189" s="3"/>
      <c r="AA189" s="3"/>
      <c r="AB189" s="3"/>
      <c r="AC189" s="3"/>
      <c r="AD189" s="3"/>
      <c r="AE189" s="3"/>
      <c r="AF189" s="3"/>
      <c r="AG189" s="3"/>
      <c r="AH189" s="3"/>
      <c r="AI189" s="3"/>
      <c r="AJ189" s="3"/>
      <c r="AK189" s="3"/>
      <c r="AL189" s="3"/>
      <c r="AM189" s="3"/>
      <c r="AN189" s="3"/>
      <c r="AO189" s="3"/>
      <c r="AP189" s="3"/>
      <c r="AQ189" s="3"/>
      <c r="AR189" s="3"/>
      <c r="AS189" s="3"/>
      <c r="AT189" s="3"/>
      <c r="AU189" s="3"/>
      <c r="AV189" s="3"/>
      <c r="AW189" s="3"/>
    </row>
    <row r="190" spans="1:49" x14ac:dyDescent="0.2">
      <c r="A190" s="19">
        <v>1310</v>
      </c>
      <c r="B190" s="23">
        <v>14.11</v>
      </c>
      <c r="C190" s="18">
        <f t="shared" si="2"/>
        <v>186</v>
      </c>
      <c r="D190" t="e">
        <f t="array" aca="1" ref="D190" ca="1">smrLinInterp(C190,TimeX,RainX)</f>
        <v>#NAME?</v>
      </c>
      <c r="I190" s="6">
        <v>186</v>
      </c>
      <c r="J190" s="10">
        <v>0.372</v>
      </c>
      <c r="K190" s="10">
        <v>0.65755646317950911</v>
      </c>
      <c r="L190" s="10">
        <v>0.87139999999999995</v>
      </c>
      <c r="M190" s="10">
        <v>1.3908</v>
      </c>
      <c r="O190" s="3"/>
      <c r="P190" s="3"/>
      <c r="Q190" s="3"/>
      <c r="S190" s="3"/>
      <c r="T190" s="3"/>
      <c r="U190" s="3"/>
      <c r="V190" s="3"/>
      <c r="W190" s="3"/>
      <c r="X190" s="3"/>
      <c r="Y190" s="3"/>
      <c r="Z190" s="3"/>
      <c r="AA190" s="3"/>
      <c r="AB190" s="3"/>
      <c r="AC190" s="3"/>
      <c r="AD190" s="3"/>
      <c r="AE190" s="3"/>
      <c r="AF190" s="3"/>
      <c r="AG190" s="3"/>
      <c r="AH190" s="3"/>
      <c r="AI190" s="3"/>
      <c r="AJ190" s="3"/>
      <c r="AK190" s="3"/>
      <c r="AL190" s="3"/>
      <c r="AM190" s="3"/>
      <c r="AN190" s="3"/>
      <c r="AO190" s="3"/>
      <c r="AP190" s="3"/>
      <c r="AQ190" s="3"/>
      <c r="AR190" s="3"/>
      <c r="AS190" s="3"/>
      <c r="AT190" s="3"/>
      <c r="AU190" s="3"/>
      <c r="AV190" s="3"/>
      <c r="AW190" s="3"/>
    </row>
    <row r="191" spans="1:49" x14ac:dyDescent="0.2">
      <c r="A191" s="19">
        <v>1320</v>
      </c>
      <c r="B191" s="23">
        <v>14.2</v>
      </c>
      <c r="C191" s="18">
        <f t="shared" si="2"/>
        <v>187</v>
      </c>
      <c r="D191" t="e">
        <f t="array" aca="1" ref="D191" ca="1">smrLinInterp(C191,TimeX,RainX)</f>
        <v>#NAME?</v>
      </c>
      <c r="I191" s="6">
        <v>187</v>
      </c>
      <c r="J191" s="10">
        <v>0.374</v>
      </c>
      <c r="K191" s="10">
        <v>0.66115438369060997</v>
      </c>
      <c r="L191" s="10">
        <v>0.87629999999999997</v>
      </c>
      <c r="M191" s="10">
        <v>1.3986000000000001</v>
      </c>
      <c r="O191" s="3"/>
      <c r="P191" s="3"/>
      <c r="Q191" s="3"/>
      <c r="S191" s="3"/>
      <c r="T191" s="3"/>
      <c r="U191" s="3"/>
      <c r="V191" s="3"/>
      <c r="W191" s="3"/>
      <c r="X191" s="3"/>
      <c r="Y191" s="3"/>
      <c r="Z191" s="3"/>
      <c r="AA191" s="3"/>
      <c r="AB191" s="3"/>
      <c r="AC191" s="3"/>
      <c r="AD191" s="3"/>
      <c r="AE191" s="3"/>
      <c r="AF191" s="3"/>
      <c r="AG191" s="3"/>
      <c r="AH191" s="3"/>
      <c r="AI191" s="3"/>
      <c r="AJ191" s="3"/>
      <c r="AK191" s="3"/>
      <c r="AL191" s="3"/>
      <c r="AM191" s="3"/>
      <c r="AN191" s="3"/>
      <c r="AO191" s="3"/>
      <c r="AP191" s="3"/>
      <c r="AQ191" s="3"/>
      <c r="AR191" s="3"/>
      <c r="AS191" s="3"/>
      <c r="AT191" s="3"/>
      <c r="AU191" s="3"/>
      <c r="AV191" s="3"/>
      <c r="AW191" s="3"/>
    </row>
    <row r="192" spans="1:49" x14ac:dyDescent="0.2">
      <c r="A192" s="19">
        <v>1330</v>
      </c>
      <c r="B192" s="23">
        <v>14.29</v>
      </c>
      <c r="C192" s="18">
        <f t="shared" si="2"/>
        <v>188</v>
      </c>
      <c r="D192" t="e">
        <f t="array" aca="1" ref="D192" ca="1">smrLinInterp(C192,TimeX,RainX)</f>
        <v>#NAME?</v>
      </c>
      <c r="I192" s="6">
        <v>188</v>
      </c>
      <c r="J192" s="10">
        <v>0.376</v>
      </c>
      <c r="K192" s="10">
        <v>0.66475230420171094</v>
      </c>
      <c r="L192" s="10">
        <v>0.88119999999999998</v>
      </c>
      <c r="M192" s="10">
        <v>1.4064000000000001</v>
      </c>
      <c r="AU192" s="3"/>
      <c r="AV192" s="3"/>
      <c r="AW192" s="3"/>
    </row>
    <row r="193" spans="1:49" x14ac:dyDescent="0.2">
      <c r="A193" s="19">
        <v>1340</v>
      </c>
      <c r="B193" s="23">
        <v>14.38</v>
      </c>
      <c r="C193" s="18">
        <f t="shared" si="2"/>
        <v>189</v>
      </c>
      <c r="D193" t="e">
        <f t="array" aca="1" ref="D193" ca="1">smrLinInterp(C193,TimeX,RainX)</f>
        <v>#NAME?</v>
      </c>
      <c r="I193" s="6">
        <v>189</v>
      </c>
      <c r="J193" s="10">
        <v>0.378</v>
      </c>
      <c r="K193" s="10">
        <v>0.6683502247128118</v>
      </c>
      <c r="L193" s="10">
        <v>0.8861</v>
      </c>
      <c r="M193" s="10">
        <v>1.4141999999999999</v>
      </c>
      <c r="AU193" s="3"/>
      <c r="AV193" s="3"/>
      <c r="AW193" s="3"/>
    </row>
    <row r="194" spans="1:49" x14ac:dyDescent="0.2">
      <c r="A194" s="19">
        <v>1350</v>
      </c>
      <c r="B194" s="23">
        <v>14.45</v>
      </c>
      <c r="C194" s="18">
        <f t="shared" si="2"/>
        <v>190</v>
      </c>
      <c r="D194" t="e">
        <f t="array" aca="1" ref="D194" ca="1">smrLinInterp(C194,TimeX,RainX)</f>
        <v>#NAME?</v>
      </c>
      <c r="I194" s="6">
        <v>190</v>
      </c>
      <c r="J194" s="10">
        <v>0.38</v>
      </c>
      <c r="K194" s="10">
        <v>0.67194814522391266</v>
      </c>
      <c r="L194" s="10">
        <v>0.8909999999999999</v>
      </c>
      <c r="M194" s="10">
        <v>1.4219999999999999</v>
      </c>
      <c r="O194" s="3"/>
      <c r="P194" s="3"/>
      <c r="Q194" s="3"/>
      <c r="S194" s="3"/>
      <c r="T194" s="3"/>
      <c r="U194" s="3"/>
      <c r="V194" s="3"/>
      <c r="W194" s="3"/>
      <c r="X194" s="3"/>
      <c r="Y194" s="3"/>
      <c r="Z194" s="3"/>
      <c r="AA194" s="3"/>
      <c r="AB194" s="3"/>
      <c r="AC194" s="3"/>
      <c r="AD194" s="3"/>
      <c r="AE194" s="3"/>
      <c r="AF194" s="3"/>
      <c r="AG194" s="3"/>
      <c r="AH194" s="3"/>
      <c r="AI194" s="3"/>
      <c r="AJ194" s="3"/>
      <c r="AK194" s="3"/>
      <c r="AL194" s="3"/>
      <c r="AM194" s="3"/>
      <c r="AN194" s="3"/>
      <c r="AO194" s="3"/>
      <c r="AP194" s="3"/>
      <c r="AQ194" s="3"/>
      <c r="AR194" s="3"/>
      <c r="AS194" s="3"/>
      <c r="AT194" s="3"/>
      <c r="AU194" s="3"/>
      <c r="AV194" s="3"/>
      <c r="AW194" s="3"/>
    </row>
    <row r="195" spans="1:49" x14ac:dyDescent="0.2">
      <c r="A195" s="19">
        <v>1360</v>
      </c>
      <c r="B195" s="23">
        <v>14.52</v>
      </c>
      <c r="C195" s="18">
        <f t="shared" si="2"/>
        <v>191</v>
      </c>
      <c r="D195" t="e">
        <f t="array" aca="1" ref="D195" ca="1">smrLinInterp(C195,TimeX,RainX)</f>
        <v>#NAME?</v>
      </c>
      <c r="I195" s="6">
        <v>191</v>
      </c>
      <c r="J195" s="10">
        <v>0.38200000000000001</v>
      </c>
      <c r="K195" s="10">
        <v>0.67554606573501363</v>
      </c>
      <c r="L195" s="10">
        <v>0.89589999999999992</v>
      </c>
      <c r="M195" s="10">
        <v>1.4298</v>
      </c>
      <c r="O195" s="3"/>
      <c r="P195" s="3"/>
      <c r="Q195" s="3"/>
      <c r="S195" s="3"/>
      <c r="T195" s="3"/>
      <c r="U195" s="3"/>
      <c r="V195" s="3"/>
      <c r="W195" s="3"/>
      <c r="X195" s="3"/>
      <c r="Y195" s="3"/>
      <c r="Z195" s="3"/>
      <c r="AA195" s="3"/>
      <c r="AB195" s="3"/>
      <c r="AC195" s="3"/>
      <c r="AD195" s="3"/>
      <c r="AE195" s="3"/>
      <c r="AF195" s="3"/>
      <c r="AG195" s="3"/>
      <c r="AH195" s="3"/>
      <c r="AI195" s="3"/>
      <c r="AJ195" s="3"/>
      <c r="AK195" s="3"/>
      <c r="AL195" s="3"/>
      <c r="AM195" s="3"/>
      <c r="AN195" s="3"/>
      <c r="AO195" s="3"/>
      <c r="AP195" s="3"/>
      <c r="AQ195" s="3"/>
      <c r="AR195" s="3"/>
      <c r="AS195" s="3"/>
      <c r="AT195" s="3"/>
      <c r="AU195" s="3"/>
      <c r="AV195" s="3"/>
      <c r="AW195" s="3"/>
    </row>
    <row r="196" spans="1:49" x14ac:dyDescent="0.2">
      <c r="A196" s="19">
        <v>1370</v>
      </c>
      <c r="B196" s="23">
        <v>14.59</v>
      </c>
      <c r="C196" s="18">
        <f t="shared" si="2"/>
        <v>192</v>
      </c>
      <c r="D196" t="e">
        <f t="array" aca="1" ref="D196" ca="1">smrLinInterp(C196,TimeX,RainX)</f>
        <v>#NAME?</v>
      </c>
      <c r="I196" s="6">
        <v>192</v>
      </c>
      <c r="J196" s="10">
        <v>0.38400000000000001</v>
      </c>
      <c r="K196" s="10">
        <v>0.67914398624611449</v>
      </c>
      <c r="L196" s="10">
        <v>0.90079999999999993</v>
      </c>
      <c r="M196" s="10">
        <v>1.4376</v>
      </c>
      <c r="O196" s="3"/>
      <c r="P196" s="3"/>
      <c r="Q196" s="3"/>
      <c r="S196" s="3"/>
      <c r="T196" s="3"/>
      <c r="U196" s="3"/>
      <c r="V196" s="3"/>
      <c r="W196" s="3"/>
      <c r="X196" s="3"/>
      <c r="Y196" s="3"/>
      <c r="Z196" s="3"/>
      <c r="AA196" s="3"/>
      <c r="AB196" s="3"/>
      <c r="AC196" s="3"/>
      <c r="AD196" s="3"/>
      <c r="AE196" s="3"/>
      <c r="AF196" s="3"/>
      <c r="AG196" s="3"/>
      <c r="AH196" s="3"/>
      <c r="AI196" s="3"/>
      <c r="AJ196" s="3"/>
      <c r="AK196" s="3"/>
      <c r="AL196" s="3"/>
      <c r="AM196" s="3"/>
      <c r="AN196" s="3"/>
      <c r="AO196" s="3"/>
      <c r="AP196" s="3"/>
      <c r="AQ196" s="3"/>
      <c r="AR196" s="3"/>
      <c r="AS196" s="3"/>
      <c r="AT196" s="3"/>
      <c r="AU196" s="3"/>
      <c r="AV196" s="3"/>
      <c r="AW196" s="3"/>
    </row>
    <row r="197" spans="1:49" x14ac:dyDescent="0.2">
      <c r="A197" s="19">
        <v>1380</v>
      </c>
      <c r="B197" s="23">
        <v>14.66</v>
      </c>
      <c r="C197" s="18">
        <f t="shared" si="2"/>
        <v>193</v>
      </c>
      <c r="D197" t="e">
        <f t="array" aca="1" ref="D197" ca="1">smrLinInterp(C197,TimeX,RainX)</f>
        <v>#NAME?</v>
      </c>
      <c r="I197" s="6">
        <v>193</v>
      </c>
      <c r="J197" s="10">
        <v>0.38600000000000001</v>
      </c>
      <c r="K197" s="10">
        <v>0.68274190675721536</v>
      </c>
      <c r="L197" s="10">
        <v>0.90569999999999995</v>
      </c>
      <c r="M197" s="10">
        <v>1.4454</v>
      </c>
      <c r="O197" s="3"/>
      <c r="P197" s="3"/>
      <c r="Q197" s="3"/>
      <c r="S197" s="3"/>
      <c r="T197" s="3"/>
      <c r="U197" s="3"/>
      <c r="V197" s="3"/>
      <c r="W197" s="3"/>
      <c r="X197" s="3"/>
      <c r="Y197" s="3"/>
      <c r="Z197" s="3"/>
      <c r="AA197" s="3"/>
      <c r="AB197" s="3"/>
      <c r="AC197" s="3"/>
      <c r="AD197" s="3"/>
      <c r="AE197" s="3"/>
      <c r="AF197" s="3"/>
      <c r="AG197" s="3"/>
      <c r="AH197" s="3"/>
      <c r="AI197" s="3"/>
      <c r="AJ197" s="3"/>
      <c r="AK197" s="3"/>
      <c r="AL197" s="3"/>
      <c r="AM197" s="3"/>
      <c r="AN197" s="3"/>
      <c r="AO197" s="3"/>
      <c r="AP197" s="3"/>
      <c r="AQ197" s="3"/>
      <c r="AR197" s="3"/>
      <c r="AS197" s="3"/>
      <c r="AT197" s="3"/>
      <c r="AU197" s="3"/>
      <c r="AV197" s="3"/>
      <c r="AW197" s="3"/>
    </row>
    <row r="198" spans="1:49" x14ac:dyDescent="0.2">
      <c r="A198" s="19">
        <v>1390</v>
      </c>
      <c r="B198" s="23">
        <v>14.73</v>
      </c>
      <c r="C198" s="18">
        <f t="shared" ref="C198:C261" si="3">1+C197</f>
        <v>194</v>
      </c>
      <c r="D198" t="e">
        <f t="array" aca="1" ref="D198" ca="1">smrLinInterp(C198,TimeX,RainX)</f>
        <v>#NAME?</v>
      </c>
      <c r="I198" s="6">
        <v>194</v>
      </c>
      <c r="J198" s="10">
        <v>0.38800000000000001</v>
      </c>
      <c r="K198" s="10">
        <v>0.68633982726831633</v>
      </c>
      <c r="L198" s="10">
        <v>0.91059999999999997</v>
      </c>
      <c r="M198" s="10">
        <v>1.4532</v>
      </c>
      <c r="O198" s="3"/>
      <c r="P198" s="3"/>
      <c r="Q198" s="3"/>
      <c r="S198" s="3"/>
      <c r="T198" s="3"/>
      <c r="U198" s="3"/>
      <c r="V198" s="3"/>
      <c r="W198" s="3"/>
      <c r="X198" s="3"/>
      <c r="Y198" s="3"/>
      <c r="Z198" s="3"/>
      <c r="AA198" s="3"/>
      <c r="AB198" s="3"/>
      <c r="AC198" s="3"/>
      <c r="AD198" s="3"/>
      <c r="AE198" s="3"/>
      <c r="AF198" s="3"/>
      <c r="AG198" s="3"/>
      <c r="AH198" s="3"/>
      <c r="AI198" s="3"/>
      <c r="AJ198" s="3"/>
      <c r="AK198" s="3"/>
      <c r="AL198" s="3"/>
      <c r="AM198" s="3"/>
      <c r="AN198" s="3"/>
      <c r="AO198" s="3"/>
      <c r="AP198" s="3"/>
      <c r="AQ198" s="3"/>
      <c r="AR198" s="3"/>
      <c r="AS198" s="3"/>
      <c r="AT198" s="3"/>
      <c r="AU198" s="3"/>
      <c r="AV198" s="3"/>
      <c r="AW198" s="3"/>
    </row>
    <row r="199" spans="1:49" x14ac:dyDescent="0.2">
      <c r="A199" s="19">
        <v>1400</v>
      </c>
      <c r="B199" s="23">
        <v>14.8</v>
      </c>
      <c r="C199" s="18">
        <f t="shared" si="3"/>
        <v>195</v>
      </c>
      <c r="D199" t="e">
        <f t="array" aca="1" ref="D199" ca="1">smrLinInterp(C199,TimeX,RainX)</f>
        <v>#NAME?</v>
      </c>
      <c r="I199" s="6">
        <v>195</v>
      </c>
      <c r="J199" s="10">
        <v>0.39</v>
      </c>
      <c r="K199" s="10">
        <v>0.68993774777941719</v>
      </c>
      <c r="L199" s="10">
        <v>0.91549999999999998</v>
      </c>
      <c r="M199" s="10">
        <v>1.4610000000000001</v>
      </c>
      <c r="O199" s="3"/>
      <c r="P199" s="3"/>
      <c r="Q199" s="3"/>
      <c r="S199" s="3"/>
      <c r="T199" s="3"/>
      <c r="U199" s="3"/>
      <c r="V199" s="3"/>
      <c r="W199" s="3"/>
      <c r="X199" s="3"/>
      <c r="Y199" s="3"/>
      <c r="Z199" s="3"/>
      <c r="AA199" s="3"/>
      <c r="AB199" s="3"/>
      <c r="AC199" s="3"/>
      <c r="AD199" s="3"/>
      <c r="AE199" s="3"/>
      <c r="AF199" s="3"/>
      <c r="AG199" s="3"/>
      <c r="AH199" s="3"/>
      <c r="AI199" s="3"/>
      <c r="AJ199" s="3"/>
      <c r="AK199" s="3"/>
      <c r="AL199" s="3"/>
      <c r="AM199" s="3"/>
      <c r="AN199" s="3"/>
      <c r="AO199" s="3"/>
      <c r="AP199" s="3"/>
      <c r="AQ199" s="3"/>
      <c r="AR199" s="3"/>
      <c r="AS199" s="3"/>
      <c r="AT199" s="3"/>
      <c r="AU199" s="3"/>
      <c r="AV199" s="3"/>
      <c r="AW199" s="3"/>
    </row>
    <row r="200" spans="1:49" x14ac:dyDescent="0.2">
      <c r="A200" s="19">
        <v>1420</v>
      </c>
      <c r="B200" s="23">
        <v>14.9</v>
      </c>
      <c r="C200" s="18">
        <f t="shared" si="3"/>
        <v>196</v>
      </c>
      <c r="D200" t="e">
        <f t="array" aca="1" ref="D200" ca="1">smrLinInterp(C200,TimeX,RainX)</f>
        <v>#NAME?</v>
      </c>
      <c r="I200" s="6">
        <v>196</v>
      </c>
      <c r="J200" s="10">
        <v>0.39200000000000002</v>
      </c>
      <c r="K200" s="10">
        <v>0.69353566829051816</v>
      </c>
      <c r="L200" s="10">
        <v>0.9204</v>
      </c>
      <c r="M200" s="10">
        <v>1.4688000000000001</v>
      </c>
      <c r="O200" s="3"/>
      <c r="P200" s="3"/>
      <c r="Q200" s="3"/>
      <c r="S200" s="3"/>
      <c r="T200" s="3"/>
      <c r="U200" s="3"/>
      <c r="V200" s="3"/>
      <c r="W200" s="3"/>
      <c r="X200" s="3"/>
      <c r="Y200" s="3"/>
      <c r="Z200" s="3"/>
      <c r="AA200" s="3"/>
      <c r="AB200" s="3"/>
      <c r="AC200" s="3"/>
      <c r="AD200" s="3"/>
      <c r="AE200" s="3"/>
      <c r="AF200" s="3"/>
      <c r="AG200" s="3"/>
      <c r="AH200" s="3"/>
      <c r="AI200" s="3"/>
      <c r="AJ200" s="3"/>
      <c r="AK200" s="3"/>
      <c r="AL200" s="3"/>
      <c r="AM200" s="3"/>
      <c r="AN200" s="3"/>
      <c r="AO200" s="3"/>
      <c r="AP200" s="3"/>
      <c r="AQ200" s="3"/>
      <c r="AR200" s="3"/>
      <c r="AS200" s="3"/>
      <c r="AT200" s="3"/>
      <c r="AU200" s="3"/>
      <c r="AV200" s="3"/>
      <c r="AW200" s="3"/>
    </row>
    <row r="201" spans="1:49" x14ac:dyDescent="0.2">
      <c r="A201" s="19">
        <v>1440</v>
      </c>
      <c r="B201" s="23">
        <v>15</v>
      </c>
      <c r="C201" s="18">
        <f t="shared" si="3"/>
        <v>197</v>
      </c>
      <c r="D201" t="e">
        <f t="array" aca="1" ref="D201" ca="1">smrLinInterp(C201,TimeX,RainX)</f>
        <v>#NAME?</v>
      </c>
      <c r="I201" s="6">
        <v>197</v>
      </c>
      <c r="J201" s="10">
        <v>0.39400000000000002</v>
      </c>
      <c r="K201" s="10">
        <v>0.69713358880161902</v>
      </c>
      <c r="L201" s="10">
        <v>0.9252999999999999</v>
      </c>
      <c r="M201" s="10">
        <v>1.4765999999999999</v>
      </c>
      <c r="O201" s="3"/>
      <c r="P201" s="3"/>
      <c r="Q201" s="3"/>
      <c r="S201" s="3"/>
      <c r="T201" s="3"/>
      <c r="U201" s="3"/>
      <c r="V201" s="3"/>
      <c r="W201" s="3"/>
      <c r="X201" s="3"/>
      <c r="Y201" s="3"/>
      <c r="Z201" s="3"/>
      <c r="AA201" s="3"/>
      <c r="AB201" s="3"/>
      <c r="AC201" s="3"/>
      <c r="AD201" s="3"/>
      <c r="AE201" s="3"/>
      <c r="AF201" s="3"/>
      <c r="AG201" s="3"/>
      <c r="AH201" s="3"/>
      <c r="AI201" s="3"/>
      <c r="AJ201" s="3"/>
      <c r="AK201" s="3"/>
      <c r="AL201" s="3"/>
      <c r="AM201" s="3"/>
      <c r="AN201" s="3"/>
      <c r="AO201" s="3"/>
      <c r="AP201" s="3"/>
      <c r="AQ201" s="3"/>
      <c r="AR201" s="3"/>
      <c r="AS201" s="3"/>
      <c r="AT201" s="3"/>
      <c r="AU201" s="3"/>
      <c r="AV201" s="3"/>
      <c r="AW201" s="3"/>
    </row>
    <row r="202" spans="1:49" x14ac:dyDescent="0.2">
      <c r="A202" s="19">
        <v>1460</v>
      </c>
      <c r="B202" s="23">
        <v>15</v>
      </c>
      <c r="C202" s="18">
        <f t="shared" si="3"/>
        <v>198</v>
      </c>
      <c r="D202" t="e">
        <f t="array" aca="1" ref="D202" ca="1">smrLinInterp(C202,TimeX,RainX)</f>
        <v>#NAME?</v>
      </c>
      <c r="I202" s="6">
        <v>198</v>
      </c>
      <c r="J202" s="10">
        <v>0.39600000000000002</v>
      </c>
      <c r="K202" s="10">
        <v>0.70073150931271988</v>
      </c>
      <c r="L202" s="10">
        <v>0.93019999999999992</v>
      </c>
      <c r="M202" s="10">
        <v>1.4843999999999999</v>
      </c>
      <c r="O202" s="3"/>
      <c r="P202" s="3"/>
      <c r="Q202" s="3"/>
      <c r="S202" s="3"/>
      <c r="T202" s="3"/>
      <c r="U202" s="3"/>
      <c r="V202" s="3"/>
      <c r="W202" s="3"/>
      <c r="X202" s="3"/>
      <c r="Y202" s="3"/>
      <c r="Z202" s="3"/>
      <c r="AA202" s="3"/>
      <c r="AB202" s="3"/>
      <c r="AC202" s="3"/>
      <c r="AD202" s="3"/>
      <c r="AE202" s="3"/>
      <c r="AF202" s="3"/>
      <c r="AG202" s="3"/>
      <c r="AH202" s="3"/>
      <c r="AI202" s="3"/>
      <c r="AJ202" s="3"/>
      <c r="AK202" s="3"/>
      <c r="AL202" s="3"/>
      <c r="AM202" s="3"/>
      <c r="AN202" s="3"/>
      <c r="AO202" s="3"/>
      <c r="AP202" s="3"/>
      <c r="AQ202" s="3"/>
      <c r="AR202" s="3"/>
      <c r="AS202" s="3"/>
      <c r="AT202" s="3"/>
      <c r="AU202" s="3"/>
      <c r="AV202" s="3"/>
      <c r="AW202" s="3"/>
    </row>
    <row r="203" spans="1:49" x14ac:dyDescent="0.2">
      <c r="A203" s="19">
        <v>1500</v>
      </c>
      <c r="B203" s="23">
        <v>15</v>
      </c>
      <c r="C203" s="18">
        <f t="shared" si="3"/>
        <v>199</v>
      </c>
      <c r="D203" t="e">
        <f t="array" aca="1" ref="D203" ca="1">smrLinInterp(C203,TimeX,RainX)</f>
        <v>#NAME?</v>
      </c>
      <c r="I203" s="6">
        <v>199</v>
      </c>
      <c r="J203" s="10">
        <v>0.39800000000000002</v>
      </c>
      <c r="K203" s="10">
        <v>0.70432942982382085</v>
      </c>
      <c r="L203" s="10">
        <v>0.93509999999999993</v>
      </c>
      <c r="M203" s="10">
        <v>1.4922</v>
      </c>
      <c r="O203" s="3"/>
      <c r="P203" s="3"/>
      <c r="Q203" s="3"/>
      <c r="S203" s="3"/>
      <c r="T203" s="3"/>
      <c r="U203" s="3"/>
      <c r="V203" s="3"/>
      <c r="W203" s="3"/>
      <c r="X203" s="3"/>
      <c r="Y203" s="3"/>
      <c r="Z203" s="3"/>
      <c r="AA203" s="3"/>
      <c r="AB203" s="3"/>
      <c r="AC203" s="3"/>
      <c r="AD203" s="3"/>
      <c r="AE203" s="3"/>
      <c r="AF203" s="3"/>
      <c r="AG203" s="3"/>
      <c r="AH203" s="3"/>
      <c r="AI203" s="3"/>
      <c r="AJ203" s="3"/>
      <c r="AK203" s="3"/>
      <c r="AL203" s="3"/>
      <c r="AM203" s="3"/>
      <c r="AN203" s="3"/>
      <c r="AO203" s="3"/>
      <c r="AP203" s="3"/>
      <c r="AQ203" s="3"/>
      <c r="AR203" s="3"/>
      <c r="AS203" s="3"/>
      <c r="AT203" s="3"/>
      <c r="AU203" s="3"/>
      <c r="AV203" s="3"/>
      <c r="AW203" s="3"/>
    </row>
    <row r="204" spans="1:49" x14ac:dyDescent="0.2">
      <c r="C204" s="18">
        <f t="shared" si="3"/>
        <v>200</v>
      </c>
      <c r="D204" t="e">
        <f t="array" aca="1" ref="D204" ca="1">smrLinInterp(C204,TimeX,RainX)</f>
        <v>#NAME?</v>
      </c>
      <c r="I204" s="6">
        <v>200</v>
      </c>
      <c r="J204" s="10">
        <v>0.4</v>
      </c>
      <c r="K204" s="10">
        <v>0.70792735033492171</v>
      </c>
      <c r="L204" s="10">
        <v>0.94</v>
      </c>
      <c r="M204" s="10">
        <v>1.5</v>
      </c>
      <c r="O204" s="3"/>
      <c r="P204" s="3"/>
      <c r="Q204" s="3"/>
      <c r="S204" s="3"/>
      <c r="T204" s="3"/>
      <c r="U204" s="3"/>
      <c r="V204" s="3"/>
      <c r="W204" s="3"/>
      <c r="X204" s="3"/>
      <c r="Y204" s="3"/>
      <c r="Z204" s="3"/>
      <c r="AA204" s="3"/>
      <c r="AB204" s="3"/>
      <c r="AC204" s="3"/>
      <c r="AD204" s="3"/>
      <c r="AE204" s="3"/>
      <c r="AF204" s="3"/>
      <c r="AG204" s="3"/>
      <c r="AH204" s="3"/>
      <c r="AI204" s="3"/>
      <c r="AJ204" s="3"/>
      <c r="AK204" s="3"/>
      <c r="AL204" s="3"/>
      <c r="AM204" s="3"/>
      <c r="AN204" s="3"/>
      <c r="AO204" s="3"/>
      <c r="AP204" s="3"/>
      <c r="AQ204" s="3"/>
      <c r="AR204" s="3"/>
      <c r="AS204" s="3"/>
      <c r="AT204" s="3"/>
      <c r="AU204" s="3"/>
      <c r="AV204" s="3"/>
      <c r="AW204" s="3"/>
    </row>
    <row r="205" spans="1:49" x14ac:dyDescent="0.2">
      <c r="C205" s="18">
        <f t="shared" si="3"/>
        <v>201</v>
      </c>
      <c r="D205" t="e">
        <f t="array" aca="1" ref="D205" ca="1">smrLinInterp(C205,TimeX,RainX)</f>
        <v>#NAME?</v>
      </c>
      <c r="I205" s="6">
        <v>201</v>
      </c>
      <c r="J205" s="10">
        <v>0.40210000000000001</v>
      </c>
      <c r="K205" s="10">
        <v>0.71163660159600528</v>
      </c>
      <c r="L205" s="10">
        <v>0.9456</v>
      </c>
      <c r="M205" s="10">
        <v>1.508</v>
      </c>
      <c r="AU205" s="3"/>
      <c r="AV205" s="3"/>
      <c r="AW205" s="3"/>
    </row>
    <row r="206" spans="1:49" x14ac:dyDescent="0.2">
      <c r="C206" s="18">
        <f t="shared" si="3"/>
        <v>202</v>
      </c>
      <c r="D206" t="e">
        <f t="array" aca="1" ref="D206" ca="1">smrLinInterp(C206,TimeX,RainX)</f>
        <v>#NAME?</v>
      </c>
      <c r="I206" s="6">
        <v>202</v>
      </c>
      <c r="J206" s="10">
        <v>0.4042</v>
      </c>
      <c r="K206" s="10">
        <v>0.71534585285708896</v>
      </c>
      <c r="L206" s="10">
        <v>0.95119999999999993</v>
      </c>
      <c r="M206" s="10">
        <v>1.516</v>
      </c>
      <c r="AU206" s="3"/>
      <c r="AV206" s="3"/>
      <c r="AW206" s="3"/>
    </row>
    <row r="207" spans="1:49" x14ac:dyDescent="0.2">
      <c r="C207" s="18">
        <f t="shared" si="3"/>
        <v>203</v>
      </c>
      <c r="D207" t="e">
        <f t="array" aca="1" ref="D207" ca="1">smrLinInterp(C207,TimeX,RainX)</f>
        <v>#NAME?</v>
      </c>
      <c r="I207" s="6">
        <v>203</v>
      </c>
      <c r="J207" s="10">
        <v>0.40629999999999999</v>
      </c>
      <c r="K207" s="10">
        <v>0.71905510411817253</v>
      </c>
      <c r="L207" s="10">
        <v>0.95679999999999998</v>
      </c>
      <c r="M207" s="10">
        <v>1.524</v>
      </c>
      <c r="AU207" s="3"/>
      <c r="AV207" s="3"/>
      <c r="AW207" s="3"/>
    </row>
    <row r="208" spans="1:49" x14ac:dyDescent="0.2">
      <c r="C208" s="18">
        <f t="shared" si="3"/>
        <v>204</v>
      </c>
      <c r="D208" t="e">
        <f t="array" aca="1" ref="D208" ca="1">smrLinInterp(C208,TimeX,RainX)</f>
        <v>#NAME?</v>
      </c>
      <c r="I208" s="6">
        <v>204</v>
      </c>
      <c r="J208" s="10">
        <v>0.40840000000000004</v>
      </c>
      <c r="K208" s="10">
        <v>0.7227643553792561</v>
      </c>
      <c r="L208" s="10">
        <v>0.96239999999999992</v>
      </c>
      <c r="M208" s="10">
        <v>1.532</v>
      </c>
      <c r="AU208" s="3"/>
      <c r="AV208" s="3"/>
      <c r="AW208" s="3"/>
    </row>
    <row r="209" spans="3:49" x14ac:dyDescent="0.2">
      <c r="C209" s="18">
        <f t="shared" si="3"/>
        <v>205</v>
      </c>
      <c r="D209" t="e">
        <f t="array" aca="1" ref="D209" ca="1">smrLinInterp(C209,TimeX,RainX)</f>
        <v>#NAME?</v>
      </c>
      <c r="I209" s="6">
        <v>205</v>
      </c>
      <c r="J209" s="10">
        <v>0.41050000000000003</v>
      </c>
      <c r="K209" s="10">
        <v>0.72647360664033966</v>
      </c>
      <c r="L209" s="10">
        <v>0.96799999999999997</v>
      </c>
      <c r="M209" s="10">
        <v>1.54</v>
      </c>
      <c r="AU209" s="3"/>
      <c r="AV209" s="3"/>
      <c r="AW209" s="3"/>
    </row>
    <row r="210" spans="3:49" x14ac:dyDescent="0.2">
      <c r="C210" s="18">
        <f t="shared" si="3"/>
        <v>206</v>
      </c>
      <c r="D210" t="e">
        <f t="array" aca="1" ref="D210" ca="1">smrLinInterp(C210,TimeX,RainX)</f>
        <v>#NAME?</v>
      </c>
      <c r="I210" s="6">
        <v>206</v>
      </c>
      <c r="J210" s="10">
        <v>0.41260000000000002</v>
      </c>
      <c r="K210" s="10">
        <v>0.73018285790142334</v>
      </c>
      <c r="L210" s="10">
        <v>0.97359999999999991</v>
      </c>
      <c r="M210" s="10">
        <v>1.548</v>
      </c>
      <c r="AU210" s="3"/>
      <c r="AV210" s="3"/>
      <c r="AW210" s="3"/>
    </row>
    <row r="211" spans="3:49" x14ac:dyDescent="0.2">
      <c r="C211" s="18">
        <f t="shared" si="3"/>
        <v>207</v>
      </c>
      <c r="D211" t="e">
        <f t="array" aca="1" ref="D211" ca="1">smrLinInterp(C211,TimeX,RainX)</f>
        <v>#NAME?</v>
      </c>
      <c r="I211" s="6">
        <v>207</v>
      </c>
      <c r="J211" s="10">
        <v>0.41470000000000001</v>
      </c>
      <c r="K211" s="10">
        <v>0.73389210916250691</v>
      </c>
      <c r="L211" s="10">
        <v>0.97919999999999996</v>
      </c>
      <c r="M211" s="10">
        <v>1.556</v>
      </c>
      <c r="AU211" s="3"/>
      <c r="AV211" s="3"/>
      <c r="AW211" s="3"/>
    </row>
    <row r="212" spans="3:49" x14ac:dyDescent="0.2">
      <c r="C212" s="18">
        <f t="shared" si="3"/>
        <v>208</v>
      </c>
      <c r="D212" t="e">
        <f t="array" aca="1" ref="D212" ca="1">smrLinInterp(C212,TimeX,RainX)</f>
        <v>#NAME?</v>
      </c>
      <c r="I212" s="6">
        <v>208</v>
      </c>
      <c r="J212" s="10">
        <v>0.4168</v>
      </c>
      <c r="K212" s="10">
        <v>0.73760136042359048</v>
      </c>
      <c r="L212" s="10">
        <v>0.9847999999999999</v>
      </c>
      <c r="M212" s="10">
        <v>1.5640000000000001</v>
      </c>
      <c r="AU212" s="3"/>
      <c r="AV212" s="3"/>
      <c r="AW212" s="3"/>
    </row>
    <row r="213" spans="3:49" x14ac:dyDescent="0.2">
      <c r="C213" s="18">
        <f t="shared" si="3"/>
        <v>209</v>
      </c>
      <c r="D213" t="e">
        <f t="array" aca="1" ref="D213" ca="1">smrLinInterp(C213,TimeX,RainX)</f>
        <v>#NAME?</v>
      </c>
      <c r="I213" s="6">
        <v>209</v>
      </c>
      <c r="J213" s="10">
        <v>0.41889999999999999</v>
      </c>
      <c r="K213" s="10">
        <v>0.74131061168467416</v>
      </c>
      <c r="L213" s="10">
        <v>0.99039999999999995</v>
      </c>
      <c r="M213" s="10">
        <v>1.5720000000000001</v>
      </c>
      <c r="AU213" s="3"/>
      <c r="AV213" s="3"/>
      <c r="AW213" s="3"/>
    </row>
    <row r="214" spans="3:49" x14ac:dyDescent="0.2">
      <c r="C214" s="18">
        <f t="shared" si="3"/>
        <v>210</v>
      </c>
      <c r="D214" t="e">
        <f t="array" aca="1" ref="D214" ca="1">smrLinInterp(C214,TimeX,RainX)</f>
        <v>#NAME?</v>
      </c>
      <c r="I214" s="6">
        <v>210</v>
      </c>
      <c r="J214" s="10">
        <v>0.42100000000000004</v>
      </c>
      <c r="K214" s="10">
        <v>0.74501986294575773</v>
      </c>
      <c r="L214" s="10">
        <v>0.996</v>
      </c>
      <c r="M214" s="10">
        <v>1.58</v>
      </c>
      <c r="AU214" s="3"/>
      <c r="AV214" s="3"/>
      <c r="AW214" s="3"/>
    </row>
    <row r="215" spans="3:49" x14ac:dyDescent="0.2">
      <c r="C215" s="18">
        <f t="shared" si="3"/>
        <v>211</v>
      </c>
      <c r="D215" t="e">
        <f t="array" aca="1" ref="D215" ca="1">smrLinInterp(C215,TimeX,RainX)</f>
        <v>#NAME?</v>
      </c>
      <c r="I215" s="6">
        <v>211</v>
      </c>
      <c r="J215" s="10">
        <v>0.42310000000000003</v>
      </c>
      <c r="K215" s="10">
        <v>0.7487291142068413</v>
      </c>
      <c r="L215" s="10">
        <v>1.0016</v>
      </c>
      <c r="M215" s="10">
        <v>1.5880000000000001</v>
      </c>
      <c r="AU215" s="3"/>
      <c r="AV215" s="3"/>
      <c r="AW215" s="3"/>
    </row>
    <row r="216" spans="3:49" x14ac:dyDescent="0.2">
      <c r="C216" s="18">
        <f t="shared" si="3"/>
        <v>212</v>
      </c>
      <c r="D216" t="e">
        <f t="array" aca="1" ref="D216" ca="1">smrLinInterp(C216,TimeX,RainX)</f>
        <v>#NAME?</v>
      </c>
      <c r="I216" s="6">
        <v>212</v>
      </c>
      <c r="J216" s="10">
        <v>0.42520000000000002</v>
      </c>
      <c r="K216" s="10">
        <v>0.75243836546792486</v>
      </c>
      <c r="L216" s="10">
        <v>1.0071999999999999</v>
      </c>
      <c r="M216" s="10">
        <v>1.5960000000000001</v>
      </c>
      <c r="AU216" s="3"/>
      <c r="AV216" s="3"/>
      <c r="AW216" s="3"/>
    </row>
    <row r="217" spans="3:49" x14ac:dyDescent="0.2">
      <c r="C217" s="18">
        <f t="shared" si="3"/>
        <v>213</v>
      </c>
      <c r="D217" t="e">
        <f t="array" aca="1" ref="D217" ca="1">smrLinInterp(C217,TimeX,RainX)</f>
        <v>#NAME?</v>
      </c>
      <c r="I217" s="6">
        <v>213</v>
      </c>
      <c r="J217" s="10">
        <v>0.42730000000000001</v>
      </c>
      <c r="K217" s="10">
        <v>0.75614761672900854</v>
      </c>
      <c r="L217" s="10">
        <v>1.0127999999999999</v>
      </c>
      <c r="M217" s="10">
        <v>1.6039999999999999</v>
      </c>
      <c r="AU217" s="3"/>
      <c r="AV217" s="3"/>
      <c r="AW217" s="3"/>
    </row>
    <row r="218" spans="3:49" x14ac:dyDescent="0.2">
      <c r="C218" s="18">
        <f t="shared" si="3"/>
        <v>214</v>
      </c>
      <c r="D218" t="e">
        <f t="array" aca="1" ref="D218" ca="1">smrLinInterp(C218,TimeX,RainX)</f>
        <v>#NAME?</v>
      </c>
      <c r="I218" s="6">
        <v>214</v>
      </c>
      <c r="J218" s="10">
        <v>0.4294</v>
      </c>
      <c r="K218" s="10">
        <v>0.75985686799009211</v>
      </c>
      <c r="L218" s="10">
        <v>1.0184</v>
      </c>
      <c r="M218" s="10">
        <v>1.6119999999999999</v>
      </c>
      <c r="AU218" s="3"/>
      <c r="AV218" s="3"/>
      <c r="AW218" s="3"/>
    </row>
    <row r="219" spans="3:49" x14ac:dyDescent="0.2">
      <c r="C219" s="18">
        <f t="shared" si="3"/>
        <v>215</v>
      </c>
      <c r="D219" t="e">
        <f t="array" aca="1" ref="D219" ca="1">smrLinInterp(C219,TimeX,RainX)</f>
        <v>#NAME?</v>
      </c>
      <c r="I219" s="6">
        <v>215</v>
      </c>
      <c r="J219" s="10">
        <v>0.43149999999999999</v>
      </c>
      <c r="K219" s="10">
        <v>0.76356611925117568</v>
      </c>
      <c r="L219" s="10">
        <v>1.024</v>
      </c>
      <c r="M219" s="10">
        <v>1.6199999999999999</v>
      </c>
      <c r="AU219" s="3"/>
      <c r="AV219" s="3"/>
      <c r="AW219" s="3"/>
    </row>
    <row r="220" spans="3:49" x14ac:dyDescent="0.2">
      <c r="C220" s="18">
        <f t="shared" si="3"/>
        <v>216</v>
      </c>
      <c r="D220" t="e">
        <f t="array" aca="1" ref="D220" ca="1">smrLinInterp(C220,TimeX,RainX)</f>
        <v>#NAME?</v>
      </c>
      <c r="I220" s="6">
        <v>216</v>
      </c>
      <c r="J220" s="10">
        <v>0.43360000000000004</v>
      </c>
      <c r="K220" s="10">
        <v>0.76727537051225925</v>
      </c>
      <c r="L220" s="10">
        <v>1.0295999999999998</v>
      </c>
      <c r="M220" s="10">
        <v>1.6279999999999999</v>
      </c>
      <c r="AU220" s="3"/>
      <c r="AV220" s="3"/>
      <c r="AW220" s="3"/>
    </row>
    <row r="221" spans="3:49" x14ac:dyDescent="0.2">
      <c r="C221" s="18">
        <f t="shared" si="3"/>
        <v>217</v>
      </c>
      <c r="D221" t="e">
        <f t="array" aca="1" ref="D221" ca="1">smrLinInterp(C221,TimeX,RainX)</f>
        <v>#NAME?</v>
      </c>
      <c r="I221" s="6">
        <v>217</v>
      </c>
      <c r="J221" s="10">
        <v>0.43570000000000003</v>
      </c>
      <c r="K221" s="10">
        <v>0.77098462177334293</v>
      </c>
      <c r="L221" s="10">
        <v>1.0351999999999999</v>
      </c>
      <c r="M221" s="10">
        <v>1.6359999999999999</v>
      </c>
      <c r="AU221" s="3"/>
      <c r="AV221" s="3"/>
      <c r="AW221" s="3"/>
    </row>
    <row r="222" spans="3:49" x14ac:dyDescent="0.2">
      <c r="C222" s="18">
        <f t="shared" si="3"/>
        <v>218</v>
      </c>
      <c r="D222" t="e">
        <f t="array" aca="1" ref="D222" ca="1">smrLinInterp(C222,TimeX,RainX)</f>
        <v>#NAME?</v>
      </c>
      <c r="I222" s="6">
        <v>218</v>
      </c>
      <c r="J222" s="10">
        <v>0.43780000000000002</v>
      </c>
      <c r="K222" s="10">
        <v>0.77469387303442649</v>
      </c>
      <c r="L222" s="10">
        <v>1.0407999999999999</v>
      </c>
      <c r="M222" s="10">
        <v>1.6439999999999999</v>
      </c>
      <c r="AU222" s="3"/>
      <c r="AV222" s="3"/>
      <c r="AW222" s="3"/>
    </row>
    <row r="223" spans="3:49" x14ac:dyDescent="0.2">
      <c r="C223" s="18">
        <f t="shared" si="3"/>
        <v>219</v>
      </c>
      <c r="D223" t="e">
        <f t="array" aca="1" ref="D223" ca="1">smrLinInterp(C223,TimeX,RainX)</f>
        <v>#NAME?</v>
      </c>
      <c r="I223" s="6">
        <v>219</v>
      </c>
      <c r="J223" s="10">
        <v>0.43990000000000001</v>
      </c>
      <c r="K223" s="10">
        <v>0.77840312429551006</v>
      </c>
      <c r="L223" s="10">
        <v>1.0464</v>
      </c>
      <c r="M223" s="10">
        <v>1.6519999999999999</v>
      </c>
      <c r="AU223" s="3"/>
      <c r="AV223" s="3"/>
      <c r="AW223" s="3"/>
    </row>
    <row r="224" spans="3:49" x14ac:dyDescent="0.2">
      <c r="C224" s="18">
        <f t="shared" si="3"/>
        <v>220</v>
      </c>
      <c r="D224" t="e">
        <f t="array" aca="1" ref="D224" ca="1">smrLinInterp(C224,TimeX,RainX)</f>
        <v>#NAME?</v>
      </c>
      <c r="I224" s="6">
        <v>220</v>
      </c>
      <c r="J224" s="10">
        <v>0.442</v>
      </c>
      <c r="K224" s="10">
        <v>0.78211237555659374</v>
      </c>
      <c r="L224" s="10">
        <v>1.052</v>
      </c>
      <c r="M224" s="10">
        <v>1.66</v>
      </c>
      <c r="AU224" s="3"/>
      <c r="AV224" s="3"/>
      <c r="AW224" s="3"/>
    </row>
    <row r="225" spans="3:49" x14ac:dyDescent="0.2">
      <c r="C225" s="18">
        <f t="shared" si="3"/>
        <v>221</v>
      </c>
      <c r="D225" t="e">
        <f t="array" aca="1" ref="D225" ca="1">smrLinInterp(C225,TimeX,RainX)</f>
        <v>#NAME?</v>
      </c>
      <c r="I225" s="6">
        <v>221</v>
      </c>
      <c r="J225" s="10">
        <v>0.44409999999999999</v>
      </c>
      <c r="K225" s="10">
        <v>0.78582162681767731</v>
      </c>
      <c r="L225" s="10">
        <v>1.0575999999999999</v>
      </c>
      <c r="M225" s="10">
        <v>1.6679999999999999</v>
      </c>
      <c r="AU225" s="3"/>
      <c r="AV225" s="3"/>
      <c r="AW225" s="3"/>
    </row>
    <row r="226" spans="3:49" x14ac:dyDescent="0.2">
      <c r="C226" s="18">
        <f t="shared" si="3"/>
        <v>222</v>
      </c>
      <c r="D226" t="e">
        <f t="array" aca="1" ref="D226" ca="1">smrLinInterp(C226,TimeX,RainX)</f>
        <v>#NAME?</v>
      </c>
      <c r="I226" s="6">
        <v>222</v>
      </c>
      <c r="J226" s="10">
        <v>0.44620000000000004</v>
      </c>
      <c r="K226" s="10">
        <v>0.78953087807876088</v>
      </c>
      <c r="L226" s="10">
        <v>1.0631999999999999</v>
      </c>
      <c r="M226" s="10">
        <v>1.6759999999999999</v>
      </c>
      <c r="AU226" s="3"/>
      <c r="AV226" s="3"/>
      <c r="AW226" s="3"/>
    </row>
    <row r="227" spans="3:49" x14ac:dyDescent="0.2">
      <c r="C227" s="18">
        <f t="shared" si="3"/>
        <v>223</v>
      </c>
      <c r="D227" t="e">
        <f t="array" aca="1" ref="D227" ca="1">smrLinInterp(C227,TimeX,RainX)</f>
        <v>#NAME?</v>
      </c>
      <c r="I227" s="6">
        <v>223</v>
      </c>
      <c r="J227" s="10">
        <v>0.44830000000000003</v>
      </c>
      <c r="K227" s="10">
        <v>0.79324012933984445</v>
      </c>
      <c r="L227" s="10">
        <v>1.0688</v>
      </c>
      <c r="M227" s="10">
        <v>1.6839999999999999</v>
      </c>
      <c r="AU227" s="3"/>
      <c r="AV227" s="3"/>
      <c r="AW227" s="3"/>
    </row>
    <row r="228" spans="3:49" x14ac:dyDescent="0.2">
      <c r="C228" s="18">
        <f t="shared" si="3"/>
        <v>224</v>
      </c>
      <c r="D228" t="e">
        <f t="array" aca="1" ref="D228" ca="1">smrLinInterp(C228,TimeX,RainX)</f>
        <v>#NAME?</v>
      </c>
      <c r="I228" s="6">
        <v>224</v>
      </c>
      <c r="J228" s="10">
        <v>0.45040000000000002</v>
      </c>
      <c r="K228" s="10">
        <v>0.79694938060092813</v>
      </c>
      <c r="L228" s="10">
        <v>1.0744</v>
      </c>
      <c r="M228" s="10">
        <v>1.6919999999999999</v>
      </c>
      <c r="AU228" s="3"/>
      <c r="AV228" s="3"/>
      <c r="AW228" s="3"/>
    </row>
    <row r="229" spans="3:49" x14ac:dyDescent="0.2">
      <c r="C229" s="18">
        <f t="shared" si="3"/>
        <v>225</v>
      </c>
      <c r="D229" t="e">
        <f t="array" aca="1" ref="D229" ca="1">smrLinInterp(C229,TimeX,RainX)</f>
        <v>#NAME?</v>
      </c>
      <c r="I229" s="6">
        <v>225</v>
      </c>
      <c r="J229" s="10">
        <v>0.45250000000000001</v>
      </c>
      <c r="K229" s="10">
        <v>0.80065863186201169</v>
      </c>
      <c r="L229" s="10">
        <v>1.08</v>
      </c>
      <c r="M229" s="10">
        <v>1.7</v>
      </c>
      <c r="AU229" s="3"/>
      <c r="AV229" s="3"/>
      <c r="AW229" s="3"/>
    </row>
    <row r="230" spans="3:49" x14ac:dyDescent="0.2">
      <c r="C230" s="18">
        <f t="shared" si="3"/>
        <v>226</v>
      </c>
      <c r="D230" t="e">
        <f t="array" aca="1" ref="D230" ca="1">smrLinInterp(C230,TimeX,RainX)</f>
        <v>#NAME?</v>
      </c>
      <c r="I230" s="6">
        <v>226</v>
      </c>
      <c r="J230" s="10">
        <v>0.4546</v>
      </c>
      <c r="K230" s="10">
        <v>0.80436788312309526</v>
      </c>
      <c r="L230" s="10">
        <v>1.0855999999999999</v>
      </c>
      <c r="M230" s="10">
        <v>1.708</v>
      </c>
      <c r="AU230" s="3"/>
      <c r="AV230" s="3"/>
      <c r="AW230" s="3"/>
    </row>
    <row r="231" spans="3:49" x14ac:dyDescent="0.2">
      <c r="C231" s="18">
        <f t="shared" si="3"/>
        <v>227</v>
      </c>
      <c r="D231" t="e">
        <f t="array" aca="1" ref="D231" ca="1">smrLinInterp(C231,TimeX,RainX)</f>
        <v>#NAME?</v>
      </c>
      <c r="I231" s="6">
        <v>227</v>
      </c>
      <c r="J231" s="10">
        <v>0.45669999999999999</v>
      </c>
      <c r="K231" s="10">
        <v>0.80807713438417894</v>
      </c>
      <c r="L231" s="10">
        <v>1.0911999999999999</v>
      </c>
      <c r="M231" s="10">
        <v>1.716</v>
      </c>
      <c r="AU231" s="3"/>
      <c r="AV231" s="3"/>
      <c r="AW231" s="3"/>
    </row>
    <row r="232" spans="3:49" x14ac:dyDescent="0.2">
      <c r="C232" s="18">
        <f t="shared" si="3"/>
        <v>228</v>
      </c>
      <c r="D232" t="e">
        <f t="array" aca="1" ref="D232" ca="1">smrLinInterp(C232,TimeX,RainX)</f>
        <v>#NAME?</v>
      </c>
      <c r="I232" s="6">
        <v>228</v>
      </c>
      <c r="J232" s="10">
        <v>0.45879999999999999</v>
      </c>
      <c r="K232" s="10">
        <v>0.81178638564526251</v>
      </c>
      <c r="L232" s="10">
        <v>1.0968</v>
      </c>
      <c r="M232" s="10">
        <v>1.724</v>
      </c>
      <c r="AU232" s="3"/>
      <c r="AV232" s="3"/>
      <c r="AW232" s="3"/>
    </row>
    <row r="233" spans="3:49" x14ac:dyDescent="0.2">
      <c r="C233" s="18">
        <f t="shared" si="3"/>
        <v>229</v>
      </c>
      <c r="D233" t="e">
        <f t="array" aca="1" ref="D233" ca="1">smrLinInterp(C233,TimeX,RainX)</f>
        <v>#NAME?</v>
      </c>
      <c r="I233" s="6">
        <v>229</v>
      </c>
      <c r="J233" s="10">
        <v>0.46090000000000003</v>
      </c>
      <c r="K233" s="10">
        <v>0.81549563690634608</v>
      </c>
      <c r="L233" s="10">
        <v>1.1024</v>
      </c>
      <c r="M233" s="10">
        <v>1.732</v>
      </c>
      <c r="AU233" s="3"/>
      <c r="AV233" s="3"/>
      <c r="AW233" s="3"/>
    </row>
    <row r="234" spans="3:49" x14ac:dyDescent="0.2">
      <c r="C234" s="18">
        <f t="shared" si="3"/>
        <v>230</v>
      </c>
      <c r="D234" t="e">
        <f t="array" aca="1" ref="D234" ca="1">smrLinInterp(C234,TimeX,RainX)</f>
        <v>#NAME?</v>
      </c>
      <c r="I234" s="6">
        <v>230</v>
      </c>
      <c r="J234" s="10">
        <v>0.46300000000000002</v>
      </c>
      <c r="K234" s="10">
        <v>0.81920488816742965</v>
      </c>
      <c r="L234" s="10">
        <v>1.1079999999999999</v>
      </c>
      <c r="M234" s="10">
        <v>1.74</v>
      </c>
      <c r="AU234" s="3"/>
      <c r="AV234" s="3"/>
      <c r="AW234" s="3"/>
    </row>
    <row r="235" spans="3:49" x14ac:dyDescent="0.2">
      <c r="C235" s="18">
        <f t="shared" si="3"/>
        <v>231</v>
      </c>
      <c r="D235" t="e">
        <f t="array" aca="1" ref="D235" ca="1">smrLinInterp(C235,TimeX,RainX)</f>
        <v>#NAME?</v>
      </c>
      <c r="I235" s="6">
        <v>231</v>
      </c>
      <c r="J235" s="10">
        <v>0.46510000000000001</v>
      </c>
      <c r="K235" s="10">
        <v>0.82291413942851332</v>
      </c>
      <c r="L235" s="10">
        <v>1.1135999999999999</v>
      </c>
      <c r="M235" s="10">
        <v>1.748</v>
      </c>
      <c r="AU235" s="3"/>
      <c r="AV235" s="3"/>
      <c r="AW235" s="3"/>
    </row>
    <row r="236" spans="3:49" x14ac:dyDescent="0.2">
      <c r="C236" s="18">
        <f t="shared" si="3"/>
        <v>232</v>
      </c>
      <c r="D236" t="e">
        <f t="array" aca="1" ref="D236" ca="1">smrLinInterp(C236,TimeX,RainX)</f>
        <v>#NAME?</v>
      </c>
      <c r="I236" s="6">
        <v>232</v>
      </c>
      <c r="J236" s="10">
        <v>0.4672</v>
      </c>
      <c r="K236" s="10">
        <v>0.82662339068959689</v>
      </c>
      <c r="L236" s="10">
        <v>1.1192</v>
      </c>
      <c r="M236" s="10">
        <v>1.756</v>
      </c>
      <c r="AU236" s="3"/>
      <c r="AV236" s="3"/>
      <c r="AW236" s="3"/>
    </row>
    <row r="237" spans="3:49" x14ac:dyDescent="0.2">
      <c r="C237" s="18">
        <f t="shared" si="3"/>
        <v>233</v>
      </c>
      <c r="D237" t="e">
        <f t="array" aca="1" ref="D237" ca="1">smrLinInterp(C237,TimeX,RainX)</f>
        <v>#NAME?</v>
      </c>
      <c r="I237" s="6">
        <v>233</v>
      </c>
      <c r="J237" s="10">
        <v>0.46929999999999999</v>
      </c>
      <c r="K237" s="10">
        <v>0.83033264195068046</v>
      </c>
      <c r="L237" s="10">
        <v>1.1248</v>
      </c>
      <c r="M237" s="10">
        <v>1.764</v>
      </c>
      <c r="AU237" s="3"/>
      <c r="AV237" s="3"/>
      <c r="AW237" s="3"/>
    </row>
    <row r="238" spans="3:49" x14ac:dyDescent="0.2">
      <c r="C238" s="18">
        <f t="shared" si="3"/>
        <v>234</v>
      </c>
      <c r="D238" t="e">
        <f t="array" aca="1" ref="D238" ca="1">smrLinInterp(C238,TimeX,RainX)</f>
        <v>#NAME?</v>
      </c>
      <c r="I238" s="6">
        <v>234</v>
      </c>
      <c r="J238" s="10">
        <v>0.47139999999999999</v>
      </c>
      <c r="K238" s="10">
        <v>0.83404189321176414</v>
      </c>
      <c r="L238" s="10">
        <v>1.1304000000000001</v>
      </c>
      <c r="M238" s="10">
        <v>1.772</v>
      </c>
      <c r="AU238" s="3"/>
      <c r="AV238" s="3"/>
      <c r="AW238" s="3"/>
    </row>
    <row r="239" spans="3:49" x14ac:dyDescent="0.2">
      <c r="C239" s="18">
        <f t="shared" si="3"/>
        <v>235</v>
      </c>
      <c r="D239" t="e">
        <f t="array" aca="1" ref="D239" ca="1">smrLinInterp(C239,TimeX,RainX)</f>
        <v>#NAME?</v>
      </c>
      <c r="I239" s="6">
        <v>235</v>
      </c>
      <c r="J239" s="10">
        <v>0.47350000000000003</v>
      </c>
      <c r="K239" s="10">
        <v>0.83775114447284771</v>
      </c>
      <c r="L239" s="10">
        <v>1.1359999999999999</v>
      </c>
      <c r="M239" s="10">
        <v>1.78</v>
      </c>
      <c r="AU239" s="3"/>
      <c r="AV239" s="3"/>
      <c r="AW239" s="3"/>
    </row>
    <row r="240" spans="3:49" x14ac:dyDescent="0.2">
      <c r="C240" s="18">
        <f t="shared" si="3"/>
        <v>236</v>
      </c>
      <c r="D240" t="e">
        <f t="array" aca="1" ref="D240" ca="1">smrLinInterp(C240,TimeX,RainX)</f>
        <v>#NAME?</v>
      </c>
      <c r="I240" s="6">
        <v>236</v>
      </c>
      <c r="J240" s="10">
        <v>0.47560000000000002</v>
      </c>
      <c r="K240" s="10">
        <v>0.84146039573393128</v>
      </c>
      <c r="L240" s="10">
        <v>1.1415999999999999</v>
      </c>
      <c r="M240" s="10">
        <v>1.788</v>
      </c>
      <c r="AU240" s="3"/>
      <c r="AV240" s="3"/>
      <c r="AW240" s="3"/>
    </row>
    <row r="241" spans="3:50" x14ac:dyDescent="0.2">
      <c r="C241" s="18">
        <f t="shared" si="3"/>
        <v>237</v>
      </c>
      <c r="D241" t="e">
        <f t="array" aca="1" ref="D241" ca="1">smrLinInterp(C241,TimeX,RainX)</f>
        <v>#NAME?</v>
      </c>
      <c r="I241" s="6">
        <v>237</v>
      </c>
      <c r="J241" s="10">
        <v>0.47770000000000001</v>
      </c>
      <c r="K241" s="10">
        <v>0.84516964699501484</v>
      </c>
      <c r="L241" s="10">
        <v>1.1472</v>
      </c>
      <c r="M241" s="10">
        <v>1.796</v>
      </c>
      <c r="AU241" s="3"/>
      <c r="AV241" s="3"/>
      <c r="AW241" s="3"/>
    </row>
    <row r="242" spans="3:50" x14ac:dyDescent="0.2">
      <c r="C242" s="18">
        <f t="shared" si="3"/>
        <v>238</v>
      </c>
      <c r="D242" t="e">
        <f t="array" aca="1" ref="D242" ca="1">smrLinInterp(C242,TimeX,RainX)</f>
        <v>#NAME?</v>
      </c>
      <c r="I242" s="6">
        <v>238</v>
      </c>
      <c r="J242" s="10">
        <v>0.4798</v>
      </c>
      <c r="K242" s="10">
        <v>0.84887889825609852</v>
      </c>
      <c r="L242" s="10">
        <v>1.1528</v>
      </c>
      <c r="M242" s="10">
        <v>1.8039999999999998</v>
      </c>
      <c r="AU242" s="3"/>
      <c r="AV242" s="3"/>
      <c r="AW242" s="3"/>
    </row>
    <row r="243" spans="3:50" x14ac:dyDescent="0.2">
      <c r="C243" s="18">
        <f t="shared" si="3"/>
        <v>239</v>
      </c>
      <c r="D243" t="e">
        <f t="array" aca="1" ref="D243" ca="1">smrLinInterp(C243,TimeX,RainX)</f>
        <v>#NAME?</v>
      </c>
      <c r="I243" s="6">
        <v>239</v>
      </c>
      <c r="J243" s="10">
        <v>0.4819</v>
      </c>
      <c r="K243" s="10">
        <v>0.85258814951718209</v>
      </c>
      <c r="L243" s="10">
        <v>1.1583999999999999</v>
      </c>
      <c r="M243" s="10">
        <v>1.8119999999999998</v>
      </c>
      <c r="AU243" s="3"/>
      <c r="AV243" s="3"/>
      <c r="AW243" s="3"/>
    </row>
    <row r="244" spans="3:50" x14ac:dyDescent="0.2">
      <c r="C244" s="18">
        <f t="shared" si="3"/>
        <v>240</v>
      </c>
      <c r="D244" t="e">
        <f t="array" aca="1" ref="D244" ca="1">smrLinInterp(C244,TimeX,RainX)</f>
        <v>#NAME?</v>
      </c>
      <c r="I244" s="6">
        <v>240</v>
      </c>
      <c r="J244" s="10">
        <v>0.48399999999999999</v>
      </c>
      <c r="K244" s="10">
        <v>0.85629740077826566</v>
      </c>
      <c r="L244" s="10">
        <v>1.1639999999999999</v>
      </c>
      <c r="M244" s="10">
        <v>1.8199999999999998</v>
      </c>
      <c r="AU244" s="3"/>
      <c r="AV244" s="3"/>
      <c r="AW244" s="3"/>
    </row>
    <row r="245" spans="3:50" x14ac:dyDescent="0.2">
      <c r="C245" s="18">
        <f t="shared" si="3"/>
        <v>241</v>
      </c>
      <c r="D245" t="e">
        <f t="array" aca="1" ref="D245" ca="1">smrLinInterp(C245,TimeX,RainX)</f>
        <v>#NAME?</v>
      </c>
      <c r="I245" s="6">
        <v>241</v>
      </c>
      <c r="J245" s="10">
        <v>0.48610000000000003</v>
      </c>
      <c r="K245" s="10">
        <v>0.86000665203934923</v>
      </c>
      <c r="L245" s="10">
        <v>1.1696</v>
      </c>
      <c r="M245" s="10">
        <v>1.8279999999999998</v>
      </c>
      <c r="AU245" s="3"/>
      <c r="AV245" s="3"/>
      <c r="AW245" s="3"/>
      <c r="AX245" s="3"/>
    </row>
    <row r="246" spans="3:50" x14ac:dyDescent="0.2">
      <c r="C246" s="18">
        <f t="shared" si="3"/>
        <v>242</v>
      </c>
      <c r="D246" t="e">
        <f t="array" aca="1" ref="D246" ca="1">smrLinInterp(C246,TimeX,RainX)</f>
        <v>#NAME?</v>
      </c>
      <c r="I246" s="6">
        <v>242</v>
      </c>
      <c r="J246" s="10">
        <v>0.48820000000000002</v>
      </c>
      <c r="K246" s="10">
        <v>0.86371590330043291</v>
      </c>
      <c r="L246" s="10">
        <v>1.1752</v>
      </c>
      <c r="M246" s="10">
        <v>1.8359999999999999</v>
      </c>
      <c r="AU246" s="3"/>
      <c r="AV246" s="3"/>
      <c r="AW246" s="3"/>
      <c r="AX246" s="3"/>
    </row>
    <row r="247" spans="3:50" x14ac:dyDescent="0.2">
      <c r="C247" s="18">
        <f t="shared" si="3"/>
        <v>243</v>
      </c>
      <c r="D247" t="e">
        <f t="array" aca="1" ref="D247" ca="1">smrLinInterp(C247,TimeX,RainX)</f>
        <v>#NAME?</v>
      </c>
      <c r="I247" s="6">
        <v>243</v>
      </c>
      <c r="J247" s="10">
        <v>0.49030000000000001</v>
      </c>
      <c r="K247" s="10">
        <v>0.86742515456151648</v>
      </c>
      <c r="L247" s="10">
        <v>1.1808000000000001</v>
      </c>
      <c r="M247" s="10">
        <v>1.8439999999999999</v>
      </c>
      <c r="AU247" s="3"/>
      <c r="AV247" s="3"/>
      <c r="AW247" s="3"/>
      <c r="AX247" s="3"/>
    </row>
    <row r="248" spans="3:50" x14ac:dyDescent="0.2">
      <c r="C248" s="18">
        <f t="shared" si="3"/>
        <v>244</v>
      </c>
      <c r="D248" t="e">
        <f t="array" aca="1" ref="D248" ca="1">smrLinInterp(C248,TimeX,RainX)</f>
        <v>#NAME?</v>
      </c>
      <c r="I248" s="6">
        <v>244</v>
      </c>
      <c r="J248" s="10">
        <v>0.4924</v>
      </c>
      <c r="K248" s="10">
        <v>0.87113440582260004</v>
      </c>
      <c r="L248" s="10">
        <v>1.1863999999999999</v>
      </c>
      <c r="M248" s="10">
        <v>1.8519999999999999</v>
      </c>
      <c r="AU248" s="3"/>
      <c r="AV248" s="3"/>
      <c r="AW248" s="3"/>
      <c r="AX248" s="3"/>
    </row>
    <row r="249" spans="3:50" x14ac:dyDescent="0.2">
      <c r="C249" s="18">
        <f t="shared" si="3"/>
        <v>245</v>
      </c>
      <c r="D249" t="e">
        <f t="array" aca="1" ref="D249" ca="1">smrLinInterp(C249,TimeX,RainX)</f>
        <v>#NAME?</v>
      </c>
      <c r="I249" s="6">
        <v>245</v>
      </c>
      <c r="J249" s="10">
        <v>0.4945</v>
      </c>
      <c r="K249" s="10">
        <v>0.87484365708368372</v>
      </c>
      <c r="L249" s="10">
        <v>1.1919999999999999</v>
      </c>
      <c r="M249" s="10">
        <v>1.8599999999999999</v>
      </c>
      <c r="AU249" s="3"/>
      <c r="AV249" s="3"/>
      <c r="AW249" s="3"/>
      <c r="AX249" s="3"/>
    </row>
    <row r="250" spans="3:50" x14ac:dyDescent="0.2">
      <c r="C250" s="18">
        <f t="shared" si="3"/>
        <v>246</v>
      </c>
      <c r="D250" t="e">
        <f t="array" aca="1" ref="D250" ca="1">smrLinInterp(C250,TimeX,RainX)</f>
        <v>#NAME?</v>
      </c>
      <c r="I250" s="6">
        <v>246</v>
      </c>
      <c r="J250" s="10">
        <v>0.49659999999999999</v>
      </c>
      <c r="K250" s="10">
        <v>0.87855290834476729</v>
      </c>
      <c r="L250" s="10">
        <v>1.1976</v>
      </c>
      <c r="M250" s="10">
        <v>1.8679999999999999</v>
      </c>
      <c r="AU250" s="3"/>
      <c r="AV250" s="3"/>
      <c r="AW250" s="3"/>
      <c r="AX250" s="3"/>
    </row>
    <row r="251" spans="3:50" x14ac:dyDescent="0.2">
      <c r="C251" s="18">
        <f t="shared" si="3"/>
        <v>247</v>
      </c>
      <c r="D251" t="e">
        <f t="array" aca="1" ref="D251" ca="1">smrLinInterp(C251,TimeX,RainX)</f>
        <v>#NAME?</v>
      </c>
      <c r="I251" s="6">
        <v>247</v>
      </c>
      <c r="J251" s="10">
        <v>0.49870000000000003</v>
      </c>
      <c r="K251" s="10">
        <v>0.88226215960585086</v>
      </c>
      <c r="L251" s="10">
        <v>1.2032</v>
      </c>
      <c r="M251" s="10">
        <v>1.8759999999999999</v>
      </c>
      <c r="AU251" s="3"/>
      <c r="AV251" s="3"/>
      <c r="AW251" s="3"/>
      <c r="AX251" s="3"/>
    </row>
    <row r="252" spans="3:50" x14ac:dyDescent="0.2">
      <c r="C252" s="18">
        <f t="shared" si="3"/>
        <v>248</v>
      </c>
      <c r="D252" t="e">
        <f t="array" aca="1" ref="D252" ca="1">smrLinInterp(C252,TimeX,RainX)</f>
        <v>#NAME?</v>
      </c>
      <c r="I252" s="6">
        <v>248</v>
      </c>
      <c r="J252" s="10">
        <v>0.50080000000000002</v>
      </c>
      <c r="K252" s="10">
        <v>0.88597141086693443</v>
      </c>
      <c r="L252" s="10">
        <v>1.2087999999999999</v>
      </c>
      <c r="M252" s="10">
        <v>1.8839999999999999</v>
      </c>
      <c r="AU252" s="3"/>
      <c r="AV252" s="3"/>
      <c r="AW252" s="3"/>
      <c r="AX252" s="3"/>
    </row>
    <row r="253" spans="3:50" x14ac:dyDescent="0.2">
      <c r="C253" s="18">
        <f t="shared" si="3"/>
        <v>249</v>
      </c>
      <c r="D253" t="e">
        <f t="array" aca="1" ref="D253" ca="1">smrLinInterp(C253,TimeX,RainX)</f>
        <v>#NAME?</v>
      </c>
      <c r="I253" s="6">
        <v>249</v>
      </c>
      <c r="J253" s="10">
        <v>0.50290000000000001</v>
      </c>
      <c r="K253" s="10">
        <v>0.88968066212801811</v>
      </c>
      <c r="L253" s="10">
        <v>1.2143999999999999</v>
      </c>
      <c r="M253" s="10">
        <v>1.8919999999999999</v>
      </c>
      <c r="AU253" s="3"/>
      <c r="AV253" s="3"/>
      <c r="AW253" s="3"/>
      <c r="AX253" s="3"/>
    </row>
    <row r="254" spans="3:50" x14ac:dyDescent="0.2">
      <c r="C254" s="18">
        <f t="shared" si="3"/>
        <v>250</v>
      </c>
      <c r="D254" t="e">
        <f t="array" aca="1" ref="D254" ca="1">smrLinInterp(C254,TimeX,RainX)</f>
        <v>#NAME?</v>
      </c>
      <c r="I254" s="6">
        <v>250</v>
      </c>
      <c r="J254" s="10">
        <v>0.505</v>
      </c>
      <c r="K254" s="10">
        <v>0.89338991338910168</v>
      </c>
      <c r="L254" s="10">
        <v>1.22</v>
      </c>
      <c r="M254" s="10">
        <v>1.9</v>
      </c>
      <c r="AU254" s="3"/>
      <c r="AV254" s="3"/>
      <c r="AW254" s="3"/>
      <c r="AX254" s="3"/>
    </row>
    <row r="255" spans="3:50" x14ac:dyDescent="0.2">
      <c r="C255" s="18">
        <f t="shared" si="3"/>
        <v>251</v>
      </c>
      <c r="D255" t="e">
        <f t="array" aca="1" ref="D255" ca="1">smrLinInterp(C255,TimeX,RainX)</f>
        <v>#NAME?</v>
      </c>
      <c r="I255" s="6">
        <v>251</v>
      </c>
      <c r="J255" s="10">
        <v>0.5071</v>
      </c>
      <c r="K255" s="10">
        <v>0.89709916465018524</v>
      </c>
      <c r="L255" s="10">
        <v>1.2256</v>
      </c>
      <c r="M255" s="10">
        <v>1.9079999999999999</v>
      </c>
      <c r="AU255" s="3"/>
      <c r="AV255" s="3"/>
      <c r="AW255" s="3"/>
      <c r="AX255" s="3"/>
    </row>
    <row r="256" spans="3:50" x14ac:dyDescent="0.2">
      <c r="C256" s="18">
        <f t="shared" si="3"/>
        <v>252</v>
      </c>
      <c r="D256" t="e">
        <f t="array" aca="1" ref="D256" ca="1">smrLinInterp(C256,TimeX,RainX)</f>
        <v>#NAME?</v>
      </c>
      <c r="I256" s="6">
        <v>252</v>
      </c>
      <c r="J256" s="10">
        <v>0.50919999999999999</v>
      </c>
      <c r="K256" s="10">
        <v>0.90080841591126892</v>
      </c>
      <c r="L256" s="10">
        <v>1.2312000000000001</v>
      </c>
      <c r="M256" s="10">
        <v>1.9159999999999999</v>
      </c>
      <c r="AU256" s="3"/>
      <c r="AV256" s="3"/>
      <c r="AW256" s="3"/>
      <c r="AX256" s="3"/>
    </row>
    <row r="257" spans="3:50" x14ac:dyDescent="0.2">
      <c r="C257" s="18">
        <f t="shared" si="3"/>
        <v>253</v>
      </c>
      <c r="D257" t="e">
        <f t="array" aca="1" ref="D257" ca="1">smrLinInterp(C257,TimeX,RainX)</f>
        <v>#NAME?</v>
      </c>
      <c r="I257" s="6">
        <v>253</v>
      </c>
      <c r="J257" s="10">
        <v>0.51129999999999998</v>
      </c>
      <c r="K257" s="10">
        <v>0.90451766717235249</v>
      </c>
      <c r="L257" s="10">
        <v>1.2367999999999999</v>
      </c>
      <c r="M257" s="10">
        <v>1.9239999999999999</v>
      </c>
      <c r="AU257" s="3"/>
      <c r="AV257" s="3"/>
      <c r="AW257" s="3"/>
      <c r="AX257" s="3"/>
    </row>
    <row r="258" spans="3:50" x14ac:dyDescent="0.2">
      <c r="C258" s="18">
        <f t="shared" si="3"/>
        <v>254</v>
      </c>
      <c r="D258" t="e">
        <f t="array" aca="1" ref="D258" ca="1">smrLinInterp(C258,TimeX,RainX)</f>
        <v>#NAME?</v>
      </c>
      <c r="I258" s="6">
        <v>254</v>
      </c>
      <c r="J258" s="10">
        <v>0.51339999999999997</v>
      </c>
      <c r="K258" s="10">
        <v>0.90822691843343606</v>
      </c>
      <c r="L258" s="10">
        <v>1.2423999999999999</v>
      </c>
      <c r="M258" s="10">
        <v>1.9319999999999999</v>
      </c>
      <c r="AU258" s="3"/>
      <c r="AV258" s="3"/>
      <c r="AW258" s="3"/>
      <c r="AX258" s="3"/>
    </row>
    <row r="259" spans="3:50" x14ac:dyDescent="0.2">
      <c r="C259" s="18">
        <f t="shared" si="3"/>
        <v>255</v>
      </c>
      <c r="D259" t="e">
        <f t="array" aca="1" ref="D259" ca="1">smrLinInterp(C259,TimeX,RainX)</f>
        <v>#NAME?</v>
      </c>
      <c r="I259" s="6">
        <v>255</v>
      </c>
      <c r="J259" s="10">
        <v>0.51549999999999996</v>
      </c>
      <c r="K259" s="10">
        <v>0.91193616969451963</v>
      </c>
      <c r="L259" s="10">
        <v>1.248</v>
      </c>
      <c r="M259" s="10">
        <v>1.94</v>
      </c>
      <c r="AU259" s="3"/>
      <c r="AV259" s="3"/>
      <c r="AW259" s="3"/>
      <c r="AX259" s="3"/>
    </row>
    <row r="260" spans="3:50" x14ac:dyDescent="0.2">
      <c r="C260" s="18">
        <f t="shared" si="3"/>
        <v>256</v>
      </c>
      <c r="D260" t="e">
        <f t="array" aca="1" ref="D260" ca="1">smrLinInterp(C260,TimeX,RainX)</f>
        <v>#NAME?</v>
      </c>
      <c r="I260" s="6">
        <v>256</v>
      </c>
      <c r="J260" s="10">
        <v>0.51759999999999995</v>
      </c>
      <c r="K260" s="10">
        <v>0.91564542095560331</v>
      </c>
      <c r="L260" s="10">
        <v>1.2536</v>
      </c>
      <c r="M260" s="10">
        <v>1.948</v>
      </c>
      <c r="AU260" s="3"/>
      <c r="AV260" s="3"/>
      <c r="AW260" s="3"/>
      <c r="AX260" s="3"/>
    </row>
    <row r="261" spans="3:50" x14ac:dyDescent="0.2">
      <c r="C261" s="18">
        <f t="shared" si="3"/>
        <v>257</v>
      </c>
      <c r="D261" t="e">
        <f t="array" aca="1" ref="D261" ca="1">smrLinInterp(C261,TimeX,RainX)</f>
        <v>#NAME?</v>
      </c>
      <c r="I261" s="6">
        <v>257</v>
      </c>
      <c r="J261" s="10">
        <v>0.51970000000000005</v>
      </c>
      <c r="K261" s="10">
        <v>0.91935467221668687</v>
      </c>
      <c r="L261" s="10">
        <v>1.2591999999999999</v>
      </c>
      <c r="M261" s="10">
        <v>1.956</v>
      </c>
      <c r="AU261" s="3"/>
      <c r="AV261" s="3"/>
      <c r="AW261" s="3"/>
      <c r="AX261" s="3"/>
    </row>
    <row r="262" spans="3:50" x14ac:dyDescent="0.2">
      <c r="C262" s="18">
        <f t="shared" ref="C262:C325" si="4">1+C261</f>
        <v>258</v>
      </c>
      <c r="D262" t="e">
        <f t="array" aca="1" ref="D262" ca="1">smrLinInterp(C262,TimeX,RainX)</f>
        <v>#NAME?</v>
      </c>
      <c r="I262" s="6">
        <v>258</v>
      </c>
      <c r="J262" s="10">
        <v>0.52180000000000004</v>
      </c>
      <c r="K262" s="10">
        <v>0.92306392347777044</v>
      </c>
      <c r="L262" s="10">
        <v>1.2647999999999999</v>
      </c>
      <c r="M262" s="10">
        <v>1.964</v>
      </c>
      <c r="AU262" s="3"/>
      <c r="AV262" s="3"/>
      <c r="AW262" s="3"/>
      <c r="AX262" s="3"/>
    </row>
    <row r="263" spans="3:50" x14ac:dyDescent="0.2">
      <c r="C263" s="18">
        <f t="shared" si="4"/>
        <v>259</v>
      </c>
      <c r="D263" t="e">
        <f t="array" aca="1" ref="D263" ca="1">smrLinInterp(C263,TimeX,RainX)</f>
        <v>#NAME?</v>
      </c>
      <c r="I263" s="6">
        <v>259</v>
      </c>
      <c r="J263" s="10">
        <v>0.52390000000000003</v>
      </c>
      <c r="K263" s="10">
        <v>0.92677317473885412</v>
      </c>
      <c r="L263" s="10">
        <v>1.2704</v>
      </c>
      <c r="M263" s="10">
        <v>1.972</v>
      </c>
      <c r="AU263" s="3"/>
      <c r="AV263" s="3"/>
      <c r="AW263" s="3"/>
      <c r="AX263" s="3"/>
    </row>
    <row r="264" spans="3:50" x14ac:dyDescent="0.2">
      <c r="C264" s="18">
        <f t="shared" si="4"/>
        <v>260</v>
      </c>
      <c r="D264" t="e">
        <f t="array" aca="1" ref="D264" ca="1">smrLinInterp(C264,TimeX,RainX)</f>
        <v>#NAME?</v>
      </c>
      <c r="I264" s="6">
        <v>260</v>
      </c>
      <c r="J264" s="10">
        <v>0.52600000000000002</v>
      </c>
      <c r="K264" s="10">
        <v>0.93048242599993769</v>
      </c>
      <c r="L264" s="10">
        <v>1.276</v>
      </c>
      <c r="M264" s="10">
        <v>1.98</v>
      </c>
      <c r="AU264" s="3"/>
      <c r="AV264" s="3"/>
      <c r="AW264" s="3"/>
      <c r="AX264" s="3"/>
    </row>
    <row r="265" spans="3:50" x14ac:dyDescent="0.2">
      <c r="C265" s="18">
        <f t="shared" si="4"/>
        <v>261</v>
      </c>
      <c r="D265" t="e">
        <f t="array" aca="1" ref="D265" ca="1">smrLinInterp(C265,TimeX,RainX)</f>
        <v>#NAME?</v>
      </c>
      <c r="I265" s="6">
        <v>261</v>
      </c>
      <c r="J265" s="10">
        <v>0.52810000000000001</v>
      </c>
      <c r="K265" s="10">
        <v>0.93419167726102126</v>
      </c>
      <c r="L265" s="10">
        <v>1.2816000000000001</v>
      </c>
      <c r="M265" s="10">
        <v>1.988</v>
      </c>
      <c r="AU265" s="3"/>
      <c r="AV265" s="3"/>
      <c r="AW265" s="3"/>
      <c r="AX265" s="3"/>
    </row>
    <row r="266" spans="3:50" x14ac:dyDescent="0.2">
      <c r="C266" s="18">
        <f t="shared" si="4"/>
        <v>262</v>
      </c>
      <c r="D266" t="e">
        <f t="array" aca="1" ref="D266" ca="1">smrLinInterp(C266,TimeX,RainX)</f>
        <v>#NAME?</v>
      </c>
      <c r="I266" s="6">
        <v>262</v>
      </c>
      <c r="J266" s="10">
        <v>0.5302</v>
      </c>
      <c r="K266" s="10">
        <v>0.93790092852210483</v>
      </c>
      <c r="L266" s="10">
        <v>1.2871999999999999</v>
      </c>
      <c r="M266" s="10">
        <v>1.996</v>
      </c>
      <c r="AU266" s="3"/>
      <c r="AV266" s="3"/>
      <c r="AW266" s="3"/>
      <c r="AX266" s="3"/>
    </row>
    <row r="267" spans="3:50" x14ac:dyDescent="0.2">
      <c r="C267" s="18">
        <f t="shared" si="4"/>
        <v>263</v>
      </c>
      <c r="D267" t="e">
        <f t="array" aca="1" ref="D267" ca="1">smrLinInterp(C267,TimeX,RainX)</f>
        <v>#NAME?</v>
      </c>
      <c r="I267" s="6">
        <v>263</v>
      </c>
      <c r="J267" s="10">
        <v>0.5323</v>
      </c>
      <c r="K267" s="10">
        <v>0.94161017978318851</v>
      </c>
      <c r="L267" s="10">
        <v>1.2927999999999999</v>
      </c>
      <c r="M267" s="10">
        <v>2.004</v>
      </c>
      <c r="AU267" s="3"/>
      <c r="AV267" s="3"/>
      <c r="AW267" s="3"/>
      <c r="AX267" s="3"/>
    </row>
    <row r="268" spans="3:50" x14ac:dyDescent="0.2">
      <c r="C268" s="18">
        <f t="shared" si="4"/>
        <v>264</v>
      </c>
      <c r="D268" t="e">
        <f t="array" aca="1" ref="D268" ca="1">smrLinInterp(C268,TimeX,RainX)</f>
        <v>#NAME?</v>
      </c>
      <c r="I268" s="6">
        <v>264</v>
      </c>
      <c r="J268" s="10">
        <v>0.53439999999999999</v>
      </c>
      <c r="K268" s="10">
        <v>0.94531943104427207</v>
      </c>
      <c r="L268" s="10">
        <v>1.2984</v>
      </c>
      <c r="M268" s="10">
        <v>2.012</v>
      </c>
      <c r="AU268" s="3"/>
      <c r="AV268" s="3"/>
      <c r="AW268" s="3"/>
      <c r="AX268" s="3"/>
    </row>
    <row r="269" spans="3:50" x14ac:dyDescent="0.2">
      <c r="C269" s="18">
        <f t="shared" si="4"/>
        <v>265</v>
      </c>
      <c r="D269" t="e">
        <f t="array" aca="1" ref="D269" ca="1">smrLinInterp(C269,TimeX,RainX)</f>
        <v>#NAME?</v>
      </c>
      <c r="I269" s="6">
        <v>265</v>
      </c>
      <c r="J269" s="10">
        <v>0.53649999999999998</v>
      </c>
      <c r="K269" s="10">
        <v>0.94902868230535564</v>
      </c>
      <c r="L269" s="10">
        <v>1.304</v>
      </c>
      <c r="M269" s="10">
        <v>2.02</v>
      </c>
      <c r="AU269" s="3"/>
      <c r="AV269" s="3"/>
      <c r="AW269" s="3"/>
      <c r="AX269" s="3"/>
    </row>
    <row r="270" spans="3:50" x14ac:dyDescent="0.2">
      <c r="C270" s="18">
        <f t="shared" si="4"/>
        <v>266</v>
      </c>
      <c r="D270" t="e">
        <f t="array" aca="1" ref="D270" ca="1">smrLinInterp(C270,TimeX,RainX)</f>
        <v>#NAME?</v>
      </c>
      <c r="I270" s="6">
        <v>266</v>
      </c>
      <c r="J270" s="10">
        <v>0.53859999999999997</v>
      </c>
      <c r="K270" s="10">
        <v>0.95273793356643921</v>
      </c>
      <c r="L270" s="10">
        <v>1.3095999999999999</v>
      </c>
      <c r="M270" s="10">
        <v>2.028</v>
      </c>
      <c r="AU270" s="3"/>
      <c r="AV270" s="3"/>
      <c r="AW270" s="3"/>
      <c r="AX270" s="3"/>
    </row>
    <row r="271" spans="3:50" x14ac:dyDescent="0.2">
      <c r="C271" s="18">
        <f t="shared" si="4"/>
        <v>267</v>
      </c>
      <c r="D271" t="e">
        <f t="array" aca="1" ref="D271" ca="1">smrLinInterp(C271,TimeX,RainX)</f>
        <v>#NAME?</v>
      </c>
      <c r="I271" s="6">
        <v>267</v>
      </c>
      <c r="J271" s="10">
        <v>0.54069999999999996</v>
      </c>
      <c r="K271" s="10">
        <v>0.95644718482752289</v>
      </c>
      <c r="L271" s="10">
        <v>1.3151999999999999</v>
      </c>
      <c r="M271" s="10">
        <v>2.036</v>
      </c>
      <c r="AU271" s="3"/>
      <c r="AV271" s="3"/>
      <c r="AW271" s="3"/>
      <c r="AX271" s="3"/>
    </row>
    <row r="272" spans="3:50" x14ac:dyDescent="0.2">
      <c r="C272" s="18">
        <f t="shared" si="4"/>
        <v>268</v>
      </c>
      <c r="D272" t="e">
        <f t="array" aca="1" ref="D272" ca="1">smrLinInterp(C272,TimeX,RainX)</f>
        <v>#NAME?</v>
      </c>
      <c r="I272" s="6">
        <v>268</v>
      </c>
      <c r="J272" s="10">
        <v>0.54279999999999995</v>
      </c>
      <c r="K272" s="10">
        <v>0.96015643608860646</v>
      </c>
      <c r="L272" s="10">
        <v>1.3208</v>
      </c>
      <c r="M272" s="10">
        <v>2.044</v>
      </c>
      <c r="AU272" s="3"/>
      <c r="AV272" s="3"/>
      <c r="AW272" s="3"/>
      <c r="AX272" s="3"/>
    </row>
    <row r="273" spans="3:50" x14ac:dyDescent="0.2">
      <c r="C273" s="18">
        <f t="shared" si="4"/>
        <v>269</v>
      </c>
      <c r="D273" t="e">
        <f t="array" aca="1" ref="D273" ca="1">smrLinInterp(C273,TimeX,RainX)</f>
        <v>#NAME?</v>
      </c>
      <c r="I273" s="6">
        <v>269</v>
      </c>
      <c r="J273" s="10">
        <v>0.54490000000000005</v>
      </c>
      <c r="K273" s="10">
        <v>0.96386568734969003</v>
      </c>
      <c r="L273" s="10">
        <v>1.3264</v>
      </c>
      <c r="M273" s="10">
        <v>2.052</v>
      </c>
      <c r="AU273" s="3"/>
      <c r="AV273" s="3"/>
      <c r="AW273" s="3"/>
      <c r="AX273" s="3"/>
    </row>
    <row r="274" spans="3:50" x14ac:dyDescent="0.2">
      <c r="C274" s="18">
        <f t="shared" si="4"/>
        <v>270</v>
      </c>
      <c r="D274" t="e">
        <f t="array" aca="1" ref="D274" ca="1">smrLinInterp(C274,TimeX,RainX)</f>
        <v>#NAME?</v>
      </c>
      <c r="I274" s="6">
        <v>270</v>
      </c>
      <c r="J274" s="10">
        <v>0.54700000000000004</v>
      </c>
      <c r="K274" s="10">
        <v>0.9675749386107737</v>
      </c>
      <c r="L274" s="10">
        <v>1.3320000000000001</v>
      </c>
      <c r="M274" s="10">
        <v>2.06</v>
      </c>
      <c r="AU274" s="3"/>
      <c r="AV274" s="3"/>
      <c r="AW274" s="3"/>
      <c r="AX274" s="3"/>
    </row>
    <row r="275" spans="3:50" x14ac:dyDescent="0.2">
      <c r="C275" s="18">
        <f t="shared" si="4"/>
        <v>271</v>
      </c>
      <c r="D275" t="e">
        <f t="array" aca="1" ref="D275" ca="1">smrLinInterp(C275,TimeX,RainX)</f>
        <v>#NAME?</v>
      </c>
      <c r="I275" s="6">
        <v>271</v>
      </c>
      <c r="J275" s="10">
        <v>0.54910000000000003</v>
      </c>
      <c r="K275" s="10">
        <v>0.97128418987185727</v>
      </c>
      <c r="L275" s="10">
        <v>1.3375999999999999</v>
      </c>
      <c r="M275" s="10">
        <v>2.0680000000000001</v>
      </c>
      <c r="AU275" s="3"/>
      <c r="AV275" s="3"/>
      <c r="AW275" s="3"/>
      <c r="AX275" s="3"/>
    </row>
    <row r="276" spans="3:50" x14ac:dyDescent="0.2">
      <c r="C276" s="18">
        <f t="shared" si="4"/>
        <v>272</v>
      </c>
      <c r="D276" t="e">
        <f t="array" aca="1" ref="D276" ca="1">smrLinInterp(C276,TimeX,RainX)</f>
        <v>#NAME?</v>
      </c>
      <c r="I276" s="6">
        <v>272</v>
      </c>
      <c r="J276" s="10">
        <v>0.55120000000000002</v>
      </c>
      <c r="K276" s="10">
        <v>0.97499344113294084</v>
      </c>
      <c r="L276" s="10">
        <v>1.3431999999999999</v>
      </c>
      <c r="M276" s="10">
        <v>2.0760000000000001</v>
      </c>
      <c r="AU276" s="3"/>
      <c r="AV276" s="3"/>
      <c r="AW276" s="3"/>
      <c r="AX276" s="3"/>
    </row>
    <row r="277" spans="3:50" x14ac:dyDescent="0.2">
      <c r="C277" s="18">
        <f t="shared" si="4"/>
        <v>273</v>
      </c>
      <c r="D277" t="e">
        <f t="array" aca="1" ref="D277" ca="1">smrLinInterp(C277,TimeX,RainX)</f>
        <v>#NAME?</v>
      </c>
      <c r="I277" s="6">
        <v>273</v>
      </c>
      <c r="J277" s="10">
        <v>0.55330000000000001</v>
      </c>
      <c r="K277" s="10">
        <v>0.97870269239402441</v>
      </c>
      <c r="L277" s="10">
        <v>1.3488</v>
      </c>
      <c r="M277" s="10">
        <v>2.0840000000000001</v>
      </c>
      <c r="O277" s="3"/>
      <c r="P277" s="3"/>
      <c r="Q277" s="3"/>
      <c r="S277" s="3"/>
      <c r="T277" s="3"/>
      <c r="U277" s="3"/>
      <c r="V277" s="3"/>
      <c r="W277" s="3"/>
      <c r="X277" s="3"/>
      <c r="Y277" s="3"/>
      <c r="Z277" s="3"/>
      <c r="AA277" s="3"/>
      <c r="AB277" s="3"/>
      <c r="AC277" s="3"/>
      <c r="AD277" s="3"/>
      <c r="AE277" s="3"/>
      <c r="AF277" s="3"/>
      <c r="AG277" s="3"/>
      <c r="AH277" s="3"/>
      <c r="AI277" s="3"/>
      <c r="AJ277" s="3"/>
      <c r="AK277" s="3"/>
      <c r="AL277" s="3"/>
      <c r="AM277" s="3"/>
      <c r="AN277" s="3"/>
      <c r="AO277" s="3"/>
      <c r="AP277" s="3"/>
      <c r="AQ277" s="3"/>
      <c r="AR277" s="3"/>
      <c r="AS277" s="3"/>
      <c r="AT277" s="3"/>
      <c r="AU277" s="3"/>
      <c r="AV277" s="3"/>
      <c r="AW277" s="3"/>
      <c r="AX277" s="3"/>
    </row>
    <row r="278" spans="3:50" x14ac:dyDescent="0.2">
      <c r="C278" s="18">
        <f t="shared" si="4"/>
        <v>274</v>
      </c>
      <c r="D278" t="e">
        <f t="array" aca="1" ref="D278" ca="1">smrLinInterp(C278,TimeX,RainX)</f>
        <v>#NAME?</v>
      </c>
      <c r="I278" s="6">
        <v>274</v>
      </c>
      <c r="J278" s="10">
        <v>0.5554</v>
      </c>
      <c r="K278" s="10">
        <v>0.98241194365510809</v>
      </c>
      <c r="L278" s="10">
        <v>1.3544</v>
      </c>
      <c r="M278" s="10">
        <v>2.0920000000000001</v>
      </c>
      <c r="O278" s="3"/>
      <c r="P278" s="3"/>
      <c r="Q278" s="3"/>
      <c r="S278" s="3"/>
      <c r="T278" s="3"/>
      <c r="U278" s="3"/>
      <c r="V278" s="3"/>
      <c r="W278" s="3"/>
      <c r="X278" s="3"/>
      <c r="Y278" s="3"/>
      <c r="Z278" s="3"/>
      <c r="AA278" s="3"/>
      <c r="AB278" s="3"/>
      <c r="AC278" s="3"/>
      <c r="AD278" s="3"/>
      <c r="AE278" s="3"/>
      <c r="AF278" s="3"/>
      <c r="AG278" s="3"/>
      <c r="AH278" s="3"/>
      <c r="AI278" s="3"/>
      <c r="AJ278" s="3"/>
      <c r="AK278" s="3"/>
      <c r="AL278" s="3"/>
      <c r="AM278" s="3"/>
      <c r="AN278" s="3"/>
      <c r="AO278" s="3"/>
      <c r="AP278" s="3"/>
      <c r="AQ278" s="3"/>
      <c r="AR278" s="3"/>
      <c r="AS278" s="3"/>
      <c r="AT278" s="3"/>
      <c r="AU278" s="3"/>
      <c r="AV278" s="3"/>
      <c r="AW278" s="3"/>
      <c r="AX278" s="3"/>
    </row>
    <row r="279" spans="3:50" x14ac:dyDescent="0.2">
      <c r="C279" s="18">
        <f t="shared" si="4"/>
        <v>275</v>
      </c>
      <c r="D279" t="e">
        <f t="array" aca="1" ref="D279" ca="1">smrLinInterp(C279,TimeX,RainX)</f>
        <v>#NAME?</v>
      </c>
      <c r="I279" s="6">
        <v>275</v>
      </c>
      <c r="J279" s="10">
        <v>0.5575</v>
      </c>
      <c r="K279" s="10">
        <v>0.98612119491619166</v>
      </c>
      <c r="L279" s="10">
        <v>1.3599999999999999</v>
      </c>
      <c r="M279" s="10">
        <v>2.0999999999999996</v>
      </c>
      <c r="O279" s="3"/>
      <c r="P279" s="3"/>
      <c r="Q279" s="3"/>
      <c r="S279" s="3"/>
      <c r="T279" s="3"/>
      <c r="U279" s="3"/>
      <c r="V279" s="3"/>
      <c r="W279" s="3"/>
      <c r="X279" s="3"/>
      <c r="Y279" s="3"/>
      <c r="Z279" s="3"/>
      <c r="AA279" s="3"/>
      <c r="AB279" s="3"/>
      <c r="AC279" s="3"/>
      <c r="AD279" s="3"/>
      <c r="AE279" s="3"/>
      <c r="AF279" s="3"/>
      <c r="AG279" s="3"/>
      <c r="AH279" s="3"/>
      <c r="AI279" s="3"/>
      <c r="AJ279" s="3"/>
      <c r="AK279" s="3"/>
      <c r="AL279" s="3"/>
      <c r="AM279" s="3"/>
      <c r="AN279" s="3"/>
      <c r="AO279" s="3"/>
      <c r="AP279" s="3"/>
      <c r="AQ279" s="3"/>
      <c r="AR279" s="3"/>
      <c r="AS279" s="3"/>
      <c r="AT279" s="3"/>
      <c r="AU279" s="3"/>
      <c r="AV279" s="3"/>
      <c r="AW279" s="3"/>
      <c r="AX279" s="3"/>
    </row>
    <row r="280" spans="3:50" x14ac:dyDescent="0.2">
      <c r="C280" s="18">
        <f t="shared" si="4"/>
        <v>276</v>
      </c>
      <c r="D280" t="e">
        <f t="array" aca="1" ref="D280" ca="1">smrLinInterp(C280,TimeX,RainX)</f>
        <v>#NAME?</v>
      </c>
      <c r="I280" s="6">
        <v>276</v>
      </c>
      <c r="J280" s="10">
        <v>0.55959999999999999</v>
      </c>
      <c r="K280" s="10">
        <v>0.98983044617727522</v>
      </c>
      <c r="L280" s="10">
        <v>1.3655999999999999</v>
      </c>
      <c r="M280" s="10">
        <v>2.1079999999999997</v>
      </c>
      <c r="O280" s="3"/>
      <c r="P280" s="3"/>
      <c r="Q280" s="3"/>
      <c r="S280" s="3"/>
      <c r="T280" s="3"/>
      <c r="U280" s="3"/>
      <c r="V280" s="3"/>
      <c r="W280" s="3"/>
      <c r="X280" s="3"/>
      <c r="Y280" s="3"/>
      <c r="Z280" s="3"/>
      <c r="AA280" s="3"/>
      <c r="AB280" s="3"/>
      <c r="AC280" s="3"/>
      <c r="AD280" s="3"/>
      <c r="AE280" s="3"/>
      <c r="AF280" s="3"/>
      <c r="AG280" s="3"/>
      <c r="AH280" s="3"/>
      <c r="AI280" s="3"/>
      <c r="AJ280" s="3"/>
      <c r="AK280" s="3"/>
      <c r="AL280" s="3"/>
      <c r="AM280" s="3"/>
      <c r="AN280" s="3"/>
      <c r="AO280" s="3"/>
      <c r="AP280" s="3"/>
      <c r="AQ280" s="3"/>
      <c r="AR280" s="3"/>
      <c r="AS280" s="3"/>
      <c r="AT280" s="3"/>
      <c r="AU280" s="3"/>
      <c r="AV280" s="3"/>
      <c r="AW280" s="3"/>
      <c r="AX280" s="3"/>
    </row>
    <row r="281" spans="3:50" x14ac:dyDescent="0.2">
      <c r="C281" s="18">
        <f t="shared" si="4"/>
        <v>277</v>
      </c>
      <c r="D281" t="e">
        <f t="array" aca="1" ref="D281" ca="1">smrLinInterp(C281,TimeX,RainX)</f>
        <v>#NAME?</v>
      </c>
      <c r="I281" s="6">
        <v>277</v>
      </c>
      <c r="J281" s="10">
        <v>0.56169999999999998</v>
      </c>
      <c r="K281" s="10">
        <v>0.9935396974383589</v>
      </c>
      <c r="L281" s="10">
        <v>1.3712</v>
      </c>
      <c r="M281" s="10">
        <v>2.1159999999999997</v>
      </c>
      <c r="O281" s="3"/>
      <c r="P281" s="3"/>
      <c r="Q281" s="3"/>
      <c r="S281" s="3"/>
      <c r="T281" s="3"/>
      <c r="U281" s="3"/>
      <c r="V281" s="3"/>
      <c r="W281" s="3"/>
      <c r="X281" s="3"/>
      <c r="Y281" s="3"/>
      <c r="Z281" s="3"/>
      <c r="AA281" s="3"/>
      <c r="AB281" s="3"/>
      <c r="AC281" s="3"/>
      <c r="AD281" s="3"/>
      <c r="AE281" s="3"/>
      <c r="AF281" s="3"/>
      <c r="AG281" s="3"/>
      <c r="AH281" s="3"/>
      <c r="AI281" s="3"/>
      <c r="AJ281" s="3"/>
      <c r="AK281" s="3"/>
      <c r="AL281" s="3"/>
      <c r="AM281" s="3"/>
      <c r="AN281" s="3"/>
      <c r="AO281" s="3"/>
      <c r="AP281" s="3"/>
      <c r="AQ281" s="3"/>
      <c r="AR281" s="3"/>
      <c r="AS281" s="3"/>
      <c r="AT281" s="3"/>
      <c r="AU281" s="3"/>
      <c r="AV281" s="3"/>
      <c r="AW281" s="3"/>
      <c r="AX281" s="3"/>
    </row>
    <row r="282" spans="3:50" x14ac:dyDescent="0.2">
      <c r="C282" s="18">
        <f t="shared" si="4"/>
        <v>278</v>
      </c>
      <c r="D282" t="e">
        <f t="array" aca="1" ref="D282" ca="1">smrLinInterp(C282,TimeX,RainX)</f>
        <v>#NAME?</v>
      </c>
      <c r="I282" s="6">
        <v>278</v>
      </c>
      <c r="J282" s="10">
        <v>0.56379999999999997</v>
      </c>
      <c r="K282" s="10">
        <v>0.99724894869944247</v>
      </c>
      <c r="L282" s="10">
        <v>1.3768</v>
      </c>
      <c r="M282" s="10">
        <v>2.1239999999999997</v>
      </c>
      <c r="O282" s="3"/>
      <c r="P282" s="3"/>
      <c r="Q282" s="3"/>
      <c r="S282" s="3"/>
      <c r="T282" s="3"/>
      <c r="U282" s="3"/>
      <c r="V282" s="3"/>
      <c r="W282" s="3"/>
      <c r="X282" s="3"/>
      <c r="Y282" s="3"/>
      <c r="Z282" s="3"/>
      <c r="AA282" s="3"/>
      <c r="AB282" s="3"/>
      <c r="AC282" s="3"/>
      <c r="AD282" s="3"/>
      <c r="AE282" s="3"/>
      <c r="AF282" s="3"/>
      <c r="AG282" s="3"/>
      <c r="AH282" s="3"/>
      <c r="AI282" s="3"/>
      <c r="AJ282" s="3"/>
      <c r="AK282" s="3"/>
      <c r="AL282" s="3"/>
      <c r="AM282" s="3"/>
      <c r="AN282" s="3"/>
      <c r="AO282" s="3"/>
      <c r="AP282" s="3"/>
      <c r="AQ282" s="3"/>
      <c r="AR282" s="3"/>
      <c r="AS282" s="3"/>
      <c r="AT282" s="3"/>
      <c r="AU282" s="3"/>
      <c r="AV282" s="3"/>
      <c r="AW282" s="3"/>
      <c r="AX282" s="3"/>
    </row>
    <row r="283" spans="3:50" x14ac:dyDescent="0.2">
      <c r="C283" s="18">
        <f t="shared" si="4"/>
        <v>279</v>
      </c>
      <c r="D283" t="e">
        <f t="array" aca="1" ref="D283" ca="1">smrLinInterp(C283,TimeX,RainX)</f>
        <v>#NAME?</v>
      </c>
      <c r="I283" s="6">
        <v>279</v>
      </c>
      <c r="J283" s="10">
        <v>0.56589999999999996</v>
      </c>
      <c r="K283" s="10">
        <v>1.0009581999605262</v>
      </c>
      <c r="L283" s="10">
        <v>1.3824000000000001</v>
      </c>
      <c r="M283" s="10">
        <v>2.1319999999999997</v>
      </c>
      <c r="O283" s="3"/>
      <c r="P283" s="3"/>
      <c r="Q283" s="3"/>
      <c r="S283" s="3"/>
      <c r="T283" s="3"/>
      <c r="U283" s="3"/>
      <c r="V283" s="3"/>
      <c r="W283" s="3"/>
      <c r="X283" s="3"/>
      <c r="Y283" s="3"/>
      <c r="Z283" s="3"/>
      <c r="AA283" s="3"/>
      <c r="AB283" s="3"/>
      <c r="AC283" s="3"/>
      <c r="AD283" s="3"/>
      <c r="AE283" s="3"/>
      <c r="AF283" s="3"/>
      <c r="AG283" s="3"/>
      <c r="AH283" s="3"/>
      <c r="AI283" s="3"/>
      <c r="AJ283" s="3"/>
      <c r="AK283" s="3"/>
      <c r="AL283" s="3"/>
      <c r="AM283" s="3"/>
      <c r="AN283" s="3"/>
      <c r="AO283" s="3"/>
      <c r="AP283" s="3"/>
      <c r="AQ283" s="3"/>
      <c r="AR283" s="3"/>
      <c r="AS283" s="3"/>
      <c r="AT283" s="3"/>
      <c r="AU283" s="3"/>
      <c r="AV283" s="3"/>
      <c r="AW283" s="3"/>
      <c r="AX283" s="3"/>
    </row>
    <row r="284" spans="3:50" x14ac:dyDescent="0.2">
      <c r="C284" s="18">
        <f t="shared" si="4"/>
        <v>280</v>
      </c>
      <c r="D284" t="e">
        <f t="array" aca="1" ref="D284" ca="1">smrLinInterp(C284,TimeX,RainX)</f>
        <v>#NAME?</v>
      </c>
      <c r="I284" s="6">
        <v>280</v>
      </c>
      <c r="J284" s="10">
        <v>0.56799999999999995</v>
      </c>
      <c r="K284" s="10">
        <v>1.0046674512216096</v>
      </c>
      <c r="L284" s="10">
        <v>1.3879999999999999</v>
      </c>
      <c r="M284" s="10">
        <v>2.1399999999999997</v>
      </c>
      <c r="O284" s="3"/>
      <c r="P284" s="3"/>
      <c r="Q284" s="3"/>
      <c r="S284" s="3"/>
      <c r="T284" s="3"/>
      <c r="U284" s="3"/>
      <c r="V284" s="3"/>
      <c r="W284" s="3"/>
      <c r="X284" s="3"/>
      <c r="Y284" s="3"/>
      <c r="Z284" s="3"/>
      <c r="AA284" s="3"/>
      <c r="AB284" s="3"/>
      <c r="AC284" s="3"/>
      <c r="AD284" s="3"/>
      <c r="AE284" s="3"/>
      <c r="AF284" s="3"/>
      <c r="AG284" s="3"/>
      <c r="AH284" s="3"/>
      <c r="AI284" s="3"/>
      <c r="AJ284" s="3"/>
      <c r="AK284" s="3"/>
      <c r="AL284" s="3"/>
      <c r="AM284" s="3"/>
      <c r="AN284" s="3"/>
      <c r="AO284" s="3"/>
      <c r="AP284" s="3"/>
      <c r="AQ284" s="3"/>
      <c r="AR284" s="3"/>
      <c r="AS284" s="3"/>
      <c r="AT284" s="3"/>
      <c r="AU284" s="3"/>
      <c r="AV284" s="3"/>
      <c r="AW284" s="3"/>
      <c r="AX284" s="3"/>
    </row>
    <row r="285" spans="3:50" x14ac:dyDescent="0.2">
      <c r="C285" s="18">
        <f t="shared" si="4"/>
        <v>281</v>
      </c>
      <c r="D285" t="e">
        <f t="array" aca="1" ref="D285" ca="1">smrLinInterp(C285,TimeX,RainX)</f>
        <v>#NAME?</v>
      </c>
      <c r="I285" s="6">
        <v>281</v>
      </c>
      <c r="J285" s="10">
        <v>0.57009999999999994</v>
      </c>
      <c r="K285" s="10">
        <v>1.0083767024826933</v>
      </c>
      <c r="L285" s="10">
        <v>1.3935999999999999</v>
      </c>
      <c r="M285" s="10">
        <v>2.1479999999999997</v>
      </c>
      <c r="O285" s="3"/>
      <c r="P285" s="3"/>
      <c r="Q285" s="3"/>
      <c r="S285" s="3"/>
      <c r="T285" s="3"/>
      <c r="U285" s="3"/>
      <c r="V285" s="3"/>
      <c r="W285" s="3"/>
      <c r="X285" s="3"/>
      <c r="Y285" s="3"/>
      <c r="Z285" s="3"/>
      <c r="AA285" s="3"/>
      <c r="AB285" s="3"/>
      <c r="AC285" s="3"/>
      <c r="AD285" s="3"/>
      <c r="AE285" s="3"/>
      <c r="AF285" s="3"/>
      <c r="AG285" s="3"/>
      <c r="AH285" s="3"/>
      <c r="AI285" s="3"/>
      <c r="AJ285" s="3"/>
      <c r="AK285" s="3"/>
      <c r="AL285" s="3"/>
      <c r="AM285" s="3"/>
      <c r="AN285" s="3"/>
      <c r="AO285" s="3"/>
      <c r="AP285" s="3"/>
      <c r="AQ285" s="3"/>
      <c r="AR285" s="3"/>
      <c r="AS285" s="3"/>
      <c r="AT285" s="3"/>
      <c r="AU285" s="3"/>
      <c r="AV285" s="3"/>
      <c r="AW285" s="3"/>
      <c r="AX285" s="3"/>
    </row>
    <row r="286" spans="3:50" x14ac:dyDescent="0.2">
      <c r="C286" s="18">
        <f t="shared" si="4"/>
        <v>282</v>
      </c>
      <c r="D286" t="e">
        <f t="array" aca="1" ref="D286" ca="1">smrLinInterp(C286,TimeX,RainX)</f>
        <v>#NAME?</v>
      </c>
      <c r="I286" s="6">
        <v>282</v>
      </c>
      <c r="J286" s="10">
        <v>0.57220000000000004</v>
      </c>
      <c r="K286" s="10">
        <v>1.0120859537437767</v>
      </c>
      <c r="L286" s="10">
        <v>1.3992</v>
      </c>
      <c r="M286" s="10">
        <v>2.1559999999999997</v>
      </c>
      <c r="O286" s="3"/>
      <c r="P286" s="3"/>
      <c r="Q286" s="3"/>
      <c r="S286" s="3"/>
      <c r="T286" s="3"/>
      <c r="U286" s="3"/>
      <c r="V286" s="3"/>
      <c r="W286" s="3"/>
      <c r="X286" s="3"/>
      <c r="Y286" s="3"/>
      <c r="Z286" s="3"/>
      <c r="AA286" s="3"/>
      <c r="AB286" s="3"/>
      <c r="AC286" s="3"/>
      <c r="AD286" s="3"/>
      <c r="AE286" s="3"/>
      <c r="AF286" s="3"/>
      <c r="AG286" s="3"/>
      <c r="AH286" s="3"/>
      <c r="AI286" s="3"/>
      <c r="AJ286" s="3"/>
      <c r="AK286" s="3"/>
      <c r="AL286" s="3"/>
      <c r="AM286" s="3"/>
      <c r="AN286" s="3"/>
      <c r="AO286" s="3"/>
      <c r="AP286" s="3"/>
      <c r="AQ286" s="3"/>
      <c r="AR286" s="3"/>
      <c r="AS286" s="3"/>
      <c r="AT286" s="3"/>
      <c r="AU286" s="3"/>
      <c r="AV286" s="3"/>
      <c r="AW286" s="3"/>
      <c r="AX286" s="3"/>
    </row>
    <row r="287" spans="3:50" x14ac:dyDescent="0.2">
      <c r="C287" s="18">
        <f t="shared" si="4"/>
        <v>283</v>
      </c>
      <c r="D287" t="e">
        <f t="array" aca="1" ref="D287" ca="1">smrLinInterp(C287,TimeX,RainX)</f>
        <v>#NAME?</v>
      </c>
      <c r="I287" s="6">
        <v>283</v>
      </c>
      <c r="J287" s="10">
        <v>0.57430000000000003</v>
      </c>
      <c r="K287" s="10">
        <v>1.0157952050048604</v>
      </c>
      <c r="L287" s="10">
        <v>1.4048</v>
      </c>
      <c r="M287" s="10">
        <v>2.1639999999999997</v>
      </c>
      <c r="O287" s="3"/>
      <c r="P287" s="3"/>
      <c r="Q287" s="3"/>
      <c r="S287" s="3"/>
      <c r="T287" s="3"/>
      <c r="U287" s="3"/>
      <c r="V287" s="3"/>
      <c r="W287" s="3"/>
      <c r="X287" s="3"/>
      <c r="Y287" s="3"/>
      <c r="Z287" s="3"/>
      <c r="AA287" s="3"/>
      <c r="AB287" s="3"/>
      <c r="AC287" s="3"/>
      <c r="AD287" s="3"/>
      <c r="AE287" s="3"/>
      <c r="AF287" s="3"/>
      <c r="AG287" s="3"/>
      <c r="AH287" s="3"/>
      <c r="AI287" s="3"/>
      <c r="AJ287" s="3"/>
      <c r="AK287" s="3"/>
      <c r="AL287" s="3"/>
      <c r="AM287" s="3"/>
      <c r="AN287" s="3"/>
      <c r="AO287" s="3"/>
      <c r="AP287" s="3"/>
      <c r="AQ287" s="3"/>
      <c r="AR287" s="3"/>
      <c r="AS287" s="3"/>
      <c r="AT287" s="3"/>
      <c r="AU287" s="3"/>
      <c r="AV287" s="3"/>
      <c r="AW287" s="3"/>
      <c r="AX287" s="3"/>
    </row>
    <row r="288" spans="3:50" x14ac:dyDescent="0.2">
      <c r="C288" s="18">
        <f t="shared" si="4"/>
        <v>284</v>
      </c>
      <c r="D288" t="e">
        <f t="array" aca="1" ref="D288" ca="1">smrLinInterp(C288,TimeX,RainX)</f>
        <v>#NAME?</v>
      </c>
      <c r="I288" s="6">
        <v>284</v>
      </c>
      <c r="J288" s="10">
        <v>0.57640000000000002</v>
      </c>
      <c r="K288" s="10">
        <v>1.0195044562659441</v>
      </c>
      <c r="L288" s="10">
        <v>1.4104000000000001</v>
      </c>
      <c r="M288" s="10">
        <v>2.1719999999999997</v>
      </c>
      <c r="O288" s="3"/>
      <c r="P288" s="3"/>
      <c r="Q288" s="3"/>
      <c r="S288" s="3"/>
      <c r="T288" s="3"/>
      <c r="U288" s="3"/>
      <c r="V288" s="3"/>
      <c r="W288" s="3"/>
      <c r="X288" s="3"/>
      <c r="Y288" s="3"/>
      <c r="Z288" s="3"/>
      <c r="AA288" s="3"/>
      <c r="AB288" s="3"/>
      <c r="AC288" s="3"/>
      <c r="AD288" s="3"/>
      <c r="AE288" s="3"/>
      <c r="AF288" s="3"/>
      <c r="AG288" s="3"/>
      <c r="AH288" s="3"/>
      <c r="AI288" s="3"/>
      <c r="AJ288" s="3"/>
      <c r="AK288" s="3"/>
      <c r="AL288" s="3"/>
      <c r="AM288" s="3"/>
      <c r="AN288" s="3"/>
      <c r="AO288" s="3"/>
      <c r="AP288" s="3"/>
      <c r="AQ288" s="3"/>
      <c r="AR288" s="3"/>
      <c r="AS288" s="3"/>
      <c r="AT288" s="3"/>
      <c r="AU288" s="3"/>
      <c r="AV288" s="3"/>
      <c r="AW288" s="3"/>
      <c r="AX288" s="3"/>
    </row>
    <row r="289" spans="3:50" x14ac:dyDescent="0.2">
      <c r="C289" s="18">
        <f t="shared" si="4"/>
        <v>285</v>
      </c>
      <c r="D289" t="e">
        <f t="array" aca="1" ref="D289" ca="1">smrLinInterp(C289,TimeX,RainX)</f>
        <v>#NAME?</v>
      </c>
      <c r="I289" s="6">
        <v>285</v>
      </c>
      <c r="J289" s="10">
        <v>0.57850000000000001</v>
      </c>
      <c r="K289" s="10">
        <v>1.0232137075270276</v>
      </c>
      <c r="L289" s="10">
        <v>1.4159999999999999</v>
      </c>
      <c r="M289" s="10">
        <v>2.1799999999999997</v>
      </c>
      <c r="O289" s="3"/>
      <c r="P289" s="3"/>
      <c r="Q289" s="3"/>
      <c r="S289" s="3"/>
      <c r="T289" s="3"/>
      <c r="U289" s="3"/>
      <c r="V289" s="3"/>
      <c r="W289" s="3"/>
      <c r="X289" s="3"/>
      <c r="Y289" s="3"/>
      <c r="Z289" s="3"/>
      <c r="AA289" s="3"/>
      <c r="AB289" s="3"/>
      <c r="AC289" s="3"/>
      <c r="AD289" s="3"/>
      <c r="AE289" s="3"/>
      <c r="AF289" s="3"/>
      <c r="AG289" s="3"/>
      <c r="AH289" s="3"/>
      <c r="AI289" s="3"/>
      <c r="AJ289" s="3"/>
      <c r="AK289" s="3"/>
      <c r="AL289" s="3"/>
      <c r="AM289" s="3"/>
      <c r="AN289" s="3"/>
      <c r="AO289" s="3"/>
      <c r="AP289" s="3"/>
      <c r="AQ289" s="3"/>
      <c r="AR289" s="3"/>
      <c r="AS289" s="3"/>
      <c r="AT289" s="3"/>
      <c r="AU289" s="3"/>
      <c r="AV289" s="3"/>
      <c r="AW289" s="3"/>
      <c r="AX289" s="3"/>
    </row>
    <row r="290" spans="3:50" x14ac:dyDescent="0.2">
      <c r="C290" s="18">
        <f t="shared" si="4"/>
        <v>286</v>
      </c>
      <c r="D290" t="e">
        <f t="array" aca="1" ref="D290" ca="1">smrLinInterp(C290,TimeX,RainX)</f>
        <v>#NAME?</v>
      </c>
      <c r="I290" s="6">
        <v>286</v>
      </c>
      <c r="J290" s="10">
        <v>0.5806</v>
      </c>
      <c r="K290" s="10">
        <v>1.0269229587881112</v>
      </c>
      <c r="L290" s="10">
        <v>1.4216</v>
      </c>
      <c r="M290" s="10">
        <v>2.1879999999999997</v>
      </c>
      <c r="O290" s="3"/>
      <c r="P290" s="3"/>
      <c r="Q290" s="3"/>
      <c r="S290" s="3"/>
      <c r="T290" s="3"/>
      <c r="U290" s="3"/>
      <c r="V290" s="3"/>
      <c r="W290" s="3"/>
      <c r="X290" s="3"/>
      <c r="Y290" s="3"/>
      <c r="Z290" s="3"/>
      <c r="AA290" s="3"/>
      <c r="AB290" s="3"/>
      <c r="AC290" s="3"/>
      <c r="AD290" s="3"/>
      <c r="AE290" s="3"/>
      <c r="AF290" s="3"/>
      <c r="AG290" s="3"/>
      <c r="AH290" s="3"/>
      <c r="AI290" s="3"/>
      <c r="AJ290" s="3"/>
      <c r="AK290" s="3"/>
      <c r="AL290" s="3"/>
      <c r="AM290" s="3"/>
      <c r="AN290" s="3"/>
      <c r="AO290" s="3"/>
      <c r="AP290" s="3"/>
      <c r="AQ290" s="3"/>
      <c r="AR290" s="3"/>
      <c r="AS290" s="3"/>
      <c r="AT290" s="3"/>
      <c r="AU290" s="3"/>
      <c r="AV290" s="3"/>
      <c r="AW290" s="3"/>
      <c r="AX290" s="3"/>
    </row>
    <row r="291" spans="3:50" x14ac:dyDescent="0.2">
      <c r="C291" s="18">
        <f t="shared" si="4"/>
        <v>287</v>
      </c>
      <c r="D291" t="e">
        <f t="array" aca="1" ref="D291" ca="1">smrLinInterp(C291,TimeX,RainX)</f>
        <v>#NAME?</v>
      </c>
      <c r="I291" s="6">
        <v>287</v>
      </c>
      <c r="J291" s="10">
        <v>0.5827</v>
      </c>
      <c r="K291" s="10">
        <v>1.0306322100491949</v>
      </c>
      <c r="L291" s="10">
        <v>1.4272</v>
      </c>
      <c r="M291" s="10">
        <v>2.1959999999999997</v>
      </c>
      <c r="O291" s="3"/>
      <c r="P291" s="3"/>
      <c r="Q291" s="3"/>
      <c r="S291" s="3"/>
      <c r="T291" s="3"/>
      <c r="U291" s="3"/>
      <c r="V291" s="3"/>
      <c r="W291" s="3"/>
      <c r="X291" s="3"/>
      <c r="Y291" s="3"/>
      <c r="Z291" s="3"/>
      <c r="AA291" s="3"/>
      <c r="AB291" s="3"/>
      <c r="AC291" s="3"/>
      <c r="AD291" s="3"/>
      <c r="AE291" s="3"/>
      <c r="AF291" s="3"/>
      <c r="AG291" s="3"/>
      <c r="AH291" s="3"/>
      <c r="AI291" s="3"/>
      <c r="AJ291" s="3"/>
      <c r="AK291" s="3"/>
      <c r="AL291" s="3"/>
      <c r="AM291" s="3"/>
      <c r="AN291" s="3"/>
      <c r="AO291" s="3"/>
      <c r="AP291" s="3"/>
      <c r="AQ291" s="3"/>
      <c r="AR291" s="3"/>
      <c r="AS291" s="3"/>
      <c r="AT291" s="3"/>
      <c r="AU291" s="3"/>
      <c r="AV291" s="3"/>
      <c r="AW291" s="3"/>
      <c r="AX291" s="3"/>
    </row>
    <row r="292" spans="3:50" x14ac:dyDescent="0.2">
      <c r="C292" s="18">
        <f t="shared" si="4"/>
        <v>288</v>
      </c>
      <c r="D292" t="e">
        <f t="array" aca="1" ref="D292" ca="1">smrLinInterp(C292,TimeX,RainX)</f>
        <v>#NAME?</v>
      </c>
      <c r="I292" s="6">
        <v>288</v>
      </c>
      <c r="J292" s="10">
        <v>0.58479999999999999</v>
      </c>
      <c r="K292" s="10">
        <v>1.0343414613102784</v>
      </c>
      <c r="L292" s="10">
        <v>1.4328000000000001</v>
      </c>
      <c r="M292" s="10">
        <v>2.2039999999999997</v>
      </c>
      <c r="O292" s="3"/>
      <c r="P292" s="3"/>
      <c r="Q292" s="3"/>
      <c r="S292" s="3"/>
      <c r="T292" s="3"/>
      <c r="U292" s="3"/>
      <c r="V292" s="3"/>
      <c r="W292" s="3"/>
      <c r="X292" s="3"/>
      <c r="Y292" s="3"/>
      <c r="Z292" s="3"/>
      <c r="AA292" s="3"/>
      <c r="AB292" s="3"/>
      <c r="AC292" s="3"/>
      <c r="AD292" s="3"/>
      <c r="AE292" s="3"/>
      <c r="AF292" s="3"/>
      <c r="AG292" s="3"/>
      <c r="AH292" s="3"/>
      <c r="AI292" s="3"/>
      <c r="AJ292" s="3"/>
      <c r="AK292" s="3"/>
      <c r="AL292" s="3"/>
      <c r="AM292" s="3"/>
      <c r="AN292" s="3"/>
      <c r="AO292" s="3"/>
      <c r="AP292" s="3"/>
      <c r="AQ292" s="3"/>
      <c r="AR292" s="3"/>
      <c r="AS292" s="3"/>
      <c r="AT292" s="3"/>
      <c r="AU292" s="3"/>
      <c r="AV292" s="3"/>
      <c r="AW292" s="3"/>
      <c r="AX292" s="3"/>
    </row>
    <row r="293" spans="3:50" x14ac:dyDescent="0.2">
      <c r="C293" s="18">
        <f t="shared" si="4"/>
        <v>289</v>
      </c>
      <c r="D293" t="e">
        <f t="array" aca="1" ref="D293" ca="1">smrLinInterp(C293,TimeX,RainX)</f>
        <v>#NAME?</v>
      </c>
      <c r="I293" s="6">
        <v>289</v>
      </c>
      <c r="J293" s="10">
        <v>0.58689999999999998</v>
      </c>
      <c r="K293" s="10">
        <v>1.0380507125713621</v>
      </c>
      <c r="L293" s="10">
        <v>1.4383999999999999</v>
      </c>
      <c r="M293" s="10">
        <v>2.2119999999999997</v>
      </c>
      <c r="O293" s="3"/>
      <c r="P293" s="3"/>
      <c r="Q293" s="3"/>
      <c r="S293" s="3"/>
      <c r="T293" s="3"/>
      <c r="U293" s="3"/>
      <c r="V293" s="3"/>
      <c r="W293" s="3"/>
      <c r="X293" s="3"/>
      <c r="Y293" s="3"/>
      <c r="Z293" s="3"/>
      <c r="AA293" s="3"/>
      <c r="AB293" s="3"/>
      <c r="AC293" s="3"/>
      <c r="AD293" s="3"/>
      <c r="AE293" s="3"/>
      <c r="AF293" s="3"/>
      <c r="AG293" s="3"/>
      <c r="AH293" s="3"/>
      <c r="AI293" s="3"/>
      <c r="AJ293" s="3"/>
      <c r="AK293" s="3"/>
      <c r="AL293" s="3"/>
      <c r="AM293" s="3"/>
      <c r="AN293" s="3"/>
      <c r="AO293" s="3"/>
      <c r="AP293" s="3"/>
      <c r="AQ293" s="3"/>
      <c r="AR293" s="3"/>
      <c r="AS293" s="3"/>
      <c r="AT293" s="3"/>
      <c r="AU293" s="3"/>
      <c r="AV293" s="3"/>
      <c r="AW293" s="3"/>
      <c r="AX293" s="3"/>
    </row>
    <row r="294" spans="3:50" x14ac:dyDescent="0.2">
      <c r="C294" s="18">
        <f t="shared" si="4"/>
        <v>290</v>
      </c>
      <c r="D294" t="e">
        <f t="array" aca="1" ref="D294" ca="1">smrLinInterp(C294,TimeX,RainX)</f>
        <v>#NAME?</v>
      </c>
      <c r="I294" s="6">
        <v>290</v>
      </c>
      <c r="J294" s="10">
        <v>0.58899999999999997</v>
      </c>
      <c r="K294" s="10">
        <v>1.0417599638324457</v>
      </c>
      <c r="L294" s="10">
        <v>1.444</v>
      </c>
      <c r="M294" s="10">
        <v>2.2199999999999998</v>
      </c>
      <c r="O294" s="3"/>
      <c r="P294" s="3"/>
      <c r="Q294" s="3"/>
      <c r="S294" s="3"/>
      <c r="T294" s="3"/>
      <c r="U294" s="3"/>
      <c r="V294" s="3"/>
      <c r="W294" s="3"/>
      <c r="X294" s="3"/>
      <c r="Y294" s="3"/>
      <c r="Z294" s="3"/>
      <c r="AA294" s="3"/>
      <c r="AB294" s="3"/>
      <c r="AC294" s="3"/>
      <c r="AD294" s="3"/>
      <c r="AE294" s="3"/>
      <c r="AF294" s="3"/>
      <c r="AG294" s="3"/>
      <c r="AH294" s="3"/>
      <c r="AI294" s="3"/>
      <c r="AJ294" s="3"/>
      <c r="AK294" s="3"/>
      <c r="AL294" s="3"/>
      <c r="AM294" s="3"/>
      <c r="AN294" s="3"/>
      <c r="AO294" s="3"/>
      <c r="AP294" s="3"/>
      <c r="AQ294" s="3"/>
      <c r="AR294" s="3"/>
      <c r="AS294" s="3"/>
      <c r="AT294" s="3"/>
      <c r="AU294" s="3"/>
      <c r="AV294" s="3"/>
      <c r="AW294" s="3"/>
      <c r="AX294" s="3"/>
    </row>
    <row r="295" spans="3:50" x14ac:dyDescent="0.2">
      <c r="C295" s="18">
        <f t="shared" si="4"/>
        <v>291</v>
      </c>
      <c r="D295" t="e">
        <f t="array" aca="1" ref="D295" ca="1">smrLinInterp(C295,TimeX,RainX)</f>
        <v>#NAME?</v>
      </c>
      <c r="I295" s="6">
        <v>291</v>
      </c>
      <c r="J295" s="10">
        <v>0.59109999999999996</v>
      </c>
      <c r="K295" s="10">
        <v>1.0454692150935292</v>
      </c>
      <c r="L295" s="10">
        <v>1.4496</v>
      </c>
      <c r="M295" s="10">
        <v>2.2279999999999998</v>
      </c>
      <c r="O295" s="3"/>
      <c r="P295" s="3"/>
      <c r="Q295" s="3"/>
      <c r="S295" s="3"/>
      <c r="T295" s="3"/>
      <c r="U295" s="3"/>
      <c r="V295" s="3"/>
      <c r="W295" s="3"/>
      <c r="X295" s="3"/>
      <c r="Y295" s="3"/>
      <c r="Z295" s="3"/>
      <c r="AA295" s="3"/>
      <c r="AB295" s="3"/>
      <c r="AC295" s="3"/>
      <c r="AD295" s="3"/>
      <c r="AE295" s="3"/>
      <c r="AF295" s="3"/>
      <c r="AG295" s="3"/>
      <c r="AH295" s="3"/>
      <c r="AI295" s="3"/>
      <c r="AJ295" s="3"/>
      <c r="AK295" s="3"/>
      <c r="AL295" s="3"/>
      <c r="AM295" s="3"/>
      <c r="AN295" s="3"/>
      <c r="AO295" s="3"/>
      <c r="AP295" s="3"/>
      <c r="AQ295" s="3"/>
      <c r="AR295" s="3"/>
      <c r="AS295" s="3"/>
      <c r="AT295" s="3"/>
      <c r="AU295" s="3"/>
      <c r="AV295" s="3"/>
      <c r="AW295" s="3"/>
      <c r="AX295" s="3"/>
    </row>
    <row r="296" spans="3:50" x14ac:dyDescent="0.2">
      <c r="C296" s="18">
        <f t="shared" si="4"/>
        <v>292</v>
      </c>
      <c r="D296" t="e">
        <f t="array" aca="1" ref="D296" ca="1">smrLinInterp(C296,TimeX,RainX)</f>
        <v>#NAME?</v>
      </c>
      <c r="I296" s="6">
        <v>292</v>
      </c>
      <c r="J296" s="10">
        <v>0.59319999999999995</v>
      </c>
      <c r="K296" s="10">
        <v>1.0491784663546129</v>
      </c>
      <c r="L296" s="10">
        <v>1.4552</v>
      </c>
      <c r="M296" s="10">
        <v>2.2359999999999998</v>
      </c>
      <c r="O296" s="3"/>
      <c r="P296" s="3"/>
      <c r="Q296" s="3"/>
      <c r="S296" s="3"/>
      <c r="T296" s="3"/>
      <c r="U296" s="3"/>
      <c r="V296" s="3"/>
      <c r="W296" s="3"/>
      <c r="X296" s="3"/>
      <c r="Y296" s="3"/>
      <c r="Z296" s="3"/>
      <c r="AA296" s="3"/>
      <c r="AB296" s="3"/>
      <c r="AC296" s="3"/>
      <c r="AD296" s="3"/>
      <c r="AE296" s="3"/>
      <c r="AF296" s="3"/>
      <c r="AG296" s="3"/>
      <c r="AH296" s="3"/>
      <c r="AI296" s="3"/>
      <c r="AJ296" s="3"/>
      <c r="AK296" s="3"/>
      <c r="AL296" s="3"/>
      <c r="AM296" s="3"/>
      <c r="AN296" s="3"/>
      <c r="AO296" s="3"/>
      <c r="AP296" s="3"/>
      <c r="AQ296" s="3"/>
      <c r="AR296" s="3"/>
      <c r="AS296" s="3"/>
      <c r="AT296" s="3"/>
      <c r="AU296" s="3"/>
      <c r="AV296" s="3"/>
      <c r="AW296" s="3"/>
      <c r="AX296" s="3"/>
    </row>
    <row r="297" spans="3:50" x14ac:dyDescent="0.2">
      <c r="C297" s="18">
        <f t="shared" si="4"/>
        <v>293</v>
      </c>
      <c r="D297" t="e">
        <f t="array" aca="1" ref="D297" ca="1">smrLinInterp(C297,TimeX,RainX)</f>
        <v>#NAME?</v>
      </c>
      <c r="I297" s="6">
        <v>293</v>
      </c>
      <c r="J297" s="10">
        <v>0.59529999999999994</v>
      </c>
      <c r="K297" s="10">
        <v>1.0528877176156966</v>
      </c>
      <c r="L297" s="10">
        <v>1.4608000000000001</v>
      </c>
      <c r="M297" s="10">
        <v>2.2439999999999998</v>
      </c>
      <c r="O297" s="3"/>
      <c r="P297" s="3"/>
      <c r="Q297" s="3"/>
      <c r="S297" s="3"/>
      <c r="T297" s="3"/>
      <c r="U297" s="3"/>
      <c r="V297" s="3"/>
      <c r="W297" s="3"/>
      <c r="X297" s="3"/>
      <c r="Y297" s="3"/>
      <c r="Z297" s="3"/>
      <c r="AA297" s="3"/>
      <c r="AB297" s="3"/>
      <c r="AC297" s="3"/>
      <c r="AD297" s="3"/>
      <c r="AE297" s="3"/>
      <c r="AF297" s="3"/>
      <c r="AG297" s="3"/>
      <c r="AH297" s="3"/>
      <c r="AI297" s="3"/>
      <c r="AJ297" s="3"/>
      <c r="AK297" s="3"/>
      <c r="AL297" s="3"/>
      <c r="AM297" s="3"/>
      <c r="AN297" s="3"/>
      <c r="AO297" s="3"/>
      <c r="AP297" s="3"/>
      <c r="AQ297" s="3"/>
      <c r="AR297" s="3"/>
      <c r="AS297" s="3"/>
      <c r="AT297" s="3"/>
      <c r="AU297" s="3"/>
      <c r="AV297" s="3"/>
      <c r="AW297" s="3"/>
      <c r="AX297" s="3"/>
    </row>
    <row r="298" spans="3:50" x14ac:dyDescent="0.2">
      <c r="C298" s="18">
        <f t="shared" si="4"/>
        <v>294</v>
      </c>
      <c r="D298" t="e">
        <f t="array" aca="1" ref="D298" ca="1">smrLinInterp(C298,TimeX,RainX)</f>
        <v>#NAME?</v>
      </c>
      <c r="I298" s="6">
        <v>294</v>
      </c>
      <c r="J298" s="10">
        <v>0.59740000000000004</v>
      </c>
      <c r="K298" s="10">
        <v>1.05659696887678</v>
      </c>
      <c r="L298" s="10">
        <v>1.4663999999999999</v>
      </c>
      <c r="M298" s="10">
        <v>2.2519999999999998</v>
      </c>
      <c r="O298" s="3"/>
      <c r="P298" s="3"/>
      <c r="Q298" s="3"/>
      <c r="S298" s="3"/>
      <c r="T298" s="3"/>
      <c r="U298" s="3"/>
      <c r="V298" s="3"/>
      <c r="W298" s="3"/>
      <c r="X298" s="3"/>
      <c r="Y298" s="3"/>
      <c r="Z298" s="3"/>
      <c r="AA298" s="3"/>
      <c r="AB298" s="3"/>
      <c r="AC298" s="3"/>
      <c r="AD298" s="3"/>
      <c r="AE298" s="3"/>
      <c r="AF298" s="3"/>
      <c r="AG298" s="3"/>
      <c r="AH298" s="3"/>
      <c r="AI298" s="3"/>
      <c r="AJ298" s="3"/>
      <c r="AK298" s="3"/>
      <c r="AL298" s="3"/>
      <c r="AM298" s="3"/>
      <c r="AN298" s="3"/>
      <c r="AO298" s="3"/>
      <c r="AP298" s="3"/>
      <c r="AQ298" s="3"/>
      <c r="AR298" s="3"/>
      <c r="AS298" s="3"/>
      <c r="AT298" s="3"/>
      <c r="AU298" s="3"/>
      <c r="AV298" s="3"/>
      <c r="AW298" s="3"/>
      <c r="AX298" s="3"/>
    </row>
    <row r="299" spans="3:50" x14ac:dyDescent="0.2">
      <c r="C299" s="18">
        <f t="shared" si="4"/>
        <v>295</v>
      </c>
      <c r="D299" t="e">
        <f t="array" aca="1" ref="D299" ca="1">smrLinInterp(C299,TimeX,RainX)</f>
        <v>#NAME?</v>
      </c>
      <c r="I299" s="6">
        <v>295</v>
      </c>
      <c r="J299" s="10">
        <v>0.59950000000000003</v>
      </c>
      <c r="K299" s="10">
        <v>1.0603062201378637</v>
      </c>
      <c r="L299" s="10">
        <v>1.472</v>
      </c>
      <c r="M299" s="10">
        <v>2.2599999999999998</v>
      </c>
      <c r="O299" s="3"/>
      <c r="P299" s="3"/>
      <c r="Q299" s="3"/>
      <c r="S299" s="3"/>
      <c r="T299" s="3"/>
      <c r="U299" s="3"/>
      <c r="V299" s="3"/>
      <c r="W299" s="3"/>
      <c r="X299" s="3"/>
      <c r="Y299" s="3"/>
      <c r="Z299" s="3"/>
      <c r="AA299" s="3"/>
      <c r="AB299" s="3"/>
      <c r="AC299" s="3"/>
      <c r="AD299" s="3"/>
      <c r="AE299" s="3"/>
      <c r="AF299" s="3"/>
      <c r="AG299" s="3"/>
      <c r="AH299" s="3"/>
      <c r="AI299" s="3"/>
      <c r="AJ299" s="3"/>
      <c r="AK299" s="3"/>
      <c r="AL299" s="3"/>
      <c r="AM299" s="3"/>
      <c r="AN299" s="3"/>
      <c r="AO299" s="3"/>
      <c r="AP299" s="3"/>
      <c r="AQ299" s="3"/>
      <c r="AR299" s="3"/>
      <c r="AS299" s="3"/>
      <c r="AT299" s="3"/>
      <c r="AU299" s="3"/>
      <c r="AV299" s="3"/>
      <c r="AW299" s="3"/>
      <c r="AX299" s="3"/>
    </row>
    <row r="300" spans="3:50" x14ac:dyDescent="0.2">
      <c r="C300" s="18">
        <f t="shared" si="4"/>
        <v>296</v>
      </c>
      <c r="D300" t="e">
        <f t="array" aca="1" ref="D300" ca="1">smrLinInterp(C300,TimeX,RainX)</f>
        <v>#NAME?</v>
      </c>
      <c r="I300" s="6">
        <v>296</v>
      </c>
      <c r="J300" s="10">
        <v>0.60160000000000002</v>
      </c>
      <c r="K300" s="10">
        <v>1.0640154713989471</v>
      </c>
      <c r="L300" s="10">
        <v>1.4776</v>
      </c>
      <c r="M300" s="10">
        <v>2.2679999999999998</v>
      </c>
      <c r="O300" s="3"/>
      <c r="P300" s="3"/>
      <c r="Q300" s="3"/>
      <c r="S300" s="3"/>
      <c r="T300" s="3"/>
      <c r="U300" s="3"/>
      <c r="V300" s="3"/>
      <c r="W300" s="3"/>
      <c r="X300" s="3"/>
      <c r="Y300" s="3"/>
      <c r="Z300" s="3"/>
      <c r="AA300" s="3"/>
      <c r="AB300" s="3"/>
      <c r="AC300" s="3"/>
      <c r="AD300" s="3"/>
      <c r="AE300" s="3"/>
      <c r="AF300" s="3"/>
      <c r="AG300" s="3"/>
      <c r="AH300" s="3"/>
      <c r="AI300" s="3"/>
      <c r="AJ300" s="3"/>
      <c r="AK300" s="3"/>
      <c r="AL300" s="3"/>
      <c r="AM300" s="3"/>
      <c r="AN300" s="3"/>
      <c r="AO300" s="3"/>
      <c r="AP300" s="3"/>
      <c r="AQ300" s="3"/>
      <c r="AR300" s="3"/>
      <c r="AS300" s="3"/>
      <c r="AT300" s="3"/>
      <c r="AU300" s="3"/>
      <c r="AV300" s="3"/>
      <c r="AW300" s="3"/>
      <c r="AX300" s="3"/>
    </row>
    <row r="301" spans="3:50" x14ac:dyDescent="0.2">
      <c r="C301" s="18">
        <f t="shared" si="4"/>
        <v>297</v>
      </c>
      <c r="D301" t="e">
        <f t="array" aca="1" ref="D301" ca="1">smrLinInterp(C301,TimeX,RainX)</f>
        <v>#NAME?</v>
      </c>
      <c r="I301" s="6">
        <v>297</v>
      </c>
      <c r="J301" s="10">
        <v>0.60370000000000001</v>
      </c>
      <c r="K301" s="10">
        <v>1.0677247226600308</v>
      </c>
      <c r="L301" s="10">
        <v>1.4832000000000001</v>
      </c>
      <c r="M301" s="10">
        <v>2.2759999999999998</v>
      </c>
      <c r="O301" s="3"/>
      <c r="P301" s="3"/>
      <c r="Q301" s="3"/>
      <c r="S301" s="3"/>
      <c r="T301" s="3"/>
      <c r="U301" s="3"/>
      <c r="V301" s="3"/>
      <c r="W301" s="3"/>
      <c r="X301" s="3"/>
      <c r="Y301" s="3"/>
      <c r="Z301" s="3"/>
      <c r="AA301" s="3"/>
      <c r="AB301" s="3"/>
      <c r="AC301" s="3"/>
      <c r="AD301" s="3"/>
      <c r="AE301" s="3"/>
      <c r="AF301" s="3"/>
      <c r="AG301" s="3"/>
      <c r="AH301" s="3"/>
      <c r="AI301" s="3"/>
      <c r="AJ301" s="3"/>
      <c r="AK301" s="3"/>
      <c r="AL301" s="3"/>
      <c r="AM301" s="3"/>
      <c r="AN301" s="3"/>
      <c r="AO301" s="3"/>
      <c r="AP301" s="3"/>
      <c r="AQ301" s="3"/>
      <c r="AR301" s="3"/>
      <c r="AS301" s="3"/>
      <c r="AT301" s="3"/>
      <c r="AU301" s="3"/>
      <c r="AV301" s="3"/>
      <c r="AW301" s="3"/>
      <c r="AX301" s="3"/>
    </row>
    <row r="302" spans="3:50" x14ac:dyDescent="0.2">
      <c r="C302" s="18">
        <f t="shared" si="4"/>
        <v>298</v>
      </c>
      <c r="D302" t="e">
        <f t="array" aca="1" ref="D302" ca="1">smrLinInterp(C302,TimeX,RainX)</f>
        <v>#NAME?</v>
      </c>
      <c r="I302" s="6">
        <v>298</v>
      </c>
      <c r="J302" s="10">
        <v>0.60580000000000001</v>
      </c>
      <c r="K302" s="10">
        <v>1.0714339739211145</v>
      </c>
      <c r="L302" s="10">
        <v>1.4887999999999999</v>
      </c>
      <c r="M302" s="10">
        <v>2.2839999999999998</v>
      </c>
      <c r="O302" s="3"/>
      <c r="P302" s="3"/>
      <c r="Q302" s="3"/>
      <c r="S302" s="3"/>
      <c r="T302" s="3"/>
      <c r="U302" s="3"/>
      <c r="V302" s="3"/>
      <c r="W302" s="3"/>
      <c r="X302" s="3"/>
      <c r="Y302" s="3"/>
      <c r="Z302" s="3"/>
      <c r="AA302" s="3"/>
      <c r="AB302" s="3"/>
      <c r="AC302" s="3"/>
      <c r="AD302" s="3"/>
      <c r="AE302" s="3"/>
      <c r="AF302" s="3"/>
      <c r="AG302" s="3"/>
      <c r="AH302" s="3"/>
      <c r="AI302" s="3"/>
      <c r="AJ302" s="3"/>
      <c r="AK302" s="3"/>
      <c r="AL302" s="3"/>
      <c r="AM302" s="3"/>
      <c r="AN302" s="3"/>
      <c r="AO302" s="3"/>
      <c r="AP302" s="3"/>
      <c r="AQ302" s="3"/>
      <c r="AR302" s="3"/>
      <c r="AS302" s="3"/>
      <c r="AT302" s="3"/>
      <c r="AU302" s="3"/>
      <c r="AV302" s="3"/>
      <c r="AW302" s="3"/>
      <c r="AX302" s="3"/>
    </row>
    <row r="303" spans="3:50" x14ac:dyDescent="0.2">
      <c r="C303" s="18">
        <f t="shared" si="4"/>
        <v>299</v>
      </c>
      <c r="D303" t="e">
        <f t="array" aca="1" ref="D303" ca="1">smrLinInterp(C303,TimeX,RainX)</f>
        <v>#NAME?</v>
      </c>
      <c r="I303" s="6">
        <v>299</v>
      </c>
      <c r="J303" s="10">
        <v>0.6079</v>
      </c>
      <c r="K303" s="10">
        <v>1.075143225182198</v>
      </c>
      <c r="L303" s="10">
        <v>1.4944</v>
      </c>
      <c r="M303" s="10">
        <v>2.2919999999999998</v>
      </c>
      <c r="O303" s="3"/>
      <c r="P303" s="3"/>
      <c r="Q303" s="3"/>
      <c r="S303" s="3"/>
      <c r="T303" s="3"/>
      <c r="U303" s="3"/>
      <c r="V303" s="3"/>
      <c r="W303" s="3"/>
      <c r="X303" s="3"/>
      <c r="Y303" s="3"/>
      <c r="Z303" s="3"/>
      <c r="AA303" s="3"/>
      <c r="AB303" s="3"/>
      <c r="AC303" s="3"/>
      <c r="AD303" s="3"/>
      <c r="AE303" s="3"/>
      <c r="AF303" s="3"/>
      <c r="AG303" s="3"/>
      <c r="AH303" s="3"/>
      <c r="AI303" s="3"/>
      <c r="AJ303" s="3"/>
      <c r="AK303" s="3"/>
      <c r="AL303" s="3"/>
      <c r="AM303" s="3"/>
      <c r="AN303" s="3"/>
      <c r="AO303" s="3"/>
      <c r="AP303" s="3"/>
      <c r="AQ303" s="3"/>
      <c r="AR303" s="3"/>
      <c r="AS303" s="3"/>
      <c r="AT303" s="3"/>
      <c r="AU303" s="3"/>
      <c r="AV303" s="3"/>
      <c r="AW303" s="3"/>
      <c r="AX303" s="3"/>
    </row>
    <row r="304" spans="3:50" x14ac:dyDescent="0.2">
      <c r="C304" s="18">
        <f t="shared" si="4"/>
        <v>300</v>
      </c>
      <c r="D304" t="e">
        <f t="array" aca="1" ref="D304" ca="1">smrLinInterp(C304,TimeX,RainX)</f>
        <v>#NAME?</v>
      </c>
      <c r="I304" s="6">
        <v>300</v>
      </c>
      <c r="J304" s="10">
        <v>0.61</v>
      </c>
      <c r="K304" s="10">
        <v>1.0788524764432816</v>
      </c>
      <c r="L304" s="10">
        <v>1.5</v>
      </c>
      <c r="M304" s="10">
        <v>2.2999999999999998</v>
      </c>
      <c r="O304" s="3"/>
      <c r="P304" s="3"/>
      <c r="Q304" s="3"/>
      <c r="S304" s="3"/>
      <c r="T304" s="3"/>
      <c r="U304" s="3"/>
      <c r="V304" s="3"/>
      <c r="W304" s="3"/>
      <c r="X304" s="3"/>
      <c r="Y304" s="3"/>
      <c r="Z304" s="3"/>
      <c r="AA304" s="3"/>
      <c r="AB304" s="3"/>
      <c r="AC304" s="3"/>
      <c r="AD304" s="3"/>
      <c r="AE304" s="3"/>
      <c r="AF304" s="3"/>
      <c r="AG304" s="3"/>
      <c r="AH304" s="3"/>
      <c r="AI304" s="3"/>
      <c r="AJ304" s="3"/>
      <c r="AK304" s="3"/>
      <c r="AL304" s="3"/>
      <c r="AM304" s="3"/>
      <c r="AN304" s="3"/>
      <c r="AO304" s="3"/>
      <c r="AP304" s="3"/>
      <c r="AQ304" s="3"/>
      <c r="AR304" s="3"/>
      <c r="AS304" s="3"/>
      <c r="AT304" s="3"/>
      <c r="AU304" s="3"/>
      <c r="AV304" s="3"/>
      <c r="AW304" s="3"/>
      <c r="AX304" s="3"/>
    </row>
    <row r="305" spans="3:50" x14ac:dyDescent="0.2">
      <c r="C305" s="18">
        <f t="shared" si="4"/>
        <v>301</v>
      </c>
      <c r="D305" t="e">
        <f t="array" aca="1" ref="D305" ca="1">smrLinInterp(C305,TimeX,RainX)</f>
        <v>#NAME?</v>
      </c>
      <c r="I305" s="6">
        <v>301</v>
      </c>
      <c r="J305" s="10">
        <v>0.61229999999999996</v>
      </c>
      <c r="K305" s="10">
        <v>1.0826902744716107</v>
      </c>
      <c r="L305" s="10">
        <v>1.5056</v>
      </c>
      <c r="M305" s="10">
        <v>2.3081999999999998</v>
      </c>
      <c r="O305" s="3"/>
      <c r="P305" s="3"/>
      <c r="Q305" s="3"/>
      <c r="S305" s="3"/>
      <c r="T305" s="3"/>
      <c r="U305" s="3"/>
      <c r="V305" s="3"/>
      <c r="W305" s="3"/>
      <c r="X305" s="3"/>
      <c r="Y305" s="3"/>
      <c r="Z305" s="3"/>
      <c r="AA305" s="3"/>
      <c r="AB305" s="3"/>
      <c r="AC305" s="3"/>
      <c r="AD305" s="3"/>
      <c r="AE305" s="3"/>
      <c r="AF305" s="3"/>
      <c r="AG305" s="3"/>
      <c r="AH305" s="3"/>
      <c r="AI305" s="3"/>
      <c r="AJ305" s="3"/>
      <c r="AK305" s="3"/>
      <c r="AL305" s="3"/>
      <c r="AM305" s="3"/>
      <c r="AN305" s="3"/>
      <c r="AO305" s="3"/>
      <c r="AP305" s="3"/>
      <c r="AQ305" s="3"/>
      <c r="AR305" s="3"/>
      <c r="AS305" s="3"/>
      <c r="AT305" s="3"/>
      <c r="AU305" s="3"/>
      <c r="AV305" s="3"/>
      <c r="AW305" s="3"/>
      <c r="AX305" s="3"/>
    </row>
    <row r="306" spans="3:50" x14ac:dyDescent="0.2">
      <c r="C306" s="18">
        <f t="shared" si="4"/>
        <v>302</v>
      </c>
      <c r="D306" t="e">
        <f t="array" aca="1" ref="D306" ca="1">smrLinInterp(C306,TimeX,RainX)</f>
        <v>#NAME?</v>
      </c>
      <c r="I306" s="6">
        <v>302</v>
      </c>
      <c r="J306" s="10">
        <v>0.61460000000000004</v>
      </c>
      <c r="K306" s="10">
        <v>1.0865280724999395</v>
      </c>
      <c r="L306" s="10">
        <v>1.5112000000000001</v>
      </c>
      <c r="M306" s="10">
        <v>2.3163999999999998</v>
      </c>
      <c r="O306" s="3"/>
      <c r="P306" s="3"/>
      <c r="Q306" s="3"/>
      <c r="S306" s="3"/>
      <c r="T306" s="3"/>
      <c r="U306" s="3"/>
      <c r="V306" s="3"/>
      <c r="W306" s="3"/>
      <c r="X306" s="3"/>
      <c r="Y306" s="3"/>
      <c r="Z306" s="3"/>
      <c r="AA306" s="3"/>
      <c r="AB306" s="3"/>
      <c r="AC306" s="3"/>
      <c r="AD306" s="3"/>
      <c r="AE306" s="3"/>
      <c r="AF306" s="3"/>
      <c r="AG306" s="3"/>
      <c r="AH306" s="3"/>
      <c r="AI306" s="3"/>
      <c r="AJ306" s="3"/>
      <c r="AK306" s="3"/>
      <c r="AL306" s="3"/>
      <c r="AM306" s="3"/>
      <c r="AN306" s="3"/>
      <c r="AO306" s="3"/>
      <c r="AP306" s="3"/>
      <c r="AQ306" s="3"/>
      <c r="AR306" s="3"/>
      <c r="AS306" s="3"/>
      <c r="AT306" s="3"/>
      <c r="AU306" s="3"/>
      <c r="AV306" s="3"/>
      <c r="AW306" s="3"/>
      <c r="AX306" s="3"/>
    </row>
    <row r="307" spans="3:50" x14ac:dyDescent="0.2">
      <c r="C307" s="18">
        <f t="shared" si="4"/>
        <v>303</v>
      </c>
      <c r="D307" t="e">
        <f t="array" aca="1" ref="D307" ca="1">smrLinInterp(C307,TimeX,RainX)</f>
        <v>#NAME?</v>
      </c>
      <c r="I307" s="6">
        <v>303</v>
      </c>
      <c r="J307" s="10">
        <v>0.6169</v>
      </c>
      <c r="K307" s="10">
        <v>1.0903658705282686</v>
      </c>
      <c r="L307" s="10">
        <v>1.5167999999999999</v>
      </c>
      <c r="M307" s="10">
        <v>2.3245999999999998</v>
      </c>
      <c r="O307" s="3"/>
      <c r="P307" s="3"/>
      <c r="Q307" s="3"/>
      <c r="S307" s="3"/>
      <c r="T307" s="3"/>
      <c r="U307" s="3"/>
      <c r="V307" s="3"/>
      <c r="W307" s="3"/>
      <c r="X307" s="3"/>
      <c r="Y307" s="3"/>
      <c r="Z307" s="3"/>
      <c r="AA307" s="3"/>
      <c r="AB307" s="3"/>
      <c r="AC307" s="3"/>
      <c r="AD307" s="3"/>
      <c r="AE307" s="3"/>
      <c r="AF307" s="3"/>
      <c r="AG307" s="3"/>
      <c r="AH307" s="3"/>
      <c r="AI307" s="3"/>
      <c r="AJ307" s="3"/>
      <c r="AK307" s="3"/>
      <c r="AL307" s="3"/>
      <c r="AM307" s="3"/>
      <c r="AN307" s="3"/>
      <c r="AO307" s="3"/>
      <c r="AP307" s="3"/>
      <c r="AQ307" s="3"/>
      <c r="AR307" s="3"/>
      <c r="AS307" s="3"/>
      <c r="AT307" s="3"/>
      <c r="AU307" s="3"/>
      <c r="AV307" s="3"/>
      <c r="AW307" s="3"/>
      <c r="AX307" s="3"/>
    </row>
    <row r="308" spans="3:50" x14ac:dyDescent="0.2">
      <c r="C308" s="18">
        <f t="shared" si="4"/>
        <v>304</v>
      </c>
      <c r="D308" t="e">
        <f t="array" aca="1" ref="D308" ca="1">smrLinInterp(C308,TimeX,RainX)</f>
        <v>#NAME?</v>
      </c>
      <c r="I308" s="6">
        <v>304</v>
      </c>
      <c r="J308" s="10">
        <v>0.61919999999999997</v>
      </c>
      <c r="K308" s="10">
        <v>1.0942036685565975</v>
      </c>
      <c r="L308" s="10">
        <v>1.5224</v>
      </c>
      <c r="M308" s="10">
        <v>2.3327999999999998</v>
      </c>
      <c r="O308" s="3"/>
      <c r="P308" s="3"/>
      <c r="Q308" s="3"/>
      <c r="S308" s="3"/>
      <c r="T308" s="3"/>
      <c r="U308" s="3"/>
      <c r="V308" s="3"/>
      <c r="W308" s="3"/>
      <c r="X308" s="3"/>
      <c r="Y308" s="3"/>
      <c r="Z308" s="3"/>
      <c r="AA308" s="3"/>
      <c r="AB308" s="3"/>
      <c r="AC308" s="3"/>
      <c r="AD308" s="3"/>
      <c r="AE308" s="3"/>
      <c r="AF308" s="3"/>
      <c r="AG308" s="3"/>
      <c r="AH308" s="3"/>
      <c r="AI308" s="3"/>
      <c r="AJ308" s="3"/>
      <c r="AK308" s="3"/>
      <c r="AL308" s="3"/>
      <c r="AM308" s="3"/>
      <c r="AN308" s="3"/>
      <c r="AO308" s="3"/>
      <c r="AP308" s="3"/>
      <c r="AQ308" s="3"/>
      <c r="AR308" s="3"/>
      <c r="AS308" s="3"/>
      <c r="AT308" s="3"/>
      <c r="AU308" s="3"/>
      <c r="AV308" s="3"/>
      <c r="AW308" s="3"/>
      <c r="AX308" s="3"/>
    </row>
    <row r="309" spans="3:50" x14ac:dyDescent="0.2">
      <c r="C309" s="18">
        <f t="shared" si="4"/>
        <v>305</v>
      </c>
      <c r="D309" t="e">
        <f t="array" aca="1" ref="D309" ca="1">smrLinInterp(C309,TimeX,RainX)</f>
        <v>#NAME?</v>
      </c>
      <c r="I309" s="6">
        <v>305</v>
      </c>
      <c r="J309" s="10">
        <v>0.62149999999999994</v>
      </c>
      <c r="K309" s="10">
        <v>1.0980414665849265</v>
      </c>
      <c r="L309" s="10">
        <v>1.528</v>
      </c>
      <c r="M309" s="10">
        <v>2.3409999999999997</v>
      </c>
      <c r="O309" s="3"/>
      <c r="P309" s="3"/>
      <c r="Q309" s="3"/>
      <c r="S309" s="3"/>
      <c r="T309" s="3"/>
      <c r="U309" s="3"/>
      <c r="V309" s="3"/>
      <c r="W309" s="3"/>
      <c r="X309" s="3"/>
      <c r="Y309" s="3"/>
      <c r="Z309" s="3"/>
      <c r="AA309" s="3"/>
      <c r="AB309" s="3"/>
      <c r="AC309" s="3"/>
      <c r="AD309" s="3"/>
      <c r="AE309" s="3"/>
      <c r="AF309" s="3"/>
      <c r="AG309" s="3"/>
      <c r="AH309" s="3"/>
      <c r="AI309" s="3"/>
      <c r="AJ309" s="3"/>
      <c r="AK309" s="3"/>
      <c r="AL309" s="3"/>
      <c r="AM309" s="3"/>
      <c r="AN309" s="3"/>
      <c r="AO309" s="3"/>
      <c r="AP309" s="3"/>
      <c r="AQ309" s="3"/>
      <c r="AR309" s="3"/>
      <c r="AS309" s="3"/>
      <c r="AT309" s="3"/>
      <c r="AU309" s="3"/>
      <c r="AV309" s="3"/>
      <c r="AW309" s="3"/>
      <c r="AX309" s="3"/>
    </row>
    <row r="310" spans="3:50" x14ac:dyDescent="0.2">
      <c r="C310" s="18">
        <f t="shared" si="4"/>
        <v>306</v>
      </c>
      <c r="D310" t="e">
        <f t="array" aca="1" ref="D310" ca="1">smrLinInterp(C310,TimeX,RainX)</f>
        <v>#NAME?</v>
      </c>
      <c r="I310" s="6">
        <v>306</v>
      </c>
      <c r="J310" s="10">
        <v>0.62380000000000002</v>
      </c>
      <c r="K310" s="10">
        <v>1.1018792646132556</v>
      </c>
      <c r="L310" s="10">
        <v>1.5336000000000001</v>
      </c>
      <c r="M310" s="10">
        <v>2.3491999999999997</v>
      </c>
      <c r="O310" s="3"/>
      <c r="P310" s="3"/>
      <c r="Q310" s="3"/>
      <c r="S310" s="3"/>
      <c r="T310" s="3"/>
      <c r="U310" s="3"/>
      <c r="V310" s="3"/>
      <c r="W310" s="3"/>
      <c r="X310" s="3"/>
      <c r="Y310" s="3"/>
      <c r="Z310" s="3"/>
      <c r="AA310" s="3"/>
      <c r="AB310" s="3"/>
      <c r="AC310" s="3"/>
      <c r="AD310" s="3"/>
      <c r="AE310" s="3"/>
      <c r="AF310" s="3"/>
      <c r="AG310" s="3"/>
      <c r="AH310" s="3"/>
      <c r="AI310" s="3"/>
      <c r="AJ310" s="3"/>
      <c r="AK310" s="3"/>
      <c r="AL310" s="3"/>
      <c r="AM310" s="3"/>
      <c r="AN310" s="3"/>
      <c r="AO310" s="3"/>
      <c r="AP310" s="3"/>
      <c r="AQ310" s="3"/>
      <c r="AR310" s="3"/>
      <c r="AS310" s="3"/>
      <c r="AT310" s="3"/>
      <c r="AU310" s="3"/>
      <c r="AV310" s="3"/>
      <c r="AW310" s="3"/>
      <c r="AX310" s="3"/>
    </row>
    <row r="311" spans="3:50" x14ac:dyDescent="0.2">
      <c r="C311" s="18">
        <f t="shared" si="4"/>
        <v>307</v>
      </c>
      <c r="D311" t="e">
        <f t="array" aca="1" ref="D311" ca="1">smrLinInterp(C311,TimeX,RainX)</f>
        <v>#NAME?</v>
      </c>
      <c r="I311" s="6">
        <v>307</v>
      </c>
      <c r="J311" s="10">
        <v>0.62609999999999999</v>
      </c>
      <c r="K311" s="10">
        <v>1.1057170626415844</v>
      </c>
      <c r="L311" s="10">
        <v>1.5391999999999999</v>
      </c>
      <c r="M311" s="10">
        <v>2.3573999999999997</v>
      </c>
      <c r="O311" s="3"/>
      <c r="P311" s="3"/>
      <c r="Q311" s="3"/>
      <c r="S311" s="3"/>
      <c r="T311" s="3"/>
      <c r="U311" s="3"/>
      <c r="V311" s="3"/>
      <c r="W311" s="3"/>
      <c r="X311" s="3"/>
      <c r="Y311" s="3"/>
      <c r="Z311" s="3"/>
      <c r="AA311" s="3"/>
      <c r="AB311" s="3"/>
      <c r="AC311" s="3"/>
      <c r="AD311" s="3"/>
      <c r="AE311" s="3"/>
      <c r="AF311" s="3"/>
      <c r="AG311" s="3"/>
      <c r="AH311" s="3"/>
      <c r="AI311" s="3"/>
      <c r="AJ311" s="3"/>
      <c r="AK311" s="3"/>
      <c r="AL311" s="3"/>
      <c r="AM311" s="3"/>
      <c r="AN311" s="3"/>
      <c r="AO311" s="3"/>
      <c r="AP311" s="3"/>
      <c r="AQ311" s="3"/>
      <c r="AR311" s="3"/>
      <c r="AS311" s="3"/>
      <c r="AT311" s="3"/>
      <c r="AU311" s="3"/>
      <c r="AV311" s="3"/>
      <c r="AW311" s="3"/>
      <c r="AX311" s="3"/>
    </row>
    <row r="312" spans="3:50" x14ac:dyDescent="0.2">
      <c r="C312" s="18">
        <f t="shared" si="4"/>
        <v>308</v>
      </c>
      <c r="D312" t="e">
        <f t="array" aca="1" ref="D312" ca="1">smrLinInterp(C312,TimeX,RainX)</f>
        <v>#NAME?</v>
      </c>
      <c r="I312" s="6">
        <v>308</v>
      </c>
      <c r="J312" s="10">
        <v>0.62839999999999996</v>
      </c>
      <c r="K312" s="10">
        <v>1.1095548606699135</v>
      </c>
      <c r="L312" s="10">
        <v>1.5448</v>
      </c>
      <c r="M312" s="10">
        <v>2.3655999999999997</v>
      </c>
      <c r="O312" s="3"/>
      <c r="P312" s="3"/>
      <c r="Q312" s="3"/>
      <c r="S312" s="3"/>
      <c r="T312" s="3"/>
      <c r="U312" s="3"/>
      <c r="V312" s="3"/>
      <c r="W312" s="3"/>
      <c r="X312" s="3"/>
      <c r="Y312" s="3"/>
      <c r="Z312" s="3"/>
      <c r="AA312" s="3"/>
      <c r="AB312" s="3"/>
      <c r="AC312" s="3"/>
      <c r="AD312" s="3"/>
      <c r="AE312" s="3"/>
      <c r="AF312" s="3"/>
      <c r="AG312" s="3"/>
      <c r="AH312" s="3"/>
      <c r="AI312" s="3"/>
      <c r="AJ312" s="3"/>
      <c r="AK312" s="3"/>
      <c r="AL312" s="3"/>
      <c r="AM312" s="3"/>
      <c r="AN312" s="3"/>
      <c r="AO312" s="3"/>
      <c r="AP312" s="3"/>
      <c r="AQ312" s="3"/>
      <c r="AR312" s="3"/>
      <c r="AS312" s="3"/>
      <c r="AT312" s="3"/>
      <c r="AU312" s="3"/>
      <c r="AV312" s="3"/>
      <c r="AW312" s="3"/>
      <c r="AX312" s="3"/>
    </row>
    <row r="313" spans="3:50" x14ac:dyDescent="0.2">
      <c r="C313" s="18">
        <f t="shared" si="4"/>
        <v>309</v>
      </c>
      <c r="D313" t="e">
        <f t="array" aca="1" ref="D313" ca="1">smrLinInterp(C313,TimeX,RainX)</f>
        <v>#NAME?</v>
      </c>
      <c r="I313" s="6">
        <v>309</v>
      </c>
      <c r="J313" s="10">
        <v>0.63070000000000004</v>
      </c>
      <c r="K313" s="10">
        <v>1.1133926586982423</v>
      </c>
      <c r="L313" s="10">
        <v>1.5504</v>
      </c>
      <c r="M313" s="10">
        <v>2.3737999999999997</v>
      </c>
      <c r="O313" s="3"/>
      <c r="P313" s="3"/>
      <c r="Q313" s="3"/>
      <c r="S313" s="3"/>
      <c r="T313" s="3"/>
      <c r="U313" s="3"/>
      <c r="V313" s="3"/>
      <c r="W313" s="3"/>
      <c r="X313" s="3"/>
      <c r="Y313" s="3"/>
      <c r="Z313" s="3"/>
      <c r="AA313" s="3"/>
      <c r="AB313" s="3"/>
      <c r="AC313" s="3"/>
      <c r="AD313" s="3"/>
      <c r="AE313" s="3"/>
      <c r="AF313" s="3"/>
      <c r="AG313" s="3"/>
      <c r="AH313" s="3"/>
      <c r="AI313" s="3"/>
      <c r="AJ313" s="3"/>
      <c r="AK313" s="3"/>
      <c r="AL313" s="3"/>
      <c r="AM313" s="3"/>
      <c r="AN313" s="3"/>
      <c r="AO313" s="3"/>
      <c r="AP313" s="3"/>
      <c r="AQ313" s="3"/>
      <c r="AR313" s="3"/>
      <c r="AS313" s="3"/>
      <c r="AT313" s="3"/>
      <c r="AU313" s="3"/>
      <c r="AV313" s="3"/>
      <c r="AW313" s="3"/>
      <c r="AX313" s="3"/>
    </row>
    <row r="314" spans="3:50" x14ac:dyDescent="0.2">
      <c r="C314" s="18">
        <f t="shared" si="4"/>
        <v>310</v>
      </c>
      <c r="D314" t="e">
        <f t="array" aca="1" ref="D314" ca="1">smrLinInterp(C314,TimeX,RainX)</f>
        <v>#NAME?</v>
      </c>
      <c r="I314" s="6">
        <v>310</v>
      </c>
      <c r="J314" s="10">
        <v>0.63300000000000001</v>
      </c>
      <c r="K314" s="10">
        <v>1.1172304567265714</v>
      </c>
      <c r="L314" s="10">
        <v>1.556</v>
      </c>
      <c r="M314" s="10">
        <v>2.3819999999999997</v>
      </c>
      <c r="O314" s="3"/>
      <c r="P314" s="3"/>
      <c r="Q314" s="3"/>
      <c r="S314" s="3"/>
      <c r="T314" s="3"/>
      <c r="U314" s="3"/>
      <c r="V314" s="3"/>
      <c r="W314" s="3"/>
      <c r="X314" s="3"/>
      <c r="Y314" s="3"/>
      <c r="Z314" s="3"/>
      <c r="AA314" s="3"/>
      <c r="AB314" s="3"/>
      <c r="AC314" s="3"/>
      <c r="AD314" s="3"/>
      <c r="AE314" s="3"/>
      <c r="AF314" s="3"/>
      <c r="AG314" s="3"/>
      <c r="AH314" s="3"/>
      <c r="AI314" s="3"/>
      <c r="AJ314" s="3"/>
      <c r="AK314" s="3"/>
      <c r="AL314" s="3"/>
      <c r="AM314" s="3"/>
      <c r="AN314" s="3"/>
      <c r="AO314" s="3"/>
      <c r="AP314" s="3"/>
      <c r="AQ314" s="3"/>
      <c r="AR314" s="3"/>
      <c r="AS314" s="3"/>
      <c r="AT314" s="3"/>
      <c r="AU314" s="3"/>
      <c r="AV314" s="3"/>
      <c r="AW314" s="3"/>
      <c r="AX314" s="3"/>
    </row>
    <row r="315" spans="3:50" x14ac:dyDescent="0.2">
      <c r="C315" s="18">
        <f t="shared" si="4"/>
        <v>311</v>
      </c>
      <c r="D315" t="e">
        <f t="array" aca="1" ref="D315" ca="1">smrLinInterp(C315,TimeX,RainX)</f>
        <v>#NAME?</v>
      </c>
      <c r="I315" s="6">
        <v>311</v>
      </c>
      <c r="J315" s="10">
        <v>0.63529999999999998</v>
      </c>
      <c r="K315" s="10">
        <v>1.1210682547549005</v>
      </c>
      <c r="L315" s="10">
        <v>1.5616000000000001</v>
      </c>
      <c r="M315" s="10">
        <v>2.3901999999999997</v>
      </c>
      <c r="O315" s="3"/>
      <c r="P315" s="3"/>
      <c r="Q315" s="3"/>
      <c r="S315" s="3"/>
      <c r="T315" s="3"/>
      <c r="U315" s="3"/>
      <c r="V315" s="3"/>
      <c r="W315" s="3"/>
      <c r="X315" s="3"/>
      <c r="Y315" s="3"/>
      <c r="Z315" s="3"/>
      <c r="AA315" s="3"/>
      <c r="AB315" s="3"/>
      <c r="AC315" s="3"/>
      <c r="AD315" s="3"/>
      <c r="AE315" s="3"/>
      <c r="AF315" s="3"/>
      <c r="AG315" s="3"/>
      <c r="AH315" s="3"/>
      <c r="AI315" s="3"/>
      <c r="AJ315" s="3"/>
      <c r="AK315" s="3"/>
      <c r="AL315" s="3"/>
      <c r="AM315" s="3"/>
      <c r="AN315" s="3"/>
      <c r="AO315" s="3"/>
      <c r="AP315" s="3"/>
      <c r="AQ315" s="3"/>
      <c r="AR315" s="3"/>
      <c r="AS315" s="3"/>
      <c r="AT315" s="3"/>
      <c r="AU315" s="3"/>
      <c r="AV315" s="3"/>
      <c r="AW315" s="3"/>
      <c r="AX315" s="3"/>
    </row>
    <row r="316" spans="3:50" x14ac:dyDescent="0.2">
      <c r="C316" s="18">
        <f t="shared" si="4"/>
        <v>312</v>
      </c>
      <c r="D316" t="e">
        <f t="array" aca="1" ref="D316" ca="1">smrLinInterp(C316,TimeX,RainX)</f>
        <v>#NAME?</v>
      </c>
      <c r="I316" s="6">
        <v>312</v>
      </c>
      <c r="J316" s="10">
        <v>0.63759999999999994</v>
      </c>
      <c r="K316" s="10">
        <v>1.1249060527832293</v>
      </c>
      <c r="L316" s="10">
        <v>1.5671999999999999</v>
      </c>
      <c r="M316" s="10">
        <v>2.3983999999999996</v>
      </c>
      <c r="O316" s="3"/>
      <c r="P316" s="3"/>
      <c r="Q316" s="3"/>
      <c r="S316" s="3"/>
      <c r="T316" s="3"/>
      <c r="U316" s="3"/>
      <c r="V316" s="3"/>
      <c r="W316" s="3"/>
      <c r="X316" s="3"/>
      <c r="Y316" s="3"/>
      <c r="Z316" s="3"/>
      <c r="AA316" s="3"/>
      <c r="AB316" s="3"/>
      <c r="AC316" s="3"/>
      <c r="AD316" s="3"/>
      <c r="AE316" s="3"/>
      <c r="AF316" s="3"/>
      <c r="AG316" s="3"/>
      <c r="AH316" s="3"/>
      <c r="AI316" s="3"/>
      <c r="AJ316" s="3"/>
      <c r="AK316" s="3"/>
      <c r="AL316" s="3"/>
      <c r="AM316" s="3"/>
      <c r="AN316" s="3"/>
      <c r="AO316" s="3"/>
      <c r="AP316" s="3"/>
      <c r="AQ316" s="3"/>
      <c r="AR316" s="3"/>
      <c r="AS316" s="3"/>
      <c r="AT316" s="3"/>
      <c r="AU316" s="3"/>
      <c r="AV316" s="3"/>
      <c r="AW316" s="3"/>
      <c r="AX316" s="3"/>
    </row>
    <row r="317" spans="3:50" x14ac:dyDescent="0.2">
      <c r="C317" s="18">
        <f t="shared" si="4"/>
        <v>313</v>
      </c>
      <c r="D317" t="e">
        <f t="array" aca="1" ref="D317" ca="1">smrLinInterp(C317,TimeX,RainX)</f>
        <v>#NAME?</v>
      </c>
      <c r="I317" s="6">
        <v>313</v>
      </c>
      <c r="J317" s="10">
        <v>0.63990000000000002</v>
      </c>
      <c r="K317" s="10">
        <v>1.1287438508115584</v>
      </c>
      <c r="L317" s="10">
        <v>1.5728</v>
      </c>
      <c r="M317" s="10">
        <v>2.4066000000000001</v>
      </c>
      <c r="O317" s="3"/>
      <c r="P317" s="3"/>
      <c r="Q317" s="3"/>
      <c r="S317" s="3"/>
      <c r="T317" s="3"/>
      <c r="U317" s="3"/>
      <c r="V317" s="3"/>
      <c r="W317" s="3"/>
      <c r="X317" s="3"/>
      <c r="Y317" s="3"/>
      <c r="Z317" s="3"/>
      <c r="AA317" s="3"/>
      <c r="AB317" s="3"/>
      <c r="AC317" s="3"/>
      <c r="AD317" s="3"/>
      <c r="AE317" s="3"/>
      <c r="AF317" s="3"/>
      <c r="AG317" s="3"/>
      <c r="AH317" s="3"/>
      <c r="AI317" s="3"/>
      <c r="AJ317" s="3"/>
      <c r="AK317" s="3"/>
      <c r="AL317" s="3"/>
      <c r="AM317" s="3"/>
      <c r="AN317" s="3"/>
      <c r="AO317" s="3"/>
      <c r="AP317" s="3"/>
      <c r="AQ317" s="3"/>
      <c r="AR317" s="3"/>
      <c r="AS317" s="3"/>
      <c r="AT317" s="3"/>
      <c r="AU317" s="3"/>
      <c r="AV317" s="3"/>
      <c r="AW317" s="3"/>
      <c r="AX317" s="3"/>
    </row>
    <row r="318" spans="3:50" x14ac:dyDescent="0.2">
      <c r="C318" s="18">
        <f t="shared" si="4"/>
        <v>314</v>
      </c>
      <c r="D318" t="e">
        <f t="array" aca="1" ref="D318" ca="1">smrLinInterp(C318,TimeX,RainX)</f>
        <v>#NAME?</v>
      </c>
      <c r="I318" s="6">
        <v>314</v>
      </c>
      <c r="J318" s="10">
        <v>0.64219999999999999</v>
      </c>
      <c r="K318" s="10">
        <v>1.1325816488398872</v>
      </c>
      <c r="L318" s="10">
        <v>1.5784</v>
      </c>
      <c r="M318" s="10">
        <v>2.4148000000000001</v>
      </c>
      <c r="O318" s="3"/>
      <c r="P318" s="3"/>
      <c r="Q318" s="3"/>
      <c r="S318" s="3"/>
      <c r="T318" s="3"/>
      <c r="U318" s="3"/>
      <c r="V318" s="3"/>
      <c r="W318" s="3"/>
      <c r="X318" s="3"/>
      <c r="Y318" s="3"/>
      <c r="Z318" s="3"/>
      <c r="AA318" s="3"/>
      <c r="AB318" s="3"/>
      <c r="AC318" s="3"/>
      <c r="AD318" s="3"/>
      <c r="AE318" s="3"/>
      <c r="AF318" s="3"/>
      <c r="AG318" s="3"/>
      <c r="AH318" s="3"/>
      <c r="AI318" s="3"/>
      <c r="AJ318" s="3"/>
      <c r="AK318" s="3"/>
      <c r="AL318" s="3"/>
      <c r="AM318" s="3"/>
      <c r="AN318" s="3"/>
      <c r="AO318" s="3"/>
      <c r="AP318" s="3"/>
      <c r="AQ318" s="3"/>
      <c r="AR318" s="3"/>
      <c r="AS318" s="3"/>
      <c r="AT318" s="3"/>
      <c r="AU318" s="3"/>
      <c r="AV318" s="3"/>
      <c r="AW318" s="3"/>
      <c r="AX318" s="3"/>
    </row>
    <row r="319" spans="3:50" x14ac:dyDescent="0.2">
      <c r="C319" s="18">
        <f t="shared" si="4"/>
        <v>315</v>
      </c>
      <c r="D319" t="e">
        <f t="array" aca="1" ref="D319" ca="1">smrLinInterp(C319,TimeX,RainX)</f>
        <v>#NAME?</v>
      </c>
      <c r="I319" s="6">
        <v>315</v>
      </c>
      <c r="J319" s="10">
        <v>0.64449999999999996</v>
      </c>
      <c r="K319" s="10">
        <v>1.1364194468682163</v>
      </c>
      <c r="L319" s="10">
        <v>1.5840000000000001</v>
      </c>
      <c r="M319" s="10">
        <v>2.423</v>
      </c>
      <c r="O319" s="3"/>
      <c r="P319" s="3"/>
      <c r="Q319" s="3"/>
      <c r="S319" s="3"/>
      <c r="T319" s="3"/>
      <c r="U319" s="3"/>
      <c r="V319" s="3"/>
      <c r="W319" s="3"/>
      <c r="X319" s="3"/>
      <c r="Y319" s="3"/>
      <c r="Z319" s="3"/>
      <c r="AA319" s="3"/>
      <c r="AB319" s="3"/>
      <c r="AC319" s="3"/>
      <c r="AD319" s="3"/>
      <c r="AE319" s="3"/>
      <c r="AF319" s="3"/>
      <c r="AG319" s="3"/>
      <c r="AH319" s="3"/>
      <c r="AI319" s="3"/>
      <c r="AJ319" s="3"/>
      <c r="AK319" s="3"/>
      <c r="AL319" s="3"/>
      <c r="AM319" s="3"/>
      <c r="AN319" s="3"/>
      <c r="AO319" s="3"/>
      <c r="AP319" s="3"/>
      <c r="AQ319" s="3"/>
      <c r="AR319" s="3"/>
      <c r="AS319" s="3"/>
      <c r="AT319" s="3"/>
      <c r="AU319" s="3"/>
      <c r="AV319" s="3"/>
      <c r="AW319" s="3"/>
      <c r="AX319" s="3"/>
    </row>
    <row r="320" spans="3:50" x14ac:dyDescent="0.2">
      <c r="C320" s="18">
        <f t="shared" si="4"/>
        <v>316</v>
      </c>
      <c r="D320" t="e">
        <f t="array" aca="1" ref="D320" ca="1">smrLinInterp(C320,TimeX,RainX)</f>
        <v>#NAME?</v>
      </c>
      <c r="I320" s="6">
        <v>316</v>
      </c>
      <c r="J320" s="10">
        <v>0.64679999999999993</v>
      </c>
      <c r="K320" s="10">
        <v>1.1402572448965453</v>
      </c>
      <c r="L320" s="10">
        <v>1.5895999999999999</v>
      </c>
      <c r="M320" s="10">
        <v>2.4312</v>
      </c>
      <c r="O320" s="3"/>
      <c r="P320" s="3"/>
      <c r="Q320" s="3"/>
      <c r="S320" s="3"/>
      <c r="T320" s="3"/>
      <c r="U320" s="3"/>
      <c r="V320" s="3"/>
      <c r="W320" s="3"/>
      <c r="X320" s="3"/>
      <c r="Y320" s="3"/>
      <c r="Z320" s="3"/>
      <c r="AA320" s="3"/>
      <c r="AB320" s="3"/>
      <c r="AC320" s="3"/>
      <c r="AD320" s="3"/>
      <c r="AE320" s="3"/>
      <c r="AF320" s="3"/>
      <c r="AG320" s="3"/>
      <c r="AH320" s="3"/>
      <c r="AI320" s="3"/>
      <c r="AJ320" s="3"/>
      <c r="AK320" s="3"/>
      <c r="AL320" s="3"/>
      <c r="AM320" s="3"/>
      <c r="AN320" s="3"/>
      <c r="AO320" s="3"/>
      <c r="AP320" s="3"/>
      <c r="AQ320" s="3"/>
      <c r="AR320" s="3"/>
      <c r="AS320" s="3"/>
      <c r="AT320" s="3"/>
      <c r="AU320" s="3"/>
      <c r="AV320" s="3"/>
      <c r="AW320" s="3"/>
      <c r="AX320" s="3"/>
    </row>
    <row r="321" spans="3:50" x14ac:dyDescent="0.2">
      <c r="C321" s="18">
        <f t="shared" si="4"/>
        <v>317</v>
      </c>
      <c r="D321" t="e">
        <f t="array" aca="1" ref="D321" ca="1">smrLinInterp(C321,TimeX,RainX)</f>
        <v>#NAME?</v>
      </c>
      <c r="I321" s="6">
        <v>317</v>
      </c>
      <c r="J321" s="10">
        <v>0.64910000000000001</v>
      </c>
      <c r="K321" s="10">
        <v>1.1440950429248742</v>
      </c>
      <c r="L321" s="10">
        <v>1.5952</v>
      </c>
      <c r="M321" s="10">
        <v>2.4394</v>
      </c>
      <c r="O321" s="3"/>
      <c r="P321" s="3"/>
      <c r="Q321" s="3"/>
      <c r="S321" s="3"/>
      <c r="T321" s="3"/>
      <c r="U321" s="3"/>
      <c r="V321" s="3"/>
      <c r="W321" s="3"/>
      <c r="X321" s="3"/>
      <c r="Y321" s="3"/>
      <c r="Z321" s="3"/>
      <c r="AA321" s="3"/>
      <c r="AB321" s="3"/>
      <c r="AC321" s="3"/>
      <c r="AD321" s="3"/>
      <c r="AE321" s="3"/>
      <c r="AF321" s="3"/>
      <c r="AG321" s="3"/>
      <c r="AH321" s="3"/>
      <c r="AI321" s="3"/>
      <c r="AJ321" s="3"/>
      <c r="AK321" s="3"/>
      <c r="AL321" s="3"/>
      <c r="AM321" s="3"/>
      <c r="AN321" s="3"/>
      <c r="AO321" s="3"/>
      <c r="AP321" s="3"/>
      <c r="AQ321" s="3"/>
      <c r="AR321" s="3"/>
      <c r="AS321" s="3"/>
      <c r="AT321" s="3"/>
      <c r="AU321" s="3"/>
      <c r="AV321" s="3"/>
      <c r="AW321" s="3"/>
      <c r="AX321" s="3"/>
    </row>
    <row r="322" spans="3:50" x14ac:dyDescent="0.2">
      <c r="C322" s="18">
        <f t="shared" si="4"/>
        <v>318</v>
      </c>
      <c r="D322" t="e">
        <f t="array" aca="1" ref="D322" ca="1">smrLinInterp(C322,TimeX,RainX)</f>
        <v>#NAME?</v>
      </c>
      <c r="I322" s="6">
        <v>318</v>
      </c>
      <c r="J322" s="10">
        <v>0.65139999999999998</v>
      </c>
      <c r="K322" s="10">
        <v>1.1479328409532032</v>
      </c>
      <c r="L322" s="10">
        <v>1.6008</v>
      </c>
      <c r="M322" s="10">
        <v>2.4476</v>
      </c>
      <c r="O322" s="3"/>
      <c r="P322" s="3"/>
      <c r="Q322" s="3"/>
      <c r="S322" s="3"/>
      <c r="T322" s="3"/>
      <c r="U322" s="3"/>
      <c r="V322" s="3"/>
      <c r="W322" s="3"/>
      <c r="X322" s="3"/>
      <c r="Y322" s="3"/>
      <c r="Z322" s="3"/>
      <c r="AA322" s="3"/>
      <c r="AB322" s="3"/>
      <c r="AC322" s="3"/>
      <c r="AD322" s="3"/>
      <c r="AE322" s="3"/>
      <c r="AF322" s="3"/>
      <c r="AG322" s="3"/>
      <c r="AH322" s="3"/>
      <c r="AI322" s="3"/>
      <c r="AJ322" s="3"/>
      <c r="AK322" s="3"/>
      <c r="AL322" s="3"/>
      <c r="AM322" s="3"/>
      <c r="AN322" s="3"/>
      <c r="AO322" s="3"/>
      <c r="AP322" s="3"/>
      <c r="AQ322" s="3"/>
      <c r="AR322" s="3"/>
      <c r="AS322" s="3"/>
      <c r="AT322" s="3"/>
      <c r="AU322" s="3"/>
      <c r="AV322" s="3"/>
      <c r="AW322" s="3"/>
      <c r="AX322" s="3"/>
    </row>
    <row r="323" spans="3:50" x14ac:dyDescent="0.2">
      <c r="C323" s="18">
        <f t="shared" si="4"/>
        <v>319</v>
      </c>
      <c r="D323" t="e">
        <f t="array" aca="1" ref="D323" ca="1">smrLinInterp(C323,TimeX,RainX)</f>
        <v>#NAME?</v>
      </c>
      <c r="I323" s="6">
        <v>319</v>
      </c>
      <c r="J323" s="10">
        <v>0.65369999999999995</v>
      </c>
      <c r="K323" s="10">
        <v>1.1517706389815321</v>
      </c>
      <c r="L323" s="10">
        <v>1.6064000000000001</v>
      </c>
      <c r="M323" s="10">
        <v>2.4558</v>
      </c>
      <c r="O323" s="3"/>
      <c r="P323" s="3"/>
      <c r="Q323" s="3"/>
      <c r="S323" s="3"/>
      <c r="T323" s="3"/>
      <c r="U323" s="3"/>
      <c r="V323" s="3"/>
      <c r="W323" s="3"/>
      <c r="X323" s="3"/>
      <c r="Y323" s="3"/>
      <c r="Z323" s="3"/>
      <c r="AA323" s="3"/>
      <c r="AB323" s="3"/>
      <c r="AC323" s="3"/>
      <c r="AD323" s="3"/>
      <c r="AE323" s="3"/>
      <c r="AF323" s="3"/>
      <c r="AG323" s="3"/>
      <c r="AH323" s="3"/>
      <c r="AI323" s="3"/>
      <c r="AJ323" s="3"/>
      <c r="AK323" s="3"/>
      <c r="AL323" s="3"/>
      <c r="AM323" s="3"/>
      <c r="AN323" s="3"/>
      <c r="AO323" s="3"/>
      <c r="AP323" s="3"/>
      <c r="AQ323" s="3"/>
      <c r="AR323" s="3"/>
      <c r="AS323" s="3"/>
      <c r="AT323" s="3"/>
      <c r="AU323" s="3"/>
      <c r="AV323" s="3"/>
      <c r="AW323" s="3"/>
      <c r="AX323" s="3"/>
    </row>
    <row r="324" spans="3:50" x14ac:dyDescent="0.2">
      <c r="C324" s="18">
        <f t="shared" si="4"/>
        <v>320</v>
      </c>
      <c r="D324" t="e">
        <f t="array" aca="1" ref="D324" ca="1">smrLinInterp(C324,TimeX,RainX)</f>
        <v>#NAME?</v>
      </c>
      <c r="I324" s="6">
        <v>320</v>
      </c>
      <c r="J324" s="10">
        <v>0.65600000000000003</v>
      </c>
      <c r="K324" s="10">
        <v>1.1556084370098612</v>
      </c>
      <c r="L324" s="10">
        <v>1.6120000000000001</v>
      </c>
      <c r="M324" s="10">
        <v>2.464</v>
      </c>
      <c r="O324" s="3"/>
      <c r="P324" s="3"/>
      <c r="Q324" s="3"/>
      <c r="S324" s="3"/>
      <c r="T324" s="3"/>
      <c r="U324" s="3"/>
      <c r="V324" s="3"/>
      <c r="W324" s="3"/>
      <c r="X324" s="3"/>
      <c r="Y324" s="3"/>
      <c r="Z324" s="3"/>
      <c r="AA324" s="3"/>
      <c r="AB324" s="3"/>
      <c r="AC324" s="3"/>
      <c r="AD324" s="3"/>
      <c r="AE324" s="3"/>
      <c r="AF324" s="3"/>
      <c r="AG324" s="3"/>
      <c r="AH324" s="3"/>
      <c r="AI324" s="3"/>
      <c r="AJ324" s="3"/>
      <c r="AK324" s="3"/>
      <c r="AL324" s="3"/>
      <c r="AM324" s="3"/>
      <c r="AN324" s="3"/>
      <c r="AO324" s="3"/>
      <c r="AP324" s="3"/>
      <c r="AQ324" s="3"/>
      <c r="AR324" s="3"/>
      <c r="AS324" s="3"/>
      <c r="AT324" s="3"/>
      <c r="AU324" s="3"/>
      <c r="AV324" s="3"/>
      <c r="AW324" s="3"/>
      <c r="AX324" s="3"/>
    </row>
    <row r="325" spans="3:50" x14ac:dyDescent="0.2">
      <c r="C325" s="18">
        <f t="shared" si="4"/>
        <v>321</v>
      </c>
      <c r="D325" t="e">
        <f t="array" aca="1" ref="D325" ca="1">smrLinInterp(C325,TimeX,RainX)</f>
        <v>#NAME?</v>
      </c>
      <c r="I325" s="6">
        <v>321</v>
      </c>
      <c r="J325" s="10">
        <v>0.6583</v>
      </c>
      <c r="K325" s="10">
        <v>1.1594462350381902</v>
      </c>
      <c r="L325" s="10">
        <v>1.6175999999999999</v>
      </c>
      <c r="M325" s="10">
        <v>2.4722</v>
      </c>
      <c r="O325" s="3"/>
      <c r="P325" s="3"/>
      <c r="Q325" s="3"/>
      <c r="S325" s="3"/>
      <c r="T325" s="3"/>
      <c r="U325" s="3"/>
      <c r="V325" s="3"/>
      <c r="W325" s="3"/>
      <c r="X325" s="3"/>
      <c r="Y325" s="3"/>
      <c r="Z325" s="3"/>
      <c r="AA325" s="3"/>
      <c r="AB325" s="3"/>
      <c r="AC325" s="3"/>
      <c r="AD325" s="3"/>
      <c r="AE325" s="3"/>
      <c r="AF325" s="3"/>
      <c r="AG325" s="3"/>
      <c r="AH325" s="3"/>
      <c r="AI325" s="3"/>
      <c r="AJ325" s="3"/>
      <c r="AK325" s="3"/>
      <c r="AL325" s="3"/>
      <c r="AM325" s="3"/>
      <c r="AN325" s="3"/>
      <c r="AO325" s="3"/>
      <c r="AP325" s="3"/>
      <c r="AQ325" s="3"/>
      <c r="AR325" s="3"/>
      <c r="AS325" s="3"/>
      <c r="AT325" s="3"/>
      <c r="AU325" s="3"/>
      <c r="AV325" s="3"/>
      <c r="AW325" s="3"/>
      <c r="AX325" s="3"/>
    </row>
    <row r="326" spans="3:50" x14ac:dyDescent="0.2">
      <c r="C326" s="18">
        <f t="shared" ref="C326:C389" si="5">1+C325</f>
        <v>322</v>
      </c>
      <c r="D326" t="e">
        <f t="array" aca="1" ref="D326" ca="1">smrLinInterp(C326,TimeX,RainX)</f>
        <v>#NAME?</v>
      </c>
      <c r="I326" s="6">
        <v>322</v>
      </c>
      <c r="J326" s="10">
        <v>0.66059999999999997</v>
      </c>
      <c r="K326" s="10">
        <v>1.1632840330665191</v>
      </c>
      <c r="L326" s="10">
        <v>1.6232</v>
      </c>
      <c r="M326" s="10">
        <v>2.4803999999999999</v>
      </c>
      <c r="O326" s="3"/>
      <c r="P326" s="3"/>
      <c r="Q326" s="3"/>
      <c r="S326" s="3"/>
      <c r="T326" s="3"/>
      <c r="U326" s="3"/>
      <c r="V326" s="3"/>
      <c r="W326" s="3"/>
      <c r="X326" s="3"/>
      <c r="Y326" s="3"/>
      <c r="Z326" s="3"/>
      <c r="AA326" s="3"/>
      <c r="AB326" s="3"/>
      <c r="AC326" s="3"/>
      <c r="AD326" s="3"/>
      <c r="AE326" s="3"/>
      <c r="AF326" s="3"/>
      <c r="AG326" s="3"/>
      <c r="AH326" s="3"/>
      <c r="AI326" s="3"/>
      <c r="AJ326" s="3"/>
      <c r="AK326" s="3"/>
      <c r="AL326" s="3"/>
      <c r="AM326" s="3"/>
      <c r="AN326" s="3"/>
      <c r="AO326" s="3"/>
      <c r="AP326" s="3"/>
      <c r="AQ326" s="3"/>
      <c r="AR326" s="3"/>
      <c r="AS326" s="3"/>
      <c r="AT326" s="3"/>
      <c r="AU326" s="3"/>
      <c r="AV326" s="3"/>
      <c r="AW326" s="3"/>
      <c r="AX326" s="3"/>
    </row>
    <row r="327" spans="3:50" x14ac:dyDescent="0.2">
      <c r="C327" s="18">
        <f t="shared" si="5"/>
        <v>323</v>
      </c>
      <c r="D327" t="e">
        <f t="array" aca="1" ref="D327" ca="1">smrLinInterp(C327,TimeX,RainX)</f>
        <v>#NAME?</v>
      </c>
      <c r="I327" s="6">
        <v>323</v>
      </c>
      <c r="J327" s="10">
        <v>0.66289999999999993</v>
      </c>
      <c r="K327" s="10">
        <v>1.1671218310948481</v>
      </c>
      <c r="L327" s="10">
        <v>1.6288</v>
      </c>
      <c r="M327" s="10">
        <v>2.4885999999999999</v>
      </c>
      <c r="O327" s="3"/>
      <c r="P327" s="3"/>
      <c r="Q327" s="3"/>
      <c r="S327" s="3"/>
      <c r="T327" s="3"/>
      <c r="U327" s="3"/>
      <c r="V327" s="3"/>
      <c r="W327" s="3"/>
      <c r="X327" s="3"/>
      <c r="Y327" s="3"/>
      <c r="Z327" s="3"/>
      <c r="AA327" s="3"/>
      <c r="AB327" s="3"/>
      <c r="AC327" s="3"/>
      <c r="AD327" s="3"/>
      <c r="AE327" s="3"/>
      <c r="AF327" s="3"/>
      <c r="AG327" s="3"/>
      <c r="AH327" s="3"/>
      <c r="AI327" s="3"/>
      <c r="AJ327" s="3"/>
      <c r="AK327" s="3"/>
      <c r="AL327" s="3"/>
      <c r="AM327" s="3"/>
      <c r="AN327" s="3"/>
      <c r="AO327" s="3"/>
      <c r="AP327" s="3"/>
      <c r="AQ327" s="3"/>
      <c r="AR327" s="3"/>
      <c r="AS327" s="3"/>
      <c r="AT327" s="3"/>
      <c r="AU327" s="3"/>
      <c r="AV327" s="3"/>
      <c r="AW327" s="3"/>
      <c r="AX327" s="3"/>
    </row>
    <row r="328" spans="3:50" x14ac:dyDescent="0.2">
      <c r="C328" s="18">
        <f t="shared" si="5"/>
        <v>324</v>
      </c>
      <c r="D328" t="e">
        <f t="array" aca="1" ref="D328" ca="1">smrLinInterp(C328,TimeX,RainX)</f>
        <v>#NAME?</v>
      </c>
      <c r="I328" s="6">
        <v>324</v>
      </c>
      <c r="J328" s="10">
        <v>0.66520000000000001</v>
      </c>
      <c r="K328" s="10">
        <v>1.170959629123177</v>
      </c>
      <c r="L328" s="10">
        <v>1.6344000000000001</v>
      </c>
      <c r="M328" s="10">
        <v>2.4967999999999999</v>
      </c>
      <c r="O328" s="3"/>
      <c r="P328" s="3"/>
      <c r="Q328" s="3"/>
      <c r="S328" s="3"/>
      <c r="T328" s="3"/>
      <c r="U328" s="3"/>
      <c r="V328" s="3"/>
      <c r="W328" s="3"/>
      <c r="X328" s="3"/>
      <c r="Y328" s="3"/>
      <c r="Z328" s="3"/>
      <c r="AA328" s="3"/>
      <c r="AB328" s="3"/>
      <c r="AC328" s="3"/>
      <c r="AD328" s="3"/>
      <c r="AE328" s="3"/>
      <c r="AF328" s="3"/>
      <c r="AG328" s="3"/>
      <c r="AH328" s="3"/>
      <c r="AI328" s="3"/>
      <c r="AJ328" s="3"/>
      <c r="AK328" s="3"/>
      <c r="AL328" s="3"/>
      <c r="AM328" s="3"/>
      <c r="AN328" s="3"/>
      <c r="AO328" s="3"/>
      <c r="AP328" s="3"/>
      <c r="AQ328" s="3"/>
      <c r="AR328" s="3"/>
      <c r="AS328" s="3"/>
      <c r="AT328" s="3"/>
      <c r="AU328" s="3"/>
      <c r="AV328" s="3"/>
      <c r="AW328" s="3"/>
      <c r="AX328" s="3"/>
    </row>
    <row r="329" spans="3:50" x14ac:dyDescent="0.2">
      <c r="C329" s="18">
        <f t="shared" si="5"/>
        <v>325</v>
      </c>
      <c r="D329" t="e">
        <f t="array" aca="1" ref="D329" ca="1">smrLinInterp(C329,TimeX,RainX)</f>
        <v>#NAME?</v>
      </c>
      <c r="I329" s="6">
        <v>325</v>
      </c>
      <c r="J329" s="10">
        <v>0.66749999999999998</v>
      </c>
      <c r="K329" s="10">
        <v>1.174797427151506</v>
      </c>
      <c r="L329" s="10">
        <v>1.6400000000000001</v>
      </c>
      <c r="M329" s="10">
        <v>2.5049999999999999</v>
      </c>
      <c r="O329" s="3"/>
      <c r="P329" s="3"/>
      <c r="Q329" s="3"/>
      <c r="S329" s="3"/>
      <c r="T329" s="3"/>
      <c r="U329" s="3"/>
      <c r="V329" s="3"/>
      <c r="W329" s="3"/>
      <c r="X329" s="3"/>
      <c r="Y329" s="3"/>
      <c r="Z329" s="3"/>
      <c r="AA329" s="3"/>
      <c r="AB329" s="3"/>
      <c r="AC329" s="3"/>
      <c r="AD329" s="3"/>
      <c r="AE329" s="3"/>
      <c r="AF329" s="3"/>
      <c r="AG329" s="3"/>
      <c r="AH329" s="3"/>
      <c r="AI329" s="3"/>
      <c r="AJ329" s="3"/>
      <c r="AK329" s="3"/>
      <c r="AL329" s="3"/>
      <c r="AM329" s="3"/>
      <c r="AN329" s="3"/>
      <c r="AO329" s="3"/>
      <c r="AP329" s="3"/>
      <c r="AQ329" s="3"/>
      <c r="AR329" s="3"/>
      <c r="AS329" s="3"/>
      <c r="AT329" s="3"/>
      <c r="AU329" s="3"/>
      <c r="AV329" s="3"/>
      <c r="AW329" s="3"/>
      <c r="AX329" s="3"/>
    </row>
    <row r="330" spans="3:50" x14ac:dyDescent="0.2">
      <c r="C330" s="18">
        <f t="shared" si="5"/>
        <v>326</v>
      </c>
      <c r="D330" t="e">
        <f t="array" aca="1" ref="D330" ca="1">smrLinInterp(C330,TimeX,RainX)</f>
        <v>#NAME?</v>
      </c>
      <c r="I330" s="6">
        <v>326</v>
      </c>
      <c r="J330" s="10">
        <v>0.66979999999999995</v>
      </c>
      <c r="K330" s="10">
        <v>1.1786352251798351</v>
      </c>
      <c r="L330" s="10">
        <v>1.6456</v>
      </c>
      <c r="M330" s="10">
        <v>2.5131999999999999</v>
      </c>
      <c r="O330" s="3"/>
      <c r="P330" s="3"/>
      <c r="Q330" s="3"/>
      <c r="S330" s="3"/>
      <c r="T330" s="3"/>
      <c r="U330" s="3"/>
      <c r="V330" s="3"/>
      <c r="W330" s="3"/>
      <c r="X330" s="3"/>
      <c r="Y330" s="3"/>
      <c r="Z330" s="3"/>
      <c r="AA330" s="3"/>
      <c r="AB330" s="3"/>
      <c r="AC330" s="3"/>
      <c r="AD330" s="3"/>
      <c r="AE330" s="3"/>
      <c r="AF330" s="3"/>
      <c r="AG330" s="3"/>
      <c r="AH330" s="3"/>
      <c r="AI330" s="3"/>
      <c r="AJ330" s="3"/>
      <c r="AK330" s="3"/>
      <c r="AL330" s="3"/>
      <c r="AM330" s="3"/>
      <c r="AN330" s="3"/>
      <c r="AO330" s="3"/>
      <c r="AP330" s="3"/>
      <c r="AQ330" s="3"/>
      <c r="AR330" s="3"/>
      <c r="AS330" s="3"/>
      <c r="AT330" s="3"/>
      <c r="AU330" s="3"/>
      <c r="AV330" s="3"/>
      <c r="AW330" s="3"/>
      <c r="AX330" s="3"/>
    </row>
    <row r="331" spans="3:50" x14ac:dyDescent="0.2">
      <c r="C331" s="18">
        <f t="shared" si="5"/>
        <v>327</v>
      </c>
      <c r="D331" t="e">
        <f t="array" aca="1" ref="D331" ca="1">smrLinInterp(C331,TimeX,RainX)</f>
        <v>#NAME?</v>
      </c>
      <c r="I331" s="6">
        <v>327</v>
      </c>
      <c r="J331" s="10">
        <v>0.67210000000000003</v>
      </c>
      <c r="K331" s="10">
        <v>1.1824730232081639</v>
      </c>
      <c r="L331" s="10">
        <v>1.6512</v>
      </c>
      <c r="M331" s="10">
        <v>2.5213999999999999</v>
      </c>
      <c r="O331" s="3"/>
      <c r="P331" s="3"/>
      <c r="Q331" s="3"/>
      <c r="S331" s="3"/>
      <c r="T331" s="3"/>
      <c r="U331" s="3"/>
      <c r="V331" s="3"/>
      <c r="W331" s="3"/>
      <c r="X331" s="3"/>
      <c r="Y331" s="3"/>
      <c r="Z331" s="3"/>
      <c r="AA331" s="3"/>
      <c r="AB331" s="3"/>
      <c r="AC331" s="3"/>
      <c r="AD331" s="3"/>
      <c r="AE331" s="3"/>
      <c r="AF331" s="3"/>
      <c r="AG331" s="3"/>
      <c r="AH331" s="3"/>
      <c r="AI331" s="3"/>
      <c r="AJ331" s="3"/>
      <c r="AK331" s="3"/>
      <c r="AL331" s="3"/>
      <c r="AM331" s="3"/>
      <c r="AN331" s="3"/>
      <c r="AO331" s="3"/>
      <c r="AP331" s="3"/>
      <c r="AQ331" s="3"/>
      <c r="AR331" s="3"/>
      <c r="AS331" s="3"/>
      <c r="AT331" s="3"/>
      <c r="AU331" s="3"/>
      <c r="AV331" s="3"/>
      <c r="AW331" s="3"/>
      <c r="AX331" s="3"/>
    </row>
    <row r="332" spans="3:50" x14ac:dyDescent="0.2">
      <c r="C332" s="18">
        <f t="shared" si="5"/>
        <v>328</v>
      </c>
      <c r="D332" t="e">
        <f t="array" aca="1" ref="D332" ca="1">smrLinInterp(C332,TimeX,RainX)</f>
        <v>#NAME?</v>
      </c>
      <c r="I332" s="6">
        <v>328</v>
      </c>
      <c r="J332" s="10">
        <v>0.6744</v>
      </c>
      <c r="K332" s="10">
        <v>1.186310821236493</v>
      </c>
      <c r="L332" s="10">
        <v>1.6568000000000001</v>
      </c>
      <c r="M332" s="10">
        <v>2.5295999999999998</v>
      </c>
      <c r="O332" s="3"/>
      <c r="P332" s="3"/>
      <c r="Q332" s="3"/>
      <c r="S332" s="3"/>
      <c r="T332" s="3"/>
      <c r="U332" s="3"/>
      <c r="V332" s="3"/>
      <c r="W332" s="3"/>
      <c r="X332" s="3"/>
      <c r="Y332" s="3"/>
      <c r="Z332" s="3"/>
      <c r="AA332" s="3"/>
      <c r="AB332" s="3"/>
      <c r="AC332" s="3"/>
      <c r="AD332" s="3"/>
      <c r="AE332" s="3"/>
      <c r="AF332" s="3"/>
      <c r="AG332" s="3"/>
      <c r="AH332" s="3"/>
      <c r="AI332" s="3"/>
      <c r="AJ332" s="3"/>
      <c r="AK332" s="3"/>
      <c r="AL332" s="3"/>
      <c r="AM332" s="3"/>
      <c r="AN332" s="3"/>
      <c r="AO332" s="3"/>
      <c r="AP332" s="3"/>
      <c r="AQ332" s="3"/>
      <c r="AR332" s="3"/>
      <c r="AS332" s="3"/>
      <c r="AT332" s="3"/>
      <c r="AU332" s="3"/>
      <c r="AV332" s="3"/>
      <c r="AW332" s="3"/>
      <c r="AX332" s="3"/>
    </row>
    <row r="333" spans="3:50" x14ac:dyDescent="0.2">
      <c r="C333" s="18">
        <f t="shared" si="5"/>
        <v>329</v>
      </c>
      <c r="D333" t="e">
        <f t="array" aca="1" ref="D333" ca="1">smrLinInterp(C333,TimeX,RainX)</f>
        <v>#NAME?</v>
      </c>
      <c r="I333" s="6">
        <v>329</v>
      </c>
      <c r="J333" s="10">
        <v>0.67669999999999997</v>
      </c>
      <c r="K333" s="10">
        <v>1.1901486192648218</v>
      </c>
      <c r="L333" s="10">
        <v>1.6624000000000001</v>
      </c>
      <c r="M333" s="10">
        <v>2.5377999999999998</v>
      </c>
      <c r="O333" s="3"/>
      <c r="P333" s="3"/>
      <c r="Q333" s="3"/>
      <c r="S333" s="3"/>
      <c r="T333" s="3"/>
      <c r="U333" s="3"/>
      <c r="V333" s="3"/>
      <c r="W333" s="3"/>
      <c r="X333" s="3"/>
      <c r="Y333" s="3"/>
      <c r="Z333" s="3"/>
      <c r="AA333" s="3"/>
      <c r="AB333" s="3"/>
      <c r="AC333" s="3"/>
      <c r="AD333" s="3"/>
      <c r="AE333" s="3"/>
      <c r="AF333" s="3"/>
      <c r="AG333" s="3"/>
      <c r="AH333" s="3"/>
      <c r="AI333" s="3"/>
      <c r="AJ333" s="3"/>
      <c r="AK333" s="3"/>
      <c r="AL333" s="3"/>
      <c r="AM333" s="3"/>
      <c r="AN333" s="3"/>
      <c r="AO333" s="3"/>
      <c r="AP333" s="3"/>
      <c r="AQ333" s="3"/>
      <c r="AR333" s="3"/>
      <c r="AS333" s="3"/>
      <c r="AT333" s="3"/>
      <c r="AU333" s="3"/>
      <c r="AV333" s="3"/>
      <c r="AW333" s="3"/>
      <c r="AX333" s="3"/>
    </row>
    <row r="334" spans="3:50" x14ac:dyDescent="0.2">
      <c r="C334" s="18">
        <f t="shared" si="5"/>
        <v>330</v>
      </c>
      <c r="D334" t="e">
        <f t="array" aca="1" ref="D334" ca="1">smrLinInterp(C334,TimeX,RainX)</f>
        <v>#NAME?</v>
      </c>
      <c r="I334" s="6">
        <v>330</v>
      </c>
      <c r="J334" s="10">
        <v>0.67899999999999994</v>
      </c>
      <c r="K334" s="10">
        <v>1.1939864172931509</v>
      </c>
      <c r="L334" s="10">
        <v>1.6679999999999999</v>
      </c>
      <c r="M334" s="10">
        <v>2.5459999999999998</v>
      </c>
      <c r="O334" s="3"/>
      <c r="P334" s="3"/>
      <c r="Q334" s="3"/>
      <c r="S334" s="3"/>
      <c r="T334" s="3"/>
      <c r="U334" s="3"/>
      <c r="V334" s="3"/>
      <c r="W334" s="3"/>
      <c r="X334" s="3"/>
      <c r="Y334" s="3"/>
      <c r="Z334" s="3"/>
      <c r="AA334" s="3"/>
      <c r="AB334" s="3"/>
      <c r="AC334" s="3"/>
      <c r="AD334" s="3"/>
      <c r="AE334" s="3"/>
      <c r="AF334" s="3"/>
      <c r="AG334" s="3"/>
      <c r="AH334" s="3"/>
      <c r="AI334" s="3"/>
      <c r="AJ334" s="3"/>
      <c r="AK334" s="3"/>
      <c r="AL334" s="3"/>
      <c r="AM334" s="3"/>
      <c r="AN334" s="3"/>
      <c r="AO334" s="3"/>
      <c r="AP334" s="3"/>
      <c r="AQ334" s="3"/>
      <c r="AR334" s="3"/>
      <c r="AS334" s="3"/>
      <c r="AT334" s="3"/>
      <c r="AU334" s="3"/>
      <c r="AV334" s="3"/>
      <c r="AW334" s="3"/>
      <c r="AX334" s="3"/>
    </row>
    <row r="335" spans="3:50" x14ac:dyDescent="0.2">
      <c r="C335" s="18">
        <f t="shared" si="5"/>
        <v>331</v>
      </c>
      <c r="D335" t="e">
        <f t="array" aca="1" ref="D335" ca="1">smrLinInterp(C335,TimeX,RainX)</f>
        <v>#NAME?</v>
      </c>
      <c r="I335" s="6">
        <v>331</v>
      </c>
      <c r="J335" s="10">
        <v>0.68130000000000002</v>
      </c>
      <c r="K335" s="10">
        <v>1.19782421532148</v>
      </c>
      <c r="L335" s="10">
        <v>1.6736</v>
      </c>
      <c r="M335" s="10">
        <v>2.5541999999999998</v>
      </c>
      <c r="O335" s="3"/>
      <c r="P335" s="3"/>
      <c r="Q335" s="3"/>
      <c r="S335" s="3"/>
      <c r="T335" s="3"/>
      <c r="U335" s="3"/>
      <c r="V335" s="3"/>
      <c r="W335" s="3"/>
      <c r="X335" s="3"/>
      <c r="Y335" s="3"/>
      <c r="Z335" s="3"/>
      <c r="AA335" s="3"/>
      <c r="AB335" s="3"/>
      <c r="AC335" s="3"/>
      <c r="AD335" s="3"/>
      <c r="AE335" s="3"/>
      <c r="AF335" s="3"/>
      <c r="AG335" s="3"/>
      <c r="AH335" s="3"/>
      <c r="AI335" s="3"/>
      <c r="AJ335" s="3"/>
      <c r="AK335" s="3"/>
      <c r="AL335" s="3"/>
      <c r="AM335" s="3"/>
      <c r="AN335" s="3"/>
      <c r="AO335" s="3"/>
      <c r="AP335" s="3"/>
      <c r="AQ335" s="3"/>
      <c r="AR335" s="3"/>
      <c r="AS335" s="3"/>
      <c r="AT335" s="3"/>
      <c r="AU335" s="3"/>
      <c r="AV335" s="3"/>
      <c r="AW335" s="3"/>
      <c r="AX335" s="3"/>
    </row>
    <row r="336" spans="3:50" x14ac:dyDescent="0.2">
      <c r="C336" s="18">
        <f t="shared" si="5"/>
        <v>332</v>
      </c>
      <c r="D336" t="e">
        <f t="array" aca="1" ref="D336" ca="1">smrLinInterp(C336,TimeX,RainX)</f>
        <v>#NAME?</v>
      </c>
      <c r="I336" s="6">
        <v>332</v>
      </c>
      <c r="J336" s="10">
        <v>0.68359999999999999</v>
      </c>
      <c r="K336" s="10">
        <v>1.2016620133498088</v>
      </c>
      <c r="L336" s="10">
        <v>1.6792</v>
      </c>
      <c r="M336" s="10">
        <v>2.5623999999999998</v>
      </c>
      <c r="O336" s="3"/>
      <c r="P336" s="3"/>
      <c r="Q336" s="3"/>
      <c r="S336" s="3"/>
      <c r="T336" s="3"/>
      <c r="U336" s="3"/>
      <c r="V336" s="3"/>
      <c r="W336" s="3"/>
      <c r="X336" s="3"/>
      <c r="Y336" s="3"/>
      <c r="Z336" s="3"/>
      <c r="AA336" s="3"/>
      <c r="AB336" s="3"/>
      <c r="AC336" s="3"/>
      <c r="AD336" s="3"/>
      <c r="AE336" s="3"/>
      <c r="AF336" s="3"/>
      <c r="AG336" s="3"/>
      <c r="AH336" s="3"/>
      <c r="AI336" s="3"/>
      <c r="AJ336" s="3"/>
      <c r="AK336" s="3"/>
      <c r="AL336" s="3"/>
      <c r="AM336" s="3"/>
      <c r="AN336" s="3"/>
      <c r="AO336" s="3"/>
      <c r="AP336" s="3"/>
      <c r="AQ336" s="3"/>
      <c r="AR336" s="3"/>
      <c r="AS336" s="3"/>
      <c r="AT336" s="3"/>
      <c r="AU336" s="3"/>
      <c r="AV336" s="3"/>
      <c r="AW336" s="3"/>
      <c r="AX336" s="3"/>
    </row>
    <row r="337" spans="3:50" x14ac:dyDescent="0.2">
      <c r="C337" s="18">
        <f t="shared" si="5"/>
        <v>333</v>
      </c>
      <c r="D337" t="e">
        <f t="array" aca="1" ref="D337" ca="1">smrLinInterp(C337,TimeX,RainX)</f>
        <v>#NAME?</v>
      </c>
      <c r="I337" s="6">
        <v>333</v>
      </c>
      <c r="J337" s="10">
        <v>0.68589999999999995</v>
      </c>
      <c r="K337" s="10">
        <v>1.2054998113781379</v>
      </c>
      <c r="L337" s="10">
        <v>1.6848000000000001</v>
      </c>
      <c r="M337" s="10">
        <v>2.5705999999999998</v>
      </c>
      <c r="O337" s="3"/>
      <c r="P337" s="3"/>
      <c r="Q337" s="3"/>
      <c r="S337" s="3"/>
      <c r="T337" s="3"/>
      <c r="U337" s="3"/>
      <c r="V337" s="3"/>
      <c r="W337" s="3"/>
      <c r="X337" s="3"/>
      <c r="Y337" s="3"/>
      <c r="Z337" s="3"/>
      <c r="AA337" s="3"/>
      <c r="AB337" s="3"/>
      <c r="AC337" s="3"/>
      <c r="AD337" s="3"/>
      <c r="AE337" s="3"/>
      <c r="AF337" s="3"/>
      <c r="AG337" s="3"/>
      <c r="AH337" s="3"/>
      <c r="AI337" s="3"/>
      <c r="AJ337" s="3"/>
      <c r="AK337" s="3"/>
      <c r="AL337" s="3"/>
      <c r="AM337" s="3"/>
      <c r="AN337" s="3"/>
      <c r="AO337" s="3"/>
      <c r="AP337" s="3"/>
      <c r="AQ337" s="3"/>
      <c r="AR337" s="3"/>
      <c r="AS337" s="3"/>
      <c r="AT337" s="3"/>
      <c r="AU337" s="3"/>
      <c r="AV337" s="3"/>
      <c r="AW337" s="3"/>
      <c r="AX337" s="3"/>
    </row>
    <row r="338" spans="3:50" x14ac:dyDescent="0.2">
      <c r="C338" s="18">
        <f t="shared" si="5"/>
        <v>334</v>
      </c>
      <c r="D338" t="e">
        <f t="array" aca="1" ref="D338" ca="1">smrLinInterp(C338,TimeX,RainX)</f>
        <v>#NAME?</v>
      </c>
      <c r="I338" s="6">
        <v>334</v>
      </c>
      <c r="J338" s="10">
        <v>0.68820000000000003</v>
      </c>
      <c r="K338" s="10">
        <v>1.2093376094064667</v>
      </c>
      <c r="L338" s="10">
        <v>1.6904000000000001</v>
      </c>
      <c r="M338" s="10">
        <v>2.5787999999999998</v>
      </c>
      <c r="O338" s="3"/>
      <c r="P338" s="3"/>
      <c r="Q338" s="3"/>
      <c r="S338" s="3"/>
      <c r="T338" s="3"/>
      <c r="U338" s="3"/>
      <c r="V338" s="3"/>
      <c r="W338" s="3"/>
      <c r="X338" s="3"/>
      <c r="Y338" s="3"/>
      <c r="Z338" s="3"/>
      <c r="AA338" s="3"/>
      <c r="AB338" s="3"/>
      <c r="AC338" s="3"/>
      <c r="AD338" s="3"/>
      <c r="AE338" s="3"/>
      <c r="AF338" s="3"/>
      <c r="AG338" s="3"/>
      <c r="AH338" s="3"/>
      <c r="AI338" s="3"/>
      <c r="AJ338" s="3"/>
      <c r="AK338" s="3"/>
      <c r="AL338" s="3"/>
      <c r="AM338" s="3"/>
      <c r="AN338" s="3"/>
      <c r="AO338" s="3"/>
      <c r="AP338" s="3"/>
      <c r="AQ338" s="3"/>
      <c r="AR338" s="3"/>
      <c r="AS338" s="3"/>
      <c r="AT338" s="3"/>
      <c r="AU338" s="3"/>
      <c r="AV338" s="3"/>
      <c r="AW338" s="3"/>
      <c r="AX338" s="3"/>
    </row>
    <row r="339" spans="3:50" x14ac:dyDescent="0.2">
      <c r="C339" s="18">
        <f t="shared" si="5"/>
        <v>335</v>
      </c>
      <c r="D339" t="e">
        <f t="array" aca="1" ref="D339" ca="1">smrLinInterp(C339,TimeX,RainX)</f>
        <v>#NAME?</v>
      </c>
      <c r="I339" s="6">
        <v>335</v>
      </c>
      <c r="J339" s="10">
        <v>0.6905</v>
      </c>
      <c r="K339" s="10">
        <v>1.2131754074347958</v>
      </c>
      <c r="L339" s="10">
        <v>1.696</v>
      </c>
      <c r="M339" s="10">
        <v>2.5869999999999997</v>
      </c>
      <c r="O339" s="3"/>
      <c r="P339" s="3"/>
      <c r="Q339" s="3"/>
      <c r="S339" s="3"/>
      <c r="T339" s="3"/>
      <c r="U339" s="3"/>
      <c r="V339" s="3"/>
      <c r="W339" s="3"/>
      <c r="X339" s="3"/>
      <c r="Y339" s="3"/>
      <c r="Z339" s="3"/>
      <c r="AA339" s="3"/>
      <c r="AB339" s="3"/>
      <c r="AC339" s="3"/>
      <c r="AD339" s="3"/>
      <c r="AE339" s="3"/>
      <c r="AF339" s="3"/>
      <c r="AG339" s="3"/>
      <c r="AH339" s="3"/>
      <c r="AI339" s="3"/>
      <c r="AJ339" s="3"/>
      <c r="AK339" s="3"/>
      <c r="AL339" s="3"/>
      <c r="AM339" s="3"/>
      <c r="AN339" s="3"/>
      <c r="AO339" s="3"/>
      <c r="AP339" s="3"/>
      <c r="AQ339" s="3"/>
      <c r="AR339" s="3"/>
      <c r="AS339" s="3"/>
      <c r="AT339" s="3"/>
      <c r="AU339" s="3"/>
      <c r="AV339" s="3"/>
      <c r="AW339" s="3"/>
      <c r="AX339" s="3"/>
    </row>
    <row r="340" spans="3:50" x14ac:dyDescent="0.2">
      <c r="C340" s="18">
        <f t="shared" si="5"/>
        <v>336</v>
      </c>
      <c r="D340" t="e">
        <f t="array" aca="1" ref="D340" ca="1">smrLinInterp(C340,TimeX,RainX)</f>
        <v>#NAME?</v>
      </c>
      <c r="I340" s="6">
        <v>336</v>
      </c>
      <c r="J340" s="10">
        <v>0.69279999999999997</v>
      </c>
      <c r="K340" s="10">
        <v>1.2170132054631249</v>
      </c>
      <c r="L340" s="10">
        <v>1.7016</v>
      </c>
      <c r="M340" s="10">
        <v>2.5951999999999997</v>
      </c>
      <c r="O340" s="3"/>
      <c r="P340" s="3"/>
      <c r="Q340" s="3"/>
      <c r="S340" s="3"/>
      <c r="T340" s="3"/>
      <c r="U340" s="3"/>
      <c r="V340" s="3"/>
      <c r="W340" s="3"/>
      <c r="X340" s="3"/>
      <c r="Y340" s="3"/>
      <c r="Z340" s="3"/>
      <c r="AA340" s="3"/>
      <c r="AB340" s="3"/>
      <c r="AC340" s="3"/>
      <c r="AD340" s="3"/>
      <c r="AE340" s="3"/>
      <c r="AF340" s="3"/>
      <c r="AG340" s="3"/>
      <c r="AH340" s="3"/>
      <c r="AI340" s="3"/>
      <c r="AJ340" s="3"/>
      <c r="AK340" s="3"/>
      <c r="AL340" s="3"/>
      <c r="AM340" s="3"/>
      <c r="AN340" s="3"/>
      <c r="AO340" s="3"/>
      <c r="AP340" s="3"/>
      <c r="AQ340" s="3"/>
      <c r="AR340" s="3"/>
      <c r="AS340" s="3"/>
      <c r="AT340" s="3"/>
      <c r="AU340" s="3"/>
      <c r="AV340" s="3"/>
      <c r="AW340" s="3"/>
      <c r="AX340" s="3"/>
    </row>
    <row r="341" spans="3:50" x14ac:dyDescent="0.2">
      <c r="C341" s="18">
        <f t="shared" si="5"/>
        <v>337</v>
      </c>
      <c r="D341" t="e">
        <f t="array" aca="1" ref="D341" ca="1">smrLinInterp(C341,TimeX,RainX)</f>
        <v>#NAME?</v>
      </c>
      <c r="I341" s="6">
        <v>337</v>
      </c>
      <c r="J341" s="10">
        <v>0.69509999999999994</v>
      </c>
      <c r="K341" s="10">
        <v>1.2208510034914537</v>
      </c>
      <c r="L341" s="10">
        <v>1.7072000000000001</v>
      </c>
      <c r="M341" s="10">
        <v>2.6033999999999997</v>
      </c>
      <c r="O341" s="3"/>
      <c r="P341" s="3"/>
      <c r="Q341" s="3"/>
      <c r="S341" s="3"/>
      <c r="T341" s="3"/>
      <c r="U341" s="3"/>
      <c r="V341" s="3"/>
      <c r="W341" s="3"/>
      <c r="X341" s="3"/>
      <c r="Y341" s="3"/>
      <c r="Z341" s="3"/>
      <c r="AA341" s="3"/>
      <c r="AB341" s="3"/>
      <c r="AC341" s="3"/>
      <c r="AD341" s="3"/>
      <c r="AE341" s="3"/>
      <c r="AF341" s="3"/>
      <c r="AG341" s="3"/>
      <c r="AH341" s="3"/>
      <c r="AI341" s="3"/>
      <c r="AJ341" s="3"/>
      <c r="AK341" s="3"/>
      <c r="AL341" s="3"/>
      <c r="AM341" s="3"/>
      <c r="AN341" s="3"/>
      <c r="AO341" s="3"/>
      <c r="AP341" s="3"/>
      <c r="AQ341" s="3"/>
      <c r="AR341" s="3"/>
      <c r="AS341" s="3"/>
      <c r="AT341" s="3"/>
      <c r="AU341" s="3"/>
      <c r="AV341" s="3"/>
      <c r="AW341" s="3"/>
      <c r="AX341" s="3"/>
    </row>
    <row r="342" spans="3:50" x14ac:dyDescent="0.2">
      <c r="C342" s="18">
        <f t="shared" si="5"/>
        <v>338</v>
      </c>
      <c r="D342" t="e">
        <f t="array" aca="1" ref="D342" ca="1">smrLinInterp(C342,TimeX,RainX)</f>
        <v>#NAME?</v>
      </c>
      <c r="I342" s="6">
        <v>338</v>
      </c>
      <c r="J342" s="10">
        <v>0.69740000000000002</v>
      </c>
      <c r="K342" s="10">
        <v>1.2246888015197828</v>
      </c>
      <c r="L342" s="10">
        <v>1.7128000000000001</v>
      </c>
      <c r="M342" s="10">
        <v>2.6116000000000001</v>
      </c>
      <c r="O342" s="3"/>
      <c r="P342" s="3"/>
      <c r="Q342" s="3"/>
      <c r="S342" s="3"/>
      <c r="T342" s="3"/>
      <c r="U342" s="3"/>
      <c r="V342" s="3"/>
      <c r="W342" s="3"/>
      <c r="X342" s="3"/>
      <c r="Y342" s="3"/>
      <c r="Z342" s="3"/>
      <c r="AA342" s="3"/>
      <c r="AB342" s="3"/>
      <c r="AC342" s="3"/>
      <c r="AD342" s="3"/>
      <c r="AE342" s="3"/>
      <c r="AF342" s="3"/>
      <c r="AG342" s="3"/>
      <c r="AH342" s="3"/>
      <c r="AI342" s="3"/>
      <c r="AJ342" s="3"/>
      <c r="AK342" s="3"/>
      <c r="AL342" s="3"/>
      <c r="AM342" s="3"/>
      <c r="AN342" s="3"/>
      <c r="AO342" s="3"/>
      <c r="AP342" s="3"/>
      <c r="AQ342" s="3"/>
      <c r="AR342" s="3"/>
      <c r="AS342" s="3"/>
      <c r="AT342" s="3"/>
      <c r="AU342" s="3"/>
      <c r="AV342" s="3"/>
      <c r="AW342" s="3"/>
      <c r="AX342" s="3"/>
    </row>
    <row r="343" spans="3:50" x14ac:dyDescent="0.2">
      <c r="C343" s="18">
        <f t="shared" si="5"/>
        <v>339</v>
      </c>
      <c r="D343" t="e">
        <f t="array" aca="1" ref="D343" ca="1">smrLinInterp(C343,TimeX,RainX)</f>
        <v>#NAME?</v>
      </c>
      <c r="I343" s="6">
        <v>339</v>
      </c>
      <c r="J343" s="10">
        <v>0.69969999999999999</v>
      </c>
      <c r="K343" s="10">
        <v>1.2285265995481116</v>
      </c>
      <c r="L343" s="10">
        <v>1.7183999999999999</v>
      </c>
      <c r="M343" s="10">
        <v>2.6198000000000001</v>
      </c>
      <c r="O343" s="3"/>
      <c r="P343" s="3"/>
      <c r="Q343" s="3"/>
      <c r="S343" s="3"/>
      <c r="T343" s="3"/>
      <c r="U343" s="3"/>
      <c r="V343" s="3"/>
      <c r="W343" s="3"/>
      <c r="X343" s="3"/>
      <c r="Y343" s="3"/>
      <c r="Z343" s="3"/>
      <c r="AA343" s="3"/>
      <c r="AB343" s="3"/>
      <c r="AC343" s="3"/>
      <c r="AD343" s="3"/>
      <c r="AE343" s="3"/>
      <c r="AF343" s="3"/>
      <c r="AG343" s="3"/>
      <c r="AH343" s="3"/>
      <c r="AI343" s="3"/>
      <c r="AJ343" s="3"/>
      <c r="AK343" s="3"/>
      <c r="AL343" s="3"/>
      <c r="AM343" s="3"/>
      <c r="AN343" s="3"/>
      <c r="AO343" s="3"/>
      <c r="AP343" s="3"/>
      <c r="AQ343" s="3"/>
      <c r="AR343" s="3"/>
      <c r="AS343" s="3"/>
      <c r="AT343" s="3"/>
      <c r="AU343" s="3"/>
      <c r="AV343" s="3"/>
      <c r="AW343" s="3"/>
      <c r="AX343" s="3"/>
    </row>
    <row r="344" spans="3:50" x14ac:dyDescent="0.2">
      <c r="C344" s="18">
        <f t="shared" si="5"/>
        <v>340</v>
      </c>
      <c r="D344" t="e">
        <f t="array" aca="1" ref="D344" ca="1">smrLinInterp(C344,TimeX,RainX)</f>
        <v>#NAME?</v>
      </c>
      <c r="I344" s="6">
        <v>340</v>
      </c>
      <c r="J344" s="10">
        <v>0.70199999999999996</v>
      </c>
      <c r="K344" s="10">
        <v>1.2323643975764407</v>
      </c>
      <c r="L344" s="10">
        <v>1.724</v>
      </c>
      <c r="M344" s="10">
        <v>2.6280000000000001</v>
      </c>
      <c r="O344" s="3"/>
      <c r="P344" s="3"/>
      <c r="Q344" s="3"/>
      <c r="S344" s="3"/>
      <c r="T344" s="3"/>
      <c r="U344" s="3"/>
      <c r="V344" s="3"/>
      <c r="W344" s="3"/>
      <c r="X344" s="3"/>
      <c r="Y344" s="3"/>
      <c r="Z344" s="3"/>
      <c r="AA344" s="3"/>
      <c r="AB344" s="3"/>
      <c r="AC344" s="3"/>
      <c r="AD344" s="3"/>
      <c r="AE344" s="3"/>
      <c r="AF344" s="3"/>
      <c r="AG344" s="3"/>
      <c r="AH344" s="3"/>
      <c r="AI344" s="3"/>
      <c r="AJ344" s="3"/>
      <c r="AK344" s="3"/>
      <c r="AL344" s="3"/>
      <c r="AM344" s="3"/>
      <c r="AN344" s="3"/>
      <c r="AO344" s="3"/>
      <c r="AP344" s="3"/>
      <c r="AQ344" s="3"/>
      <c r="AR344" s="3"/>
      <c r="AS344" s="3"/>
      <c r="AT344" s="3"/>
      <c r="AU344" s="3"/>
      <c r="AV344" s="3"/>
      <c r="AW344" s="3"/>
      <c r="AX344" s="3"/>
    </row>
    <row r="345" spans="3:50" x14ac:dyDescent="0.2">
      <c r="C345" s="18">
        <f t="shared" si="5"/>
        <v>341</v>
      </c>
      <c r="D345" t="e">
        <f t="array" aca="1" ref="D345" ca="1">smrLinInterp(C345,TimeX,RainX)</f>
        <v>#NAME?</v>
      </c>
      <c r="I345" s="6">
        <v>341</v>
      </c>
      <c r="J345" s="10">
        <v>0.70429999999999993</v>
      </c>
      <c r="K345" s="10">
        <v>1.2362021956047697</v>
      </c>
      <c r="L345" s="10">
        <v>1.7296</v>
      </c>
      <c r="M345" s="10">
        <v>2.6362000000000001</v>
      </c>
      <c r="O345" s="3"/>
      <c r="P345" s="3"/>
      <c r="Q345" s="3"/>
      <c r="S345" s="3"/>
      <c r="T345" s="3"/>
      <c r="U345" s="3"/>
      <c r="V345" s="3"/>
      <c r="W345" s="3"/>
      <c r="X345" s="3"/>
      <c r="Y345" s="3"/>
      <c r="Z345" s="3"/>
      <c r="AA345" s="3"/>
      <c r="AB345" s="3"/>
      <c r="AC345" s="3"/>
      <c r="AD345" s="3"/>
      <c r="AE345" s="3"/>
      <c r="AF345" s="3"/>
      <c r="AG345" s="3"/>
      <c r="AH345" s="3"/>
      <c r="AI345" s="3"/>
      <c r="AJ345" s="3"/>
      <c r="AK345" s="3"/>
      <c r="AL345" s="3"/>
      <c r="AM345" s="3"/>
      <c r="AN345" s="3"/>
      <c r="AO345" s="3"/>
      <c r="AP345" s="3"/>
      <c r="AQ345" s="3"/>
      <c r="AR345" s="3"/>
      <c r="AS345" s="3"/>
      <c r="AT345" s="3"/>
      <c r="AU345" s="3"/>
      <c r="AV345" s="3"/>
      <c r="AW345" s="3"/>
      <c r="AX345" s="3"/>
    </row>
    <row r="346" spans="3:50" x14ac:dyDescent="0.2">
      <c r="C346" s="18">
        <f t="shared" si="5"/>
        <v>342</v>
      </c>
      <c r="D346" t="e">
        <f t="array" aca="1" ref="D346" ca="1">smrLinInterp(C346,TimeX,RainX)</f>
        <v>#NAME?</v>
      </c>
      <c r="I346" s="6">
        <v>342</v>
      </c>
      <c r="J346" s="10">
        <v>0.70660000000000001</v>
      </c>
      <c r="K346" s="10">
        <v>1.2400399936330986</v>
      </c>
      <c r="L346" s="10">
        <v>1.7352000000000001</v>
      </c>
      <c r="M346" s="10">
        <v>2.6444000000000001</v>
      </c>
      <c r="O346" s="3"/>
      <c r="P346" s="3"/>
      <c r="Q346" s="3"/>
      <c r="S346" s="3"/>
      <c r="T346" s="3"/>
      <c r="U346" s="3"/>
      <c r="V346" s="3"/>
      <c r="W346" s="3"/>
      <c r="X346" s="3"/>
      <c r="Y346" s="3"/>
      <c r="Z346" s="3"/>
      <c r="AA346" s="3"/>
      <c r="AB346" s="3"/>
      <c r="AC346" s="3"/>
      <c r="AD346" s="3"/>
      <c r="AE346" s="3"/>
      <c r="AF346" s="3"/>
      <c r="AG346" s="3"/>
      <c r="AH346" s="3"/>
      <c r="AI346" s="3"/>
      <c r="AJ346" s="3"/>
      <c r="AK346" s="3"/>
      <c r="AL346" s="3"/>
      <c r="AM346" s="3"/>
      <c r="AN346" s="3"/>
      <c r="AO346" s="3"/>
      <c r="AP346" s="3"/>
      <c r="AQ346" s="3"/>
      <c r="AR346" s="3"/>
      <c r="AS346" s="3"/>
      <c r="AT346" s="3"/>
      <c r="AU346" s="3"/>
      <c r="AV346" s="3"/>
      <c r="AW346" s="3"/>
      <c r="AX346" s="3"/>
    </row>
    <row r="347" spans="3:50" x14ac:dyDescent="0.2">
      <c r="C347" s="18">
        <f t="shared" si="5"/>
        <v>343</v>
      </c>
      <c r="D347" t="e">
        <f t="array" aca="1" ref="D347" ca="1">smrLinInterp(C347,TimeX,RainX)</f>
        <v>#NAME?</v>
      </c>
      <c r="I347" s="6">
        <v>343</v>
      </c>
      <c r="J347" s="10">
        <v>0.70889999999999997</v>
      </c>
      <c r="K347" s="10">
        <v>1.2438777916614276</v>
      </c>
      <c r="L347" s="10">
        <v>1.7408000000000001</v>
      </c>
      <c r="M347" s="10">
        <v>2.6526000000000001</v>
      </c>
      <c r="O347" s="3"/>
      <c r="P347" s="3"/>
      <c r="Q347" s="3"/>
      <c r="S347" s="3"/>
      <c r="T347" s="3"/>
      <c r="U347" s="3"/>
      <c r="V347" s="3"/>
      <c r="W347" s="3"/>
      <c r="X347" s="3"/>
      <c r="Y347" s="3"/>
      <c r="Z347" s="3"/>
      <c r="AA347" s="3"/>
      <c r="AB347" s="3"/>
      <c r="AC347" s="3"/>
      <c r="AD347" s="3"/>
      <c r="AE347" s="3"/>
      <c r="AF347" s="3"/>
      <c r="AG347" s="3"/>
      <c r="AH347" s="3"/>
      <c r="AI347" s="3"/>
      <c r="AJ347" s="3"/>
      <c r="AK347" s="3"/>
      <c r="AL347" s="3"/>
      <c r="AM347" s="3"/>
      <c r="AN347" s="3"/>
      <c r="AO347" s="3"/>
      <c r="AP347" s="3"/>
      <c r="AQ347" s="3"/>
      <c r="AR347" s="3"/>
      <c r="AS347" s="3"/>
      <c r="AT347" s="3"/>
      <c r="AU347" s="3"/>
      <c r="AV347" s="3"/>
      <c r="AW347" s="3"/>
      <c r="AX347" s="3"/>
    </row>
    <row r="348" spans="3:50" x14ac:dyDescent="0.2">
      <c r="C348" s="18">
        <f t="shared" si="5"/>
        <v>344</v>
      </c>
      <c r="D348" t="e">
        <f t="array" aca="1" ref="D348" ca="1">smrLinInterp(C348,TimeX,RainX)</f>
        <v>#NAME?</v>
      </c>
      <c r="I348" s="6">
        <v>344</v>
      </c>
      <c r="J348" s="10">
        <v>0.71119999999999994</v>
      </c>
      <c r="K348" s="10">
        <v>1.2477155896897565</v>
      </c>
      <c r="L348" s="10">
        <v>1.7464</v>
      </c>
      <c r="M348" s="10">
        <v>2.6608000000000001</v>
      </c>
      <c r="O348" s="3"/>
      <c r="P348" s="3"/>
      <c r="Q348" s="3"/>
      <c r="S348" s="3"/>
      <c r="T348" s="3"/>
      <c r="U348" s="3"/>
      <c r="V348" s="3"/>
      <c r="W348" s="3"/>
      <c r="X348" s="3"/>
      <c r="Y348" s="3"/>
      <c r="Z348" s="3"/>
      <c r="AA348" s="3"/>
      <c r="AB348" s="3"/>
      <c r="AC348" s="3"/>
      <c r="AD348" s="3"/>
      <c r="AE348" s="3"/>
      <c r="AF348" s="3"/>
      <c r="AG348" s="3"/>
      <c r="AH348" s="3"/>
      <c r="AI348" s="3"/>
      <c r="AJ348" s="3"/>
      <c r="AK348" s="3"/>
      <c r="AL348" s="3"/>
      <c r="AM348" s="3"/>
      <c r="AN348" s="3"/>
      <c r="AO348" s="3"/>
      <c r="AP348" s="3"/>
      <c r="AQ348" s="3"/>
      <c r="AR348" s="3"/>
      <c r="AS348" s="3"/>
      <c r="AT348" s="3"/>
      <c r="AU348" s="3"/>
      <c r="AV348" s="3"/>
      <c r="AW348" s="3"/>
      <c r="AX348" s="3"/>
    </row>
    <row r="349" spans="3:50" x14ac:dyDescent="0.2">
      <c r="C349" s="18">
        <f t="shared" si="5"/>
        <v>345</v>
      </c>
      <c r="D349" t="e">
        <f t="array" aca="1" ref="D349" ca="1">smrLinInterp(C349,TimeX,RainX)</f>
        <v>#NAME?</v>
      </c>
      <c r="I349" s="6">
        <v>345</v>
      </c>
      <c r="J349" s="10">
        <v>0.71350000000000002</v>
      </c>
      <c r="K349" s="10">
        <v>1.2515533877180856</v>
      </c>
      <c r="L349" s="10">
        <v>1.752</v>
      </c>
      <c r="M349" s="10">
        <v>2.669</v>
      </c>
      <c r="O349" s="3"/>
      <c r="P349" s="3"/>
      <c r="Q349" s="3"/>
      <c r="S349" s="3"/>
      <c r="T349" s="3"/>
      <c r="U349" s="3"/>
      <c r="V349" s="3"/>
      <c r="W349" s="3"/>
      <c r="X349" s="3"/>
      <c r="Y349" s="3"/>
      <c r="Z349" s="3"/>
      <c r="AA349" s="3"/>
      <c r="AB349" s="3"/>
      <c r="AC349" s="3"/>
      <c r="AD349" s="3"/>
      <c r="AE349" s="3"/>
      <c r="AF349" s="3"/>
      <c r="AG349" s="3"/>
      <c r="AH349" s="3"/>
      <c r="AI349" s="3"/>
      <c r="AJ349" s="3"/>
      <c r="AK349" s="3"/>
      <c r="AL349" s="3"/>
      <c r="AM349" s="3"/>
      <c r="AN349" s="3"/>
      <c r="AO349" s="3"/>
      <c r="AP349" s="3"/>
      <c r="AQ349" s="3"/>
      <c r="AR349" s="3"/>
      <c r="AS349" s="3"/>
      <c r="AT349" s="3"/>
      <c r="AU349" s="3"/>
      <c r="AV349" s="3"/>
      <c r="AW349" s="3"/>
      <c r="AX349" s="3"/>
    </row>
    <row r="350" spans="3:50" x14ac:dyDescent="0.2">
      <c r="C350" s="18">
        <f t="shared" si="5"/>
        <v>346</v>
      </c>
      <c r="D350" t="e">
        <f t="array" aca="1" ref="D350" ca="1">smrLinInterp(C350,TimeX,RainX)</f>
        <v>#NAME?</v>
      </c>
      <c r="I350" s="6">
        <v>346</v>
      </c>
      <c r="J350" s="10">
        <v>0.71579999999999999</v>
      </c>
      <c r="K350" s="10">
        <v>1.2553911857464146</v>
      </c>
      <c r="L350" s="10">
        <v>1.7576000000000001</v>
      </c>
      <c r="M350" s="10">
        <v>2.6772</v>
      </c>
      <c r="O350" s="3"/>
      <c r="P350" s="3"/>
      <c r="Q350" s="3"/>
      <c r="S350" s="3"/>
      <c r="T350" s="3"/>
      <c r="U350" s="3"/>
      <c r="V350" s="3"/>
      <c r="W350" s="3"/>
      <c r="X350" s="3"/>
      <c r="Y350" s="3"/>
      <c r="Z350" s="3"/>
      <c r="AA350" s="3"/>
      <c r="AB350" s="3"/>
      <c r="AC350" s="3"/>
      <c r="AD350" s="3"/>
      <c r="AE350" s="3"/>
      <c r="AF350" s="3"/>
      <c r="AG350" s="3"/>
      <c r="AH350" s="3"/>
      <c r="AI350" s="3"/>
      <c r="AJ350" s="3"/>
      <c r="AK350" s="3"/>
      <c r="AL350" s="3"/>
      <c r="AM350" s="3"/>
      <c r="AN350" s="3"/>
      <c r="AO350" s="3"/>
      <c r="AP350" s="3"/>
      <c r="AQ350" s="3"/>
      <c r="AR350" s="3"/>
      <c r="AS350" s="3"/>
      <c r="AT350" s="3"/>
      <c r="AU350" s="3"/>
      <c r="AV350" s="3"/>
      <c r="AW350" s="3"/>
      <c r="AX350" s="3"/>
    </row>
    <row r="351" spans="3:50" x14ac:dyDescent="0.2">
      <c r="C351" s="18">
        <f t="shared" si="5"/>
        <v>347</v>
      </c>
      <c r="D351" t="e">
        <f t="array" aca="1" ref="D351" ca="1">smrLinInterp(C351,TimeX,RainX)</f>
        <v>#NAME?</v>
      </c>
      <c r="I351" s="6">
        <v>347</v>
      </c>
      <c r="J351" s="10">
        <v>0.71809999999999996</v>
      </c>
      <c r="K351" s="10">
        <v>1.2592289837747435</v>
      </c>
      <c r="L351" s="10">
        <v>1.7632000000000001</v>
      </c>
      <c r="M351" s="10">
        <v>2.6854</v>
      </c>
      <c r="O351" s="3"/>
      <c r="P351" s="3"/>
      <c r="Q351" s="3"/>
      <c r="S351" s="3"/>
      <c r="T351" s="3"/>
      <c r="U351" s="3"/>
      <c r="V351" s="3"/>
      <c r="W351" s="3"/>
      <c r="X351" s="3"/>
      <c r="Y351" s="3"/>
      <c r="Z351" s="3"/>
      <c r="AA351" s="3"/>
      <c r="AB351" s="3"/>
      <c r="AC351" s="3"/>
      <c r="AD351" s="3"/>
      <c r="AE351" s="3"/>
      <c r="AF351" s="3"/>
      <c r="AG351" s="3"/>
      <c r="AH351" s="3"/>
      <c r="AI351" s="3"/>
      <c r="AJ351" s="3"/>
      <c r="AK351" s="3"/>
      <c r="AL351" s="3"/>
      <c r="AM351" s="3"/>
      <c r="AN351" s="3"/>
      <c r="AO351" s="3"/>
      <c r="AP351" s="3"/>
      <c r="AQ351" s="3"/>
      <c r="AR351" s="3"/>
      <c r="AS351" s="3"/>
      <c r="AT351" s="3"/>
      <c r="AU351" s="3"/>
      <c r="AV351" s="3"/>
      <c r="AW351" s="3"/>
      <c r="AX351" s="3"/>
    </row>
    <row r="352" spans="3:50" x14ac:dyDescent="0.2">
      <c r="C352" s="18">
        <f t="shared" si="5"/>
        <v>348</v>
      </c>
      <c r="D352" t="e">
        <f t="array" aca="1" ref="D352" ca="1">smrLinInterp(C352,TimeX,RainX)</f>
        <v>#NAME?</v>
      </c>
      <c r="I352" s="6">
        <v>348</v>
      </c>
      <c r="J352" s="10">
        <v>0.72039999999999993</v>
      </c>
      <c r="K352" s="10">
        <v>1.2630667818030725</v>
      </c>
      <c r="L352" s="10">
        <v>1.7687999999999999</v>
      </c>
      <c r="M352" s="10">
        <v>2.6936</v>
      </c>
      <c r="O352" s="3"/>
      <c r="P352" s="3"/>
      <c r="Q352" s="3"/>
      <c r="S352" s="3"/>
      <c r="T352" s="3"/>
      <c r="U352" s="3"/>
      <c r="V352" s="3"/>
      <c r="W352" s="3"/>
      <c r="X352" s="3"/>
      <c r="Y352" s="3"/>
      <c r="Z352" s="3"/>
      <c r="AA352" s="3"/>
      <c r="AB352" s="3"/>
      <c r="AC352" s="3"/>
      <c r="AD352" s="3"/>
      <c r="AE352" s="3"/>
      <c r="AF352" s="3"/>
      <c r="AG352" s="3"/>
      <c r="AH352" s="3"/>
      <c r="AI352" s="3"/>
      <c r="AJ352" s="3"/>
      <c r="AK352" s="3"/>
      <c r="AL352" s="3"/>
      <c r="AM352" s="3"/>
      <c r="AN352" s="3"/>
      <c r="AO352" s="3"/>
      <c r="AP352" s="3"/>
      <c r="AQ352" s="3"/>
      <c r="AR352" s="3"/>
      <c r="AS352" s="3"/>
      <c r="AT352" s="3"/>
      <c r="AU352" s="3"/>
      <c r="AV352" s="3"/>
      <c r="AW352" s="3"/>
      <c r="AX352" s="3"/>
    </row>
    <row r="353" spans="3:50" x14ac:dyDescent="0.2">
      <c r="C353" s="18">
        <f t="shared" si="5"/>
        <v>349</v>
      </c>
      <c r="D353" t="e">
        <f t="array" aca="1" ref="D353" ca="1">smrLinInterp(C353,TimeX,RainX)</f>
        <v>#NAME?</v>
      </c>
      <c r="I353" s="6">
        <v>349</v>
      </c>
      <c r="J353" s="10">
        <v>0.72270000000000001</v>
      </c>
      <c r="K353" s="10">
        <v>1.2669045798314014</v>
      </c>
      <c r="L353" s="10">
        <v>1.7744</v>
      </c>
      <c r="M353" s="10">
        <v>2.7018</v>
      </c>
      <c r="O353" s="3"/>
      <c r="P353" s="3"/>
      <c r="Q353" s="3"/>
      <c r="S353" s="3"/>
      <c r="T353" s="3"/>
      <c r="U353" s="3"/>
      <c r="V353" s="3"/>
      <c r="W353" s="3"/>
      <c r="X353" s="3"/>
      <c r="Y353" s="3"/>
      <c r="Z353" s="3"/>
      <c r="AA353" s="3"/>
      <c r="AB353" s="3"/>
      <c r="AC353" s="3"/>
      <c r="AD353" s="3"/>
      <c r="AE353" s="3"/>
      <c r="AF353" s="3"/>
      <c r="AG353" s="3"/>
      <c r="AH353" s="3"/>
      <c r="AI353" s="3"/>
      <c r="AJ353" s="3"/>
      <c r="AK353" s="3"/>
      <c r="AL353" s="3"/>
      <c r="AM353" s="3"/>
      <c r="AN353" s="3"/>
      <c r="AO353" s="3"/>
      <c r="AP353" s="3"/>
      <c r="AQ353" s="3"/>
      <c r="AR353" s="3"/>
      <c r="AS353" s="3"/>
      <c r="AT353" s="3"/>
      <c r="AU353" s="3"/>
      <c r="AV353" s="3"/>
      <c r="AW353" s="3"/>
      <c r="AX353" s="3"/>
    </row>
    <row r="354" spans="3:50" x14ac:dyDescent="0.2">
      <c r="C354" s="18">
        <f t="shared" si="5"/>
        <v>350</v>
      </c>
      <c r="D354" t="e">
        <f t="array" aca="1" ref="D354" ca="1">smrLinInterp(C354,TimeX,RainX)</f>
        <v>#NAME?</v>
      </c>
      <c r="I354" s="6">
        <v>350</v>
      </c>
      <c r="J354" s="10">
        <v>0.72499999999999998</v>
      </c>
      <c r="K354" s="10">
        <v>1.2707423778597304</v>
      </c>
      <c r="L354" s="10">
        <v>1.78</v>
      </c>
      <c r="M354" s="10">
        <v>2.71</v>
      </c>
      <c r="O354" s="3"/>
      <c r="P354" s="3"/>
      <c r="Q354" s="3"/>
      <c r="S354" s="3"/>
      <c r="T354" s="3"/>
      <c r="U354" s="3"/>
      <c r="V354" s="3"/>
      <c r="W354" s="3"/>
      <c r="X354" s="3"/>
      <c r="Y354" s="3"/>
      <c r="Z354" s="3"/>
      <c r="AA354" s="3"/>
      <c r="AB354" s="3"/>
      <c r="AC354" s="3"/>
      <c r="AD354" s="3"/>
      <c r="AE354" s="3"/>
      <c r="AF354" s="3"/>
      <c r="AG354" s="3"/>
      <c r="AH354" s="3"/>
      <c r="AI354" s="3"/>
      <c r="AJ354" s="3"/>
      <c r="AK354" s="3"/>
      <c r="AL354" s="3"/>
      <c r="AM354" s="3"/>
      <c r="AN354" s="3"/>
      <c r="AO354" s="3"/>
      <c r="AP354" s="3"/>
      <c r="AQ354" s="3"/>
      <c r="AR354" s="3"/>
      <c r="AS354" s="3"/>
      <c r="AT354" s="3"/>
      <c r="AU354" s="3"/>
      <c r="AV354" s="3"/>
      <c r="AW354" s="3"/>
      <c r="AX354" s="3"/>
    </row>
    <row r="355" spans="3:50" x14ac:dyDescent="0.2">
      <c r="C355" s="18">
        <f t="shared" si="5"/>
        <v>351</v>
      </c>
      <c r="D355" t="e">
        <f t="array" aca="1" ref="D355" ca="1">smrLinInterp(C355,TimeX,RainX)</f>
        <v>#NAME?</v>
      </c>
      <c r="I355" s="6">
        <v>351</v>
      </c>
      <c r="J355" s="10">
        <v>0.72729999999999995</v>
      </c>
      <c r="K355" s="10">
        <v>1.2745801758880595</v>
      </c>
      <c r="L355" s="10">
        <v>1.7856000000000001</v>
      </c>
      <c r="M355" s="10">
        <v>2.7181999999999999</v>
      </c>
      <c r="O355" s="3"/>
      <c r="P355" s="3"/>
      <c r="Q355" s="3"/>
      <c r="S355" s="3"/>
      <c r="T355" s="3"/>
      <c r="U355" s="3"/>
      <c r="V355" s="3"/>
      <c r="W355" s="3"/>
      <c r="X355" s="3"/>
      <c r="Y355" s="3"/>
      <c r="Z355" s="3"/>
      <c r="AA355" s="3"/>
      <c r="AB355" s="3"/>
      <c r="AC355" s="3"/>
      <c r="AD355" s="3"/>
      <c r="AE355" s="3"/>
      <c r="AF355" s="3"/>
      <c r="AG355" s="3"/>
      <c r="AH355" s="3"/>
      <c r="AI355" s="3"/>
      <c r="AJ355" s="3"/>
      <c r="AK355" s="3"/>
      <c r="AL355" s="3"/>
      <c r="AM355" s="3"/>
      <c r="AN355" s="3"/>
      <c r="AO355" s="3"/>
      <c r="AP355" s="3"/>
      <c r="AQ355" s="3"/>
      <c r="AR355" s="3"/>
      <c r="AS355" s="3"/>
      <c r="AT355" s="3"/>
      <c r="AU355" s="3"/>
      <c r="AV355" s="3"/>
      <c r="AW355" s="3"/>
      <c r="AX355" s="3"/>
    </row>
    <row r="356" spans="3:50" x14ac:dyDescent="0.2">
      <c r="C356" s="18">
        <f t="shared" si="5"/>
        <v>352</v>
      </c>
      <c r="D356" t="e">
        <f t="array" aca="1" ref="D356" ca="1">smrLinInterp(C356,TimeX,RainX)</f>
        <v>#NAME?</v>
      </c>
      <c r="I356" s="6">
        <v>352</v>
      </c>
      <c r="J356" s="10">
        <v>0.72960000000000003</v>
      </c>
      <c r="K356" s="10">
        <v>1.2784179739163883</v>
      </c>
      <c r="L356" s="10">
        <v>1.7912000000000001</v>
      </c>
      <c r="M356" s="10">
        <v>2.7263999999999999</v>
      </c>
      <c r="O356" s="3"/>
      <c r="P356" s="3"/>
      <c r="Q356" s="3"/>
      <c r="S356" s="3"/>
      <c r="T356" s="3"/>
      <c r="U356" s="3"/>
      <c r="V356" s="3"/>
      <c r="W356" s="3"/>
      <c r="X356" s="3"/>
      <c r="Y356" s="3"/>
      <c r="Z356" s="3"/>
      <c r="AA356" s="3"/>
      <c r="AB356" s="3"/>
      <c r="AC356" s="3"/>
      <c r="AD356" s="3"/>
      <c r="AE356" s="3"/>
      <c r="AF356" s="3"/>
      <c r="AG356" s="3"/>
      <c r="AH356" s="3"/>
      <c r="AI356" s="3"/>
      <c r="AJ356" s="3"/>
      <c r="AK356" s="3"/>
      <c r="AL356" s="3"/>
      <c r="AM356" s="3"/>
      <c r="AN356" s="3"/>
      <c r="AO356" s="3"/>
      <c r="AP356" s="3"/>
      <c r="AQ356" s="3"/>
      <c r="AR356" s="3"/>
      <c r="AS356" s="3"/>
      <c r="AT356" s="3"/>
      <c r="AU356" s="3"/>
      <c r="AV356" s="3"/>
      <c r="AW356" s="3"/>
      <c r="AX356" s="3"/>
    </row>
    <row r="357" spans="3:50" x14ac:dyDescent="0.2">
      <c r="C357" s="18">
        <f t="shared" si="5"/>
        <v>353</v>
      </c>
      <c r="D357" t="e">
        <f t="array" aca="1" ref="D357" ca="1">smrLinInterp(C357,TimeX,RainX)</f>
        <v>#NAME?</v>
      </c>
      <c r="I357" s="6">
        <v>353</v>
      </c>
      <c r="J357" s="10">
        <v>0.7319</v>
      </c>
      <c r="K357" s="10">
        <v>1.2822557719447174</v>
      </c>
      <c r="L357" s="10">
        <v>1.7968</v>
      </c>
      <c r="M357" s="10">
        <v>2.7345999999999999</v>
      </c>
      <c r="O357" s="3"/>
      <c r="P357" s="3"/>
      <c r="Q357" s="3"/>
      <c r="S357" s="3"/>
      <c r="T357" s="3"/>
      <c r="U357" s="3"/>
      <c r="V357" s="3"/>
      <c r="W357" s="3"/>
      <c r="X357" s="3"/>
      <c r="Y357" s="3"/>
      <c r="Z357" s="3"/>
      <c r="AA357" s="3"/>
      <c r="AB357" s="3"/>
      <c r="AC357" s="3"/>
      <c r="AD357" s="3"/>
      <c r="AE357" s="3"/>
      <c r="AF357" s="3"/>
      <c r="AG357" s="3"/>
      <c r="AH357" s="3"/>
      <c r="AI357" s="3"/>
      <c r="AJ357" s="3"/>
      <c r="AK357" s="3"/>
      <c r="AL357" s="3"/>
      <c r="AM357" s="3"/>
      <c r="AN357" s="3"/>
      <c r="AO357" s="3"/>
      <c r="AP357" s="3"/>
      <c r="AQ357" s="3"/>
      <c r="AR357" s="3"/>
      <c r="AS357" s="3"/>
      <c r="AT357" s="3"/>
      <c r="AU357" s="3"/>
      <c r="AV357" s="3"/>
      <c r="AW357" s="3"/>
      <c r="AX357" s="3"/>
    </row>
    <row r="358" spans="3:50" x14ac:dyDescent="0.2">
      <c r="C358" s="18">
        <f t="shared" si="5"/>
        <v>354</v>
      </c>
      <c r="D358" t="e">
        <f t="array" aca="1" ref="D358" ca="1">smrLinInterp(C358,TimeX,RainX)</f>
        <v>#NAME?</v>
      </c>
      <c r="I358" s="6">
        <v>354</v>
      </c>
      <c r="J358" s="10">
        <v>0.73419999999999996</v>
      </c>
      <c r="K358" s="10">
        <v>1.2860935699730462</v>
      </c>
      <c r="L358" s="10">
        <v>1.8024</v>
      </c>
      <c r="M358" s="10">
        <v>2.7427999999999999</v>
      </c>
      <c r="O358" s="3"/>
      <c r="P358" s="3"/>
      <c r="Q358" s="3"/>
      <c r="S358" s="3"/>
      <c r="T358" s="3"/>
      <c r="U358" s="3"/>
      <c r="V358" s="3"/>
      <c r="W358" s="3"/>
      <c r="X358" s="3"/>
      <c r="Y358" s="3"/>
      <c r="Z358" s="3"/>
      <c r="AA358" s="3"/>
      <c r="AB358" s="3"/>
      <c r="AC358" s="3"/>
      <c r="AD358" s="3"/>
      <c r="AE358" s="3"/>
      <c r="AF358" s="3"/>
      <c r="AG358" s="3"/>
      <c r="AH358" s="3"/>
      <c r="AI358" s="3"/>
      <c r="AJ358" s="3"/>
      <c r="AK358" s="3"/>
      <c r="AL358" s="3"/>
      <c r="AM358" s="3"/>
      <c r="AN358" s="3"/>
      <c r="AO358" s="3"/>
      <c r="AP358" s="3"/>
      <c r="AQ358" s="3"/>
      <c r="AR358" s="3"/>
      <c r="AS358" s="3"/>
      <c r="AT358" s="3"/>
      <c r="AU358" s="3"/>
      <c r="AV358" s="3"/>
      <c r="AW358" s="3"/>
      <c r="AX358" s="3"/>
    </row>
    <row r="359" spans="3:50" x14ac:dyDescent="0.2">
      <c r="C359" s="18">
        <f t="shared" si="5"/>
        <v>355</v>
      </c>
      <c r="D359" t="e">
        <f t="array" aca="1" ref="D359" ca="1">smrLinInterp(C359,TimeX,RainX)</f>
        <v>#NAME?</v>
      </c>
      <c r="I359" s="6">
        <v>355</v>
      </c>
      <c r="J359" s="10">
        <v>0.73649999999999993</v>
      </c>
      <c r="K359" s="10">
        <v>1.2899313680013753</v>
      </c>
      <c r="L359" s="10">
        <v>1.8080000000000001</v>
      </c>
      <c r="M359" s="10">
        <v>2.7509999999999999</v>
      </c>
      <c r="O359" s="3"/>
      <c r="P359" s="3"/>
      <c r="Q359" s="3"/>
      <c r="S359" s="3"/>
      <c r="T359" s="3"/>
      <c r="U359" s="3"/>
      <c r="V359" s="3"/>
      <c r="W359" s="3"/>
      <c r="X359" s="3"/>
      <c r="Y359" s="3"/>
      <c r="Z359" s="3"/>
      <c r="AA359" s="3"/>
      <c r="AB359" s="3"/>
      <c r="AC359" s="3"/>
      <c r="AD359" s="3"/>
      <c r="AE359" s="3"/>
      <c r="AF359" s="3"/>
      <c r="AG359" s="3"/>
      <c r="AH359" s="3"/>
      <c r="AI359" s="3"/>
      <c r="AJ359" s="3"/>
      <c r="AK359" s="3"/>
      <c r="AL359" s="3"/>
      <c r="AM359" s="3"/>
      <c r="AN359" s="3"/>
      <c r="AO359" s="3"/>
      <c r="AP359" s="3"/>
      <c r="AQ359" s="3"/>
      <c r="AR359" s="3"/>
      <c r="AS359" s="3"/>
      <c r="AT359" s="3"/>
      <c r="AU359" s="3"/>
      <c r="AV359" s="3"/>
      <c r="AW359" s="3"/>
      <c r="AX359" s="3"/>
    </row>
    <row r="360" spans="3:50" x14ac:dyDescent="0.2">
      <c r="C360" s="18">
        <f t="shared" si="5"/>
        <v>356</v>
      </c>
      <c r="D360" t="e">
        <f t="array" aca="1" ref="D360" ca="1">smrLinInterp(C360,TimeX,RainX)</f>
        <v>#NAME?</v>
      </c>
      <c r="I360" s="6">
        <v>356</v>
      </c>
      <c r="J360" s="10">
        <v>0.73880000000000001</v>
      </c>
      <c r="K360" s="10">
        <v>1.2937691660297044</v>
      </c>
      <c r="L360" s="10">
        <v>1.8136000000000001</v>
      </c>
      <c r="M360" s="10">
        <v>2.7591999999999999</v>
      </c>
      <c r="O360" s="3"/>
      <c r="P360" s="3"/>
      <c r="Q360" s="3"/>
      <c r="S360" s="3"/>
      <c r="T360" s="3"/>
      <c r="U360" s="3"/>
      <c r="V360" s="3"/>
      <c r="W360" s="3"/>
      <c r="X360" s="3"/>
      <c r="Y360" s="3"/>
      <c r="Z360" s="3"/>
      <c r="AA360" s="3"/>
      <c r="AB360" s="3"/>
      <c r="AC360" s="3"/>
      <c r="AD360" s="3"/>
      <c r="AE360" s="3"/>
      <c r="AF360" s="3"/>
      <c r="AG360" s="3"/>
      <c r="AH360" s="3"/>
      <c r="AI360" s="3"/>
      <c r="AJ360" s="3"/>
      <c r="AK360" s="3"/>
      <c r="AL360" s="3"/>
      <c r="AM360" s="3"/>
      <c r="AN360" s="3"/>
      <c r="AO360" s="3"/>
      <c r="AP360" s="3"/>
      <c r="AQ360" s="3"/>
      <c r="AR360" s="3"/>
      <c r="AS360" s="3"/>
      <c r="AT360" s="3"/>
      <c r="AU360" s="3"/>
      <c r="AV360" s="3"/>
      <c r="AW360" s="3"/>
      <c r="AX360" s="3"/>
    </row>
    <row r="361" spans="3:50" x14ac:dyDescent="0.2">
      <c r="C361" s="18">
        <f t="shared" si="5"/>
        <v>357</v>
      </c>
      <c r="D361" t="e">
        <f t="array" aca="1" ref="D361" ca="1">smrLinInterp(C361,TimeX,RainX)</f>
        <v>#NAME?</v>
      </c>
      <c r="I361" s="6">
        <v>357</v>
      </c>
      <c r="J361" s="10">
        <v>0.74109999999999998</v>
      </c>
      <c r="K361" s="10">
        <v>1.2976069640580332</v>
      </c>
      <c r="L361" s="10">
        <v>1.8191999999999999</v>
      </c>
      <c r="M361" s="10">
        <v>2.7673999999999999</v>
      </c>
      <c r="O361" s="3"/>
      <c r="P361" s="3"/>
      <c r="Q361" s="3"/>
      <c r="S361" s="3"/>
      <c r="T361" s="3"/>
      <c r="U361" s="3"/>
      <c r="V361" s="3"/>
      <c r="W361" s="3"/>
      <c r="X361" s="3"/>
      <c r="Y361" s="3"/>
      <c r="Z361" s="3"/>
      <c r="AA361" s="3"/>
      <c r="AB361" s="3"/>
      <c r="AC361" s="3"/>
      <c r="AD361" s="3"/>
      <c r="AE361" s="3"/>
      <c r="AF361" s="3"/>
      <c r="AG361" s="3"/>
      <c r="AH361" s="3"/>
      <c r="AI361" s="3"/>
      <c r="AJ361" s="3"/>
      <c r="AK361" s="3"/>
      <c r="AL361" s="3"/>
      <c r="AM361" s="3"/>
      <c r="AN361" s="3"/>
      <c r="AO361" s="3"/>
      <c r="AP361" s="3"/>
      <c r="AQ361" s="3"/>
      <c r="AR361" s="3"/>
      <c r="AS361" s="3"/>
      <c r="AT361" s="3"/>
      <c r="AU361" s="3"/>
      <c r="AV361" s="3"/>
      <c r="AW361" s="3"/>
      <c r="AX361" s="3"/>
    </row>
    <row r="362" spans="3:50" x14ac:dyDescent="0.2">
      <c r="C362" s="18">
        <f t="shared" si="5"/>
        <v>358</v>
      </c>
      <c r="D362" t="e">
        <f t="array" aca="1" ref="D362" ca="1">smrLinInterp(C362,TimeX,RainX)</f>
        <v>#NAME?</v>
      </c>
      <c r="I362" s="6">
        <v>358</v>
      </c>
      <c r="J362" s="10">
        <v>0.74339999999999995</v>
      </c>
      <c r="K362" s="10">
        <v>1.3014447620863623</v>
      </c>
      <c r="L362" s="10">
        <v>1.8248</v>
      </c>
      <c r="M362" s="10">
        <v>2.7755999999999998</v>
      </c>
      <c r="O362" s="3"/>
      <c r="P362" s="3"/>
      <c r="Q362" s="3"/>
      <c r="S362" s="3"/>
      <c r="T362" s="3"/>
      <c r="U362" s="3"/>
      <c r="V362" s="3"/>
      <c r="W362" s="3"/>
      <c r="X362" s="3"/>
      <c r="Y362" s="3"/>
      <c r="Z362" s="3"/>
      <c r="AA362" s="3"/>
      <c r="AB362" s="3"/>
      <c r="AC362" s="3"/>
      <c r="AD362" s="3"/>
      <c r="AE362" s="3"/>
      <c r="AF362" s="3"/>
      <c r="AG362" s="3"/>
      <c r="AH362" s="3"/>
      <c r="AI362" s="3"/>
      <c r="AJ362" s="3"/>
      <c r="AK362" s="3"/>
      <c r="AL362" s="3"/>
      <c r="AM362" s="3"/>
      <c r="AN362" s="3"/>
      <c r="AO362" s="3"/>
      <c r="AP362" s="3"/>
      <c r="AQ362" s="3"/>
      <c r="AR362" s="3"/>
      <c r="AS362" s="3"/>
      <c r="AT362" s="3"/>
      <c r="AU362" s="3"/>
      <c r="AV362" s="3"/>
      <c r="AW362" s="3"/>
      <c r="AX362" s="3"/>
    </row>
    <row r="363" spans="3:50" x14ac:dyDescent="0.2">
      <c r="C363" s="18">
        <f t="shared" si="5"/>
        <v>359</v>
      </c>
      <c r="D363" t="e">
        <f t="array" aca="1" ref="D363" ca="1">smrLinInterp(C363,TimeX,RainX)</f>
        <v>#NAME?</v>
      </c>
      <c r="I363" s="6">
        <v>359</v>
      </c>
      <c r="J363" s="10">
        <v>0.74570000000000003</v>
      </c>
      <c r="K363" s="10">
        <v>1.3052825601146911</v>
      </c>
      <c r="L363" s="10">
        <v>1.8304</v>
      </c>
      <c r="M363" s="10">
        <v>2.7837999999999998</v>
      </c>
      <c r="O363" s="3"/>
      <c r="P363" s="3"/>
      <c r="Q363" s="3"/>
      <c r="S363" s="3"/>
      <c r="T363" s="3"/>
      <c r="U363" s="3"/>
      <c r="V363" s="3"/>
      <c r="W363" s="3"/>
      <c r="X363" s="3"/>
      <c r="Y363" s="3"/>
      <c r="Z363" s="3"/>
      <c r="AA363" s="3"/>
      <c r="AB363" s="3"/>
      <c r="AC363" s="3"/>
      <c r="AD363" s="3"/>
      <c r="AE363" s="3"/>
      <c r="AF363" s="3"/>
      <c r="AG363" s="3"/>
      <c r="AH363" s="3"/>
      <c r="AI363" s="3"/>
      <c r="AJ363" s="3"/>
      <c r="AK363" s="3"/>
      <c r="AL363" s="3"/>
      <c r="AM363" s="3"/>
      <c r="AN363" s="3"/>
      <c r="AO363" s="3"/>
      <c r="AP363" s="3"/>
      <c r="AQ363" s="3"/>
      <c r="AR363" s="3"/>
      <c r="AS363" s="3"/>
      <c r="AT363" s="3"/>
      <c r="AU363" s="3"/>
      <c r="AV363" s="3"/>
      <c r="AW363" s="3"/>
      <c r="AX363" s="3"/>
    </row>
    <row r="364" spans="3:50" x14ac:dyDescent="0.2">
      <c r="C364" s="18">
        <f t="shared" si="5"/>
        <v>360</v>
      </c>
      <c r="D364" t="e">
        <f t="array" aca="1" ref="D364" ca="1">smrLinInterp(C364,TimeX,RainX)</f>
        <v>#NAME?</v>
      </c>
      <c r="I364" s="6">
        <v>360</v>
      </c>
      <c r="J364" s="10">
        <v>0.748</v>
      </c>
      <c r="K364" s="10">
        <v>1.3091203581430202</v>
      </c>
      <c r="L364" s="10">
        <v>1.8360000000000001</v>
      </c>
      <c r="M364" s="10">
        <v>2.7919999999999998</v>
      </c>
      <c r="O364" s="3"/>
      <c r="P364" s="3"/>
      <c r="Q364" s="3"/>
      <c r="S364" s="3"/>
      <c r="T364" s="3"/>
      <c r="U364" s="3"/>
      <c r="V364" s="3"/>
      <c r="W364" s="3"/>
      <c r="X364" s="3"/>
      <c r="Y364" s="3"/>
      <c r="Z364" s="3"/>
      <c r="AA364" s="3"/>
      <c r="AB364" s="3"/>
      <c r="AC364" s="3"/>
      <c r="AD364" s="3"/>
      <c r="AE364" s="3"/>
      <c r="AF364" s="3"/>
      <c r="AG364" s="3"/>
      <c r="AH364" s="3"/>
      <c r="AI364" s="3"/>
      <c r="AJ364" s="3"/>
      <c r="AK364" s="3"/>
      <c r="AL364" s="3"/>
      <c r="AM364" s="3"/>
      <c r="AN364" s="3"/>
      <c r="AO364" s="3"/>
      <c r="AP364" s="3"/>
      <c r="AQ364" s="3"/>
      <c r="AR364" s="3"/>
      <c r="AS364" s="3"/>
      <c r="AT364" s="3"/>
      <c r="AU364" s="3"/>
      <c r="AV364" s="3"/>
      <c r="AW364" s="3"/>
      <c r="AX364" s="3"/>
    </row>
    <row r="365" spans="3:50" x14ac:dyDescent="0.2">
      <c r="C365" s="18">
        <f t="shared" si="5"/>
        <v>361</v>
      </c>
      <c r="D365" t="e">
        <f t="array" aca="1" ref="D365" ca="1">smrLinInterp(C365,TimeX,RainX)</f>
        <v>#NAME?</v>
      </c>
      <c r="I365" s="6">
        <v>361</v>
      </c>
      <c r="J365" s="10">
        <v>0.75029999999999997</v>
      </c>
      <c r="K365" s="10">
        <v>1.3129581561713493</v>
      </c>
      <c r="L365" s="10">
        <v>1.8416000000000001</v>
      </c>
      <c r="M365" s="10">
        <v>2.8001999999999998</v>
      </c>
      <c r="O365" s="3"/>
      <c r="P365" s="3"/>
      <c r="Q365" s="3"/>
      <c r="S365" s="3"/>
      <c r="T365" s="3"/>
      <c r="U365" s="3"/>
      <c r="V365" s="3"/>
      <c r="W365" s="3"/>
      <c r="X365" s="3"/>
      <c r="Y365" s="3"/>
      <c r="Z365" s="3"/>
      <c r="AA365" s="3"/>
      <c r="AB365" s="3"/>
      <c r="AC365" s="3"/>
      <c r="AD365" s="3"/>
      <c r="AE365" s="3"/>
      <c r="AF365" s="3"/>
      <c r="AG365" s="3"/>
      <c r="AH365" s="3"/>
      <c r="AI365" s="3"/>
      <c r="AJ365" s="3"/>
      <c r="AK365" s="3"/>
      <c r="AL365" s="3"/>
      <c r="AM365" s="3"/>
      <c r="AN365" s="3"/>
      <c r="AO365" s="3"/>
      <c r="AP365" s="3"/>
      <c r="AQ365" s="3"/>
      <c r="AR365" s="3"/>
      <c r="AS365" s="3"/>
      <c r="AT365" s="3"/>
      <c r="AU365" s="3"/>
      <c r="AV365" s="3"/>
      <c r="AW365" s="3"/>
      <c r="AX365" s="3"/>
    </row>
    <row r="366" spans="3:50" x14ac:dyDescent="0.2">
      <c r="C366" s="18">
        <f t="shared" si="5"/>
        <v>362</v>
      </c>
      <c r="D366" t="e">
        <f t="array" aca="1" ref="D366" ca="1">smrLinInterp(C366,TimeX,RainX)</f>
        <v>#NAME?</v>
      </c>
      <c r="I366" s="6">
        <v>362</v>
      </c>
      <c r="J366" s="10">
        <v>0.75259999999999994</v>
      </c>
      <c r="K366" s="10">
        <v>1.3167959541996781</v>
      </c>
      <c r="L366" s="10">
        <v>1.8472</v>
      </c>
      <c r="M366" s="10">
        <v>2.8083999999999998</v>
      </c>
      <c r="O366" s="3"/>
      <c r="P366" s="3"/>
      <c r="Q366" s="3"/>
      <c r="S366" s="3"/>
      <c r="T366" s="3"/>
      <c r="U366" s="3"/>
      <c r="V366" s="3"/>
      <c r="W366" s="3"/>
      <c r="X366" s="3"/>
      <c r="Y366" s="3"/>
      <c r="Z366" s="3"/>
      <c r="AA366" s="3"/>
      <c r="AB366" s="3"/>
      <c r="AC366" s="3"/>
      <c r="AD366" s="3"/>
      <c r="AE366" s="3"/>
      <c r="AF366" s="3"/>
      <c r="AG366" s="3"/>
      <c r="AH366" s="3"/>
      <c r="AI366" s="3"/>
      <c r="AJ366" s="3"/>
      <c r="AK366" s="3"/>
      <c r="AL366" s="3"/>
      <c r="AM366" s="3"/>
      <c r="AN366" s="3"/>
      <c r="AO366" s="3"/>
      <c r="AP366" s="3"/>
      <c r="AQ366" s="3"/>
      <c r="AR366" s="3"/>
      <c r="AS366" s="3"/>
      <c r="AT366" s="3"/>
      <c r="AU366" s="3"/>
      <c r="AV366" s="3"/>
      <c r="AW366" s="3"/>
      <c r="AX366" s="3"/>
    </row>
    <row r="367" spans="3:50" x14ac:dyDescent="0.2">
      <c r="C367" s="18">
        <f t="shared" si="5"/>
        <v>363</v>
      </c>
      <c r="D367" t="e">
        <f t="array" aca="1" ref="D367" ca="1">smrLinInterp(C367,TimeX,RainX)</f>
        <v>#NAME?</v>
      </c>
      <c r="I367" s="6">
        <v>363</v>
      </c>
      <c r="J367" s="10">
        <v>0.75490000000000002</v>
      </c>
      <c r="K367" s="10">
        <v>1.3206337522280072</v>
      </c>
      <c r="L367" s="10">
        <v>1.8528</v>
      </c>
      <c r="M367" s="10">
        <v>2.8166000000000002</v>
      </c>
      <c r="O367" s="3"/>
      <c r="P367" s="3"/>
      <c r="Q367" s="3"/>
      <c r="S367" s="3"/>
      <c r="T367" s="3"/>
      <c r="U367" s="3"/>
      <c r="V367" s="3"/>
      <c r="W367" s="3"/>
      <c r="X367" s="3"/>
      <c r="Y367" s="3"/>
      <c r="Z367" s="3"/>
      <c r="AA367" s="3"/>
      <c r="AB367" s="3"/>
      <c r="AC367" s="3"/>
      <c r="AD367" s="3"/>
      <c r="AE367" s="3"/>
      <c r="AF367" s="3"/>
      <c r="AG367" s="3"/>
      <c r="AH367" s="3"/>
      <c r="AI367" s="3"/>
      <c r="AJ367" s="3"/>
      <c r="AK367" s="3"/>
      <c r="AL367" s="3"/>
      <c r="AM367" s="3"/>
      <c r="AN367" s="3"/>
      <c r="AO367" s="3"/>
      <c r="AP367" s="3"/>
      <c r="AQ367" s="3"/>
      <c r="AR367" s="3"/>
      <c r="AS367" s="3"/>
      <c r="AT367" s="3"/>
      <c r="AU367" s="3"/>
      <c r="AV367" s="3"/>
      <c r="AW367" s="3"/>
      <c r="AX367" s="3"/>
    </row>
    <row r="368" spans="3:50" x14ac:dyDescent="0.2">
      <c r="C368" s="18">
        <f t="shared" si="5"/>
        <v>364</v>
      </c>
      <c r="D368" t="e">
        <f t="array" aca="1" ref="D368" ca="1">smrLinInterp(C368,TimeX,RainX)</f>
        <v>#NAME?</v>
      </c>
      <c r="I368" s="6">
        <v>364</v>
      </c>
      <c r="J368" s="10">
        <v>0.75719999999999998</v>
      </c>
      <c r="K368" s="10">
        <v>1.324471550256336</v>
      </c>
      <c r="L368" s="10">
        <v>1.8584000000000001</v>
      </c>
      <c r="M368" s="10">
        <v>2.8248000000000002</v>
      </c>
      <c r="O368" s="3"/>
      <c r="P368" s="3"/>
      <c r="Q368" s="3"/>
      <c r="S368" s="3"/>
      <c r="T368" s="3"/>
      <c r="U368" s="3"/>
      <c r="V368" s="3"/>
      <c r="W368" s="3"/>
      <c r="X368" s="3"/>
      <c r="Y368" s="3"/>
      <c r="Z368" s="3"/>
      <c r="AA368" s="3"/>
      <c r="AB368" s="3"/>
      <c r="AC368" s="3"/>
      <c r="AD368" s="3"/>
      <c r="AE368" s="3"/>
      <c r="AF368" s="3"/>
      <c r="AG368" s="3"/>
      <c r="AH368" s="3"/>
      <c r="AI368" s="3"/>
      <c r="AJ368" s="3"/>
      <c r="AK368" s="3"/>
      <c r="AL368" s="3"/>
      <c r="AM368" s="3"/>
      <c r="AN368" s="3"/>
      <c r="AO368" s="3"/>
      <c r="AP368" s="3"/>
      <c r="AQ368" s="3"/>
      <c r="AR368" s="3"/>
      <c r="AS368" s="3"/>
      <c r="AT368" s="3"/>
      <c r="AU368" s="3"/>
      <c r="AV368" s="3"/>
      <c r="AW368" s="3"/>
      <c r="AX368" s="3"/>
    </row>
    <row r="369" spans="3:50" x14ac:dyDescent="0.2">
      <c r="C369" s="18">
        <f t="shared" si="5"/>
        <v>365</v>
      </c>
      <c r="D369" t="e">
        <f t="array" aca="1" ref="D369" ca="1">smrLinInterp(C369,TimeX,RainX)</f>
        <v>#NAME?</v>
      </c>
      <c r="I369" s="6">
        <v>365</v>
      </c>
      <c r="J369" s="10">
        <v>0.75949999999999995</v>
      </c>
      <c r="K369" s="10">
        <v>1.3283093482846651</v>
      </c>
      <c r="L369" s="10">
        <v>1.8640000000000001</v>
      </c>
      <c r="M369" s="10">
        <v>2.8330000000000002</v>
      </c>
      <c r="O369" s="3"/>
      <c r="P369" s="3"/>
      <c r="Q369" s="3"/>
      <c r="S369" s="3"/>
      <c r="T369" s="3"/>
      <c r="U369" s="3"/>
      <c r="V369" s="3"/>
      <c r="W369" s="3"/>
      <c r="X369" s="3"/>
      <c r="Y369" s="3"/>
      <c r="Z369" s="3"/>
      <c r="AA369" s="3"/>
      <c r="AB369" s="3"/>
      <c r="AC369" s="3"/>
      <c r="AD369" s="3"/>
      <c r="AE369" s="3"/>
      <c r="AF369" s="3"/>
      <c r="AG369" s="3"/>
      <c r="AH369" s="3"/>
      <c r="AI369" s="3"/>
      <c r="AJ369" s="3"/>
      <c r="AK369" s="3"/>
      <c r="AL369" s="3"/>
      <c r="AM369" s="3"/>
      <c r="AN369" s="3"/>
      <c r="AO369" s="3"/>
      <c r="AP369" s="3"/>
      <c r="AQ369" s="3"/>
      <c r="AR369" s="3"/>
      <c r="AS369" s="3"/>
      <c r="AT369" s="3"/>
      <c r="AU369" s="3"/>
      <c r="AV369" s="3"/>
      <c r="AW369" s="3"/>
      <c r="AX369" s="3"/>
    </row>
    <row r="370" spans="3:50" x14ac:dyDescent="0.2">
      <c r="C370" s="18">
        <f t="shared" si="5"/>
        <v>366</v>
      </c>
      <c r="D370" t="e">
        <f t="array" aca="1" ref="D370" ca="1">smrLinInterp(C370,TimeX,RainX)</f>
        <v>#NAME?</v>
      </c>
      <c r="I370" s="6">
        <v>366</v>
      </c>
      <c r="J370" s="10">
        <v>0.76179999999999992</v>
      </c>
      <c r="K370" s="10">
        <v>1.3321471463129941</v>
      </c>
      <c r="L370" s="10">
        <v>1.8695999999999999</v>
      </c>
      <c r="M370" s="10">
        <v>2.8412000000000002</v>
      </c>
      <c r="O370" s="3"/>
      <c r="P370" s="3"/>
      <c r="Q370" s="3"/>
      <c r="S370" s="3"/>
      <c r="T370" s="3"/>
      <c r="U370" s="3"/>
      <c r="V370" s="3"/>
      <c r="W370" s="3"/>
      <c r="X370" s="3"/>
      <c r="Y370" s="3"/>
      <c r="Z370" s="3"/>
      <c r="AA370" s="3"/>
      <c r="AB370" s="3"/>
      <c r="AC370" s="3"/>
      <c r="AD370" s="3"/>
      <c r="AE370" s="3"/>
      <c r="AF370" s="3"/>
      <c r="AG370" s="3"/>
      <c r="AH370" s="3"/>
      <c r="AI370" s="3"/>
      <c r="AJ370" s="3"/>
      <c r="AK370" s="3"/>
      <c r="AL370" s="3"/>
      <c r="AM370" s="3"/>
      <c r="AN370" s="3"/>
      <c r="AO370" s="3"/>
      <c r="AP370" s="3"/>
      <c r="AQ370" s="3"/>
      <c r="AR370" s="3"/>
      <c r="AS370" s="3"/>
      <c r="AT370" s="3"/>
      <c r="AU370" s="3"/>
      <c r="AV370" s="3"/>
      <c r="AW370" s="3"/>
      <c r="AX370" s="3"/>
    </row>
    <row r="371" spans="3:50" x14ac:dyDescent="0.2">
      <c r="C371" s="18">
        <f t="shared" si="5"/>
        <v>367</v>
      </c>
      <c r="D371" t="e">
        <f t="array" aca="1" ref="D371" ca="1">smrLinInterp(C371,TimeX,RainX)</f>
        <v>#NAME?</v>
      </c>
      <c r="I371" s="6">
        <v>367</v>
      </c>
      <c r="J371" s="10">
        <v>0.7641</v>
      </c>
      <c r="K371" s="10">
        <v>1.335984944341323</v>
      </c>
      <c r="L371" s="10">
        <v>1.8752</v>
      </c>
      <c r="M371" s="10">
        <v>2.8494000000000002</v>
      </c>
      <c r="O371" s="3"/>
      <c r="P371" s="3"/>
      <c r="Q371" s="3"/>
      <c r="S371" s="3"/>
      <c r="T371" s="3"/>
      <c r="U371" s="3"/>
      <c r="V371" s="3"/>
      <c r="W371" s="3"/>
      <c r="X371" s="3"/>
      <c r="Y371" s="3"/>
      <c r="Z371" s="3"/>
      <c r="AA371" s="3"/>
      <c r="AB371" s="3"/>
      <c r="AC371" s="3"/>
      <c r="AD371" s="3"/>
      <c r="AE371" s="3"/>
      <c r="AF371" s="3"/>
      <c r="AG371" s="3"/>
      <c r="AH371" s="3"/>
      <c r="AI371" s="3"/>
      <c r="AJ371" s="3"/>
      <c r="AK371" s="3"/>
      <c r="AL371" s="3"/>
      <c r="AM371" s="3"/>
      <c r="AN371" s="3"/>
      <c r="AO371" s="3"/>
      <c r="AP371" s="3"/>
      <c r="AQ371" s="3"/>
      <c r="AR371" s="3"/>
      <c r="AS371" s="3"/>
      <c r="AT371" s="3"/>
      <c r="AU371" s="3"/>
      <c r="AV371" s="3"/>
      <c r="AW371" s="3"/>
      <c r="AX371" s="3"/>
    </row>
    <row r="372" spans="3:50" x14ac:dyDescent="0.2">
      <c r="C372" s="18">
        <f t="shared" si="5"/>
        <v>368</v>
      </c>
      <c r="D372" t="e">
        <f t="array" aca="1" ref="D372" ca="1">smrLinInterp(C372,TimeX,RainX)</f>
        <v>#NAME?</v>
      </c>
      <c r="I372" s="6">
        <v>368</v>
      </c>
      <c r="J372" s="10">
        <v>0.76639999999999997</v>
      </c>
      <c r="K372" s="10">
        <v>1.339822742369652</v>
      </c>
      <c r="L372" s="10">
        <v>1.8808</v>
      </c>
      <c r="M372" s="10">
        <v>2.8576000000000001</v>
      </c>
      <c r="O372" s="3"/>
      <c r="P372" s="3"/>
      <c r="Q372" s="3"/>
      <c r="S372" s="3"/>
      <c r="T372" s="3"/>
      <c r="U372" s="3"/>
      <c r="V372" s="3"/>
      <c r="W372" s="3"/>
      <c r="X372" s="3"/>
      <c r="Y372" s="3"/>
      <c r="Z372" s="3"/>
      <c r="AA372" s="3"/>
      <c r="AB372" s="3"/>
      <c r="AC372" s="3"/>
      <c r="AD372" s="3"/>
      <c r="AE372" s="3"/>
      <c r="AF372" s="3"/>
      <c r="AG372" s="3"/>
      <c r="AH372" s="3"/>
      <c r="AI372" s="3"/>
      <c r="AJ372" s="3"/>
      <c r="AK372" s="3"/>
      <c r="AL372" s="3"/>
      <c r="AM372" s="3"/>
      <c r="AN372" s="3"/>
      <c r="AO372" s="3"/>
      <c r="AP372" s="3"/>
      <c r="AQ372" s="3"/>
      <c r="AR372" s="3"/>
      <c r="AS372" s="3"/>
      <c r="AT372" s="3"/>
      <c r="AU372" s="3"/>
      <c r="AV372" s="3"/>
      <c r="AW372" s="3"/>
      <c r="AX372" s="3"/>
    </row>
    <row r="373" spans="3:50" x14ac:dyDescent="0.2">
      <c r="C373" s="18">
        <f t="shared" si="5"/>
        <v>369</v>
      </c>
      <c r="D373" t="e">
        <f t="array" aca="1" ref="D373" ca="1">smrLinInterp(C373,TimeX,RainX)</f>
        <v>#NAME?</v>
      </c>
      <c r="I373" s="6">
        <v>369</v>
      </c>
      <c r="J373" s="10">
        <v>0.76869999999999994</v>
      </c>
      <c r="K373" s="10">
        <v>1.3436605403979809</v>
      </c>
      <c r="L373" s="10">
        <v>1.8864000000000001</v>
      </c>
      <c r="M373" s="10">
        <v>2.8658000000000001</v>
      </c>
      <c r="O373" s="3"/>
      <c r="P373" s="3"/>
      <c r="Q373" s="3"/>
      <c r="S373" s="3"/>
      <c r="T373" s="3"/>
      <c r="U373" s="3"/>
      <c r="V373" s="3"/>
      <c r="W373" s="3"/>
      <c r="X373" s="3"/>
      <c r="Y373" s="3"/>
      <c r="Z373" s="3"/>
      <c r="AA373" s="3"/>
      <c r="AB373" s="3"/>
      <c r="AC373" s="3"/>
      <c r="AD373" s="3"/>
      <c r="AE373" s="3"/>
      <c r="AF373" s="3"/>
      <c r="AG373" s="3"/>
      <c r="AH373" s="3"/>
      <c r="AI373" s="3"/>
      <c r="AJ373" s="3"/>
      <c r="AK373" s="3"/>
      <c r="AL373" s="3"/>
      <c r="AM373" s="3"/>
      <c r="AN373" s="3"/>
      <c r="AO373" s="3"/>
      <c r="AP373" s="3"/>
      <c r="AQ373" s="3"/>
      <c r="AR373" s="3"/>
      <c r="AS373" s="3"/>
      <c r="AT373" s="3"/>
      <c r="AU373" s="3"/>
      <c r="AV373" s="3"/>
      <c r="AW373" s="3"/>
      <c r="AX373" s="3"/>
    </row>
    <row r="374" spans="3:50" x14ac:dyDescent="0.2">
      <c r="C374" s="18">
        <f t="shared" si="5"/>
        <v>370</v>
      </c>
      <c r="D374" t="e">
        <f t="array" aca="1" ref="D374" ca="1">smrLinInterp(C374,TimeX,RainX)</f>
        <v>#NAME?</v>
      </c>
      <c r="I374" s="6">
        <v>370</v>
      </c>
      <c r="J374" s="10">
        <v>0.77100000000000002</v>
      </c>
      <c r="K374" s="10">
        <v>1.3474983384263099</v>
      </c>
      <c r="L374" s="10">
        <v>1.8920000000000001</v>
      </c>
      <c r="M374" s="10">
        <v>2.8740000000000001</v>
      </c>
      <c r="O374" s="3"/>
      <c r="P374" s="3"/>
      <c r="Q374" s="3"/>
      <c r="S374" s="3"/>
      <c r="T374" s="3"/>
      <c r="U374" s="3"/>
      <c r="V374" s="3"/>
      <c r="W374" s="3"/>
      <c r="X374" s="3"/>
      <c r="Y374" s="3"/>
      <c r="Z374" s="3"/>
      <c r="AA374" s="3"/>
      <c r="AB374" s="3"/>
      <c r="AC374" s="3"/>
      <c r="AD374" s="3"/>
      <c r="AE374" s="3"/>
      <c r="AF374" s="3"/>
      <c r="AG374" s="3"/>
      <c r="AH374" s="3"/>
      <c r="AI374" s="3"/>
      <c r="AJ374" s="3"/>
      <c r="AK374" s="3"/>
      <c r="AL374" s="3"/>
      <c r="AM374" s="3"/>
      <c r="AN374" s="3"/>
      <c r="AO374" s="3"/>
      <c r="AP374" s="3"/>
      <c r="AQ374" s="3"/>
      <c r="AR374" s="3"/>
      <c r="AS374" s="3"/>
      <c r="AT374" s="3"/>
      <c r="AU374" s="3"/>
      <c r="AV374" s="3"/>
      <c r="AW374" s="3"/>
      <c r="AX374" s="3"/>
    </row>
    <row r="375" spans="3:50" x14ac:dyDescent="0.2">
      <c r="C375" s="18">
        <f t="shared" si="5"/>
        <v>371</v>
      </c>
      <c r="D375" t="e">
        <f t="array" aca="1" ref="D375" ca="1">smrLinInterp(C375,TimeX,RainX)</f>
        <v>#NAME?</v>
      </c>
      <c r="I375" s="6">
        <v>371</v>
      </c>
      <c r="J375" s="10">
        <v>0.77329999999999999</v>
      </c>
      <c r="K375" s="10">
        <v>1.351336136454639</v>
      </c>
      <c r="L375" s="10">
        <v>1.8976</v>
      </c>
      <c r="M375" s="10">
        <v>2.8822000000000001</v>
      </c>
      <c r="O375" s="3"/>
      <c r="P375" s="3"/>
      <c r="Q375" s="3"/>
      <c r="S375" s="3"/>
      <c r="T375" s="3"/>
      <c r="U375" s="3"/>
      <c r="V375" s="3"/>
      <c r="W375" s="3"/>
      <c r="X375" s="3"/>
      <c r="Y375" s="3"/>
      <c r="Z375" s="3"/>
      <c r="AA375" s="3"/>
      <c r="AB375" s="3"/>
      <c r="AC375" s="3"/>
      <c r="AD375" s="3"/>
      <c r="AE375" s="3"/>
      <c r="AF375" s="3"/>
      <c r="AG375" s="3"/>
      <c r="AH375" s="3"/>
      <c r="AI375" s="3"/>
      <c r="AJ375" s="3"/>
      <c r="AK375" s="3"/>
      <c r="AL375" s="3"/>
      <c r="AM375" s="3"/>
      <c r="AN375" s="3"/>
      <c r="AO375" s="3"/>
      <c r="AP375" s="3"/>
      <c r="AQ375" s="3"/>
      <c r="AR375" s="3"/>
      <c r="AS375" s="3"/>
      <c r="AT375" s="3"/>
      <c r="AU375" s="3"/>
      <c r="AV375" s="3"/>
      <c r="AW375" s="3"/>
      <c r="AX375" s="3"/>
    </row>
    <row r="376" spans="3:50" x14ac:dyDescent="0.2">
      <c r="C376" s="18">
        <f t="shared" si="5"/>
        <v>372</v>
      </c>
      <c r="D376" t="e">
        <f t="array" aca="1" ref="D376" ca="1">smrLinInterp(C376,TimeX,RainX)</f>
        <v>#NAME?</v>
      </c>
      <c r="I376" s="6">
        <v>372</v>
      </c>
      <c r="J376" s="10">
        <v>0.77559999999999996</v>
      </c>
      <c r="K376" s="10">
        <v>1.3551739344829679</v>
      </c>
      <c r="L376" s="10">
        <v>1.9032</v>
      </c>
      <c r="M376" s="10">
        <v>2.8904000000000001</v>
      </c>
      <c r="O376" s="3"/>
      <c r="P376" s="3"/>
      <c r="Q376" s="3"/>
      <c r="S376" s="3"/>
      <c r="T376" s="3"/>
      <c r="U376" s="3"/>
      <c r="V376" s="3"/>
      <c r="W376" s="3"/>
      <c r="X376" s="3"/>
      <c r="Y376" s="3"/>
      <c r="Z376" s="3"/>
      <c r="AA376" s="3"/>
      <c r="AB376" s="3"/>
      <c r="AC376" s="3"/>
      <c r="AD376" s="3"/>
      <c r="AE376" s="3"/>
      <c r="AF376" s="3"/>
      <c r="AG376" s="3"/>
      <c r="AH376" s="3"/>
      <c r="AI376" s="3"/>
      <c r="AJ376" s="3"/>
      <c r="AK376" s="3"/>
      <c r="AL376" s="3"/>
      <c r="AM376" s="3"/>
      <c r="AN376" s="3"/>
      <c r="AO376" s="3"/>
      <c r="AP376" s="3"/>
      <c r="AQ376" s="3"/>
      <c r="AR376" s="3"/>
      <c r="AS376" s="3"/>
      <c r="AT376" s="3"/>
      <c r="AU376" s="3"/>
      <c r="AV376" s="3"/>
      <c r="AW376" s="3"/>
      <c r="AX376" s="3"/>
    </row>
    <row r="377" spans="3:50" x14ac:dyDescent="0.2">
      <c r="C377" s="18">
        <f t="shared" si="5"/>
        <v>373</v>
      </c>
      <c r="D377" t="e">
        <f t="array" aca="1" ref="D377" ca="1">smrLinInterp(C377,TimeX,RainX)</f>
        <v>#NAME?</v>
      </c>
      <c r="I377" s="6">
        <v>373</v>
      </c>
      <c r="J377" s="10">
        <v>0.77789999999999992</v>
      </c>
      <c r="K377" s="10">
        <v>1.3590117325112969</v>
      </c>
      <c r="L377" s="10">
        <v>1.9088000000000001</v>
      </c>
      <c r="M377" s="10">
        <v>2.8986000000000001</v>
      </c>
      <c r="O377" s="3"/>
      <c r="P377" s="3"/>
      <c r="Q377" s="3"/>
      <c r="S377" s="3"/>
      <c r="T377" s="3"/>
      <c r="U377" s="3"/>
      <c r="V377" s="3"/>
      <c r="W377" s="3"/>
      <c r="X377" s="3"/>
      <c r="Y377" s="3"/>
      <c r="Z377" s="3"/>
      <c r="AA377" s="3"/>
      <c r="AB377" s="3"/>
      <c r="AC377" s="3"/>
      <c r="AD377" s="3"/>
      <c r="AE377" s="3"/>
      <c r="AF377" s="3"/>
      <c r="AG377" s="3"/>
      <c r="AH377" s="3"/>
      <c r="AI377" s="3"/>
      <c r="AJ377" s="3"/>
      <c r="AK377" s="3"/>
      <c r="AL377" s="3"/>
      <c r="AM377" s="3"/>
      <c r="AN377" s="3"/>
      <c r="AO377" s="3"/>
      <c r="AP377" s="3"/>
      <c r="AQ377" s="3"/>
      <c r="AR377" s="3"/>
      <c r="AS377" s="3"/>
      <c r="AT377" s="3"/>
      <c r="AU377" s="3"/>
      <c r="AV377" s="3"/>
      <c r="AW377" s="3"/>
      <c r="AX377" s="3"/>
    </row>
    <row r="378" spans="3:50" x14ac:dyDescent="0.2">
      <c r="C378" s="18">
        <f t="shared" si="5"/>
        <v>374</v>
      </c>
      <c r="D378" t="e">
        <f t="array" aca="1" ref="D378" ca="1">smrLinInterp(C378,TimeX,RainX)</f>
        <v>#NAME?</v>
      </c>
      <c r="I378" s="6">
        <v>374</v>
      </c>
      <c r="J378" s="10">
        <v>0.7802</v>
      </c>
      <c r="K378" s="10">
        <v>1.3628495305396258</v>
      </c>
      <c r="L378" s="10">
        <v>1.9144000000000001</v>
      </c>
      <c r="M378" s="10">
        <v>2.9068000000000001</v>
      </c>
      <c r="O378" s="3"/>
      <c r="P378" s="3"/>
      <c r="Q378" s="3"/>
      <c r="S378" s="3"/>
      <c r="T378" s="3"/>
      <c r="U378" s="3"/>
      <c r="V378" s="3"/>
      <c r="W378" s="3"/>
      <c r="X378" s="3"/>
      <c r="Y378" s="3"/>
      <c r="Z378" s="3"/>
      <c r="AA378" s="3"/>
      <c r="AB378" s="3"/>
      <c r="AC378" s="3"/>
      <c r="AD378" s="3"/>
      <c r="AE378" s="3"/>
      <c r="AF378" s="3"/>
      <c r="AG378" s="3"/>
      <c r="AH378" s="3"/>
      <c r="AI378" s="3"/>
      <c r="AJ378" s="3"/>
      <c r="AK378" s="3"/>
      <c r="AL378" s="3"/>
      <c r="AM378" s="3"/>
      <c r="AN378" s="3"/>
      <c r="AO378" s="3"/>
      <c r="AP378" s="3"/>
      <c r="AQ378" s="3"/>
      <c r="AR378" s="3"/>
      <c r="AS378" s="3"/>
      <c r="AT378" s="3"/>
      <c r="AU378" s="3"/>
      <c r="AV378" s="3"/>
      <c r="AW378" s="3"/>
      <c r="AX378" s="3"/>
    </row>
    <row r="379" spans="3:50" x14ac:dyDescent="0.2">
      <c r="C379" s="18">
        <f t="shared" si="5"/>
        <v>375</v>
      </c>
      <c r="D379" t="e">
        <f t="array" aca="1" ref="D379" ca="1">smrLinInterp(C379,TimeX,RainX)</f>
        <v>#NAME?</v>
      </c>
      <c r="I379" s="6">
        <v>375</v>
      </c>
      <c r="J379" s="10">
        <v>0.78249999999999997</v>
      </c>
      <c r="K379" s="10">
        <v>1.3666873285679548</v>
      </c>
      <c r="L379" s="10">
        <v>1.92</v>
      </c>
      <c r="M379" s="10">
        <v>2.915</v>
      </c>
      <c r="O379" s="3"/>
      <c r="P379" s="3"/>
      <c r="Q379" s="3"/>
      <c r="S379" s="3"/>
      <c r="T379" s="3"/>
      <c r="U379" s="3"/>
      <c r="V379" s="3"/>
      <c r="W379" s="3"/>
      <c r="X379" s="3"/>
      <c r="Y379" s="3"/>
      <c r="Z379" s="3"/>
      <c r="AA379" s="3"/>
      <c r="AB379" s="3"/>
      <c r="AC379" s="3"/>
      <c r="AD379" s="3"/>
      <c r="AE379" s="3"/>
      <c r="AF379" s="3"/>
      <c r="AG379" s="3"/>
      <c r="AH379" s="3"/>
      <c r="AI379" s="3"/>
      <c r="AJ379" s="3"/>
      <c r="AK379" s="3"/>
      <c r="AL379" s="3"/>
      <c r="AM379" s="3"/>
      <c r="AN379" s="3"/>
      <c r="AO379" s="3"/>
      <c r="AP379" s="3"/>
      <c r="AQ379" s="3"/>
      <c r="AR379" s="3"/>
      <c r="AS379" s="3"/>
      <c r="AT379" s="3"/>
      <c r="AU379" s="3"/>
      <c r="AV379" s="3"/>
      <c r="AW379" s="3"/>
      <c r="AX379" s="3"/>
    </row>
    <row r="380" spans="3:50" x14ac:dyDescent="0.2">
      <c r="C380" s="18">
        <f t="shared" si="5"/>
        <v>376</v>
      </c>
      <c r="D380" t="e">
        <f t="array" aca="1" ref="D380" ca="1">smrLinInterp(C380,TimeX,RainX)</f>
        <v>#NAME?</v>
      </c>
      <c r="I380" s="6">
        <v>376</v>
      </c>
      <c r="J380" s="10">
        <v>0.78479999999999994</v>
      </c>
      <c r="K380" s="10">
        <v>1.3705251265962839</v>
      </c>
      <c r="L380" s="10">
        <v>1.9256</v>
      </c>
      <c r="M380" s="10">
        <v>2.9232</v>
      </c>
      <c r="O380" s="3"/>
      <c r="P380" s="3"/>
      <c r="Q380" s="3"/>
      <c r="S380" s="3"/>
      <c r="T380" s="3"/>
      <c r="U380" s="3"/>
      <c r="V380" s="3"/>
      <c r="W380" s="3"/>
      <c r="X380" s="3"/>
      <c r="Y380" s="3"/>
      <c r="Z380" s="3"/>
      <c r="AA380" s="3"/>
      <c r="AB380" s="3"/>
      <c r="AC380" s="3"/>
      <c r="AD380" s="3"/>
      <c r="AE380" s="3"/>
      <c r="AF380" s="3"/>
      <c r="AG380" s="3"/>
      <c r="AH380" s="3"/>
      <c r="AI380" s="3"/>
      <c r="AJ380" s="3"/>
      <c r="AK380" s="3"/>
      <c r="AL380" s="3"/>
      <c r="AM380" s="3"/>
      <c r="AN380" s="3"/>
      <c r="AO380" s="3"/>
      <c r="AP380" s="3"/>
      <c r="AQ380" s="3"/>
      <c r="AR380" s="3"/>
      <c r="AS380" s="3"/>
      <c r="AT380" s="3"/>
      <c r="AU380" s="3"/>
      <c r="AV380" s="3"/>
      <c r="AW380" s="3"/>
      <c r="AX380" s="3"/>
    </row>
    <row r="381" spans="3:50" x14ac:dyDescent="0.2">
      <c r="C381" s="18">
        <f t="shared" si="5"/>
        <v>377</v>
      </c>
      <c r="D381" t="e">
        <f t="array" aca="1" ref="D381" ca="1">smrLinInterp(C381,TimeX,RainX)</f>
        <v>#NAME?</v>
      </c>
      <c r="I381" s="6">
        <v>377</v>
      </c>
      <c r="J381" s="10">
        <v>0.78710000000000002</v>
      </c>
      <c r="K381" s="10">
        <v>1.3743629246246127</v>
      </c>
      <c r="L381" s="10">
        <v>1.9312</v>
      </c>
      <c r="M381" s="10">
        <v>2.9314</v>
      </c>
      <c r="O381" s="3"/>
      <c r="P381" s="3"/>
      <c r="Q381" s="3"/>
      <c r="S381" s="3"/>
      <c r="T381" s="3"/>
      <c r="U381" s="3"/>
      <c r="V381" s="3"/>
      <c r="W381" s="3"/>
      <c r="X381" s="3"/>
      <c r="Y381" s="3"/>
      <c r="Z381" s="3"/>
      <c r="AA381" s="3"/>
      <c r="AB381" s="3"/>
      <c r="AC381" s="3"/>
      <c r="AD381" s="3"/>
      <c r="AE381" s="3"/>
      <c r="AF381" s="3"/>
      <c r="AG381" s="3"/>
      <c r="AH381" s="3"/>
      <c r="AI381" s="3"/>
      <c r="AJ381" s="3"/>
      <c r="AK381" s="3"/>
      <c r="AL381" s="3"/>
      <c r="AM381" s="3"/>
      <c r="AN381" s="3"/>
      <c r="AO381" s="3"/>
      <c r="AP381" s="3"/>
      <c r="AQ381" s="3"/>
      <c r="AR381" s="3"/>
      <c r="AS381" s="3"/>
      <c r="AT381" s="3"/>
      <c r="AU381" s="3"/>
      <c r="AV381" s="3"/>
      <c r="AW381" s="3"/>
      <c r="AX381" s="3"/>
    </row>
    <row r="382" spans="3:50" x14ac:dyDescent="0.2">
      <c r="C382" s="18">
        <f t="shared" si="5"/>
        <v>378</v>
      </c>
      <c r="D382" t="e">
        <f t="array" aca="1" ref="D382" ca="1">smrLinInterp(C382,TimeX,RainX)</f>
        <v>#NAME?</v>
      </c>
      <c r="I382" s="6">
        <v>378</v>
      </c>
      <c r="J382" s="10">
        <v>0.78939999999999999</v>
      </c>
      <c r="K382" s="10">
        <v>1.3782007226529418</v>
      </c>
      <c r="L382" s="10">
        <v>1.9368000000000001</v>
      </c>
      <c r="M382" s="10">
        <v>2.9396</v>
      </c>
      <c r="O382" s="3"/>
      <c r="P382" s="3"/>
      <c r="Q382" s="3"/>
      <c r="S382" s="3"/>
      <c r="T382" s="3"/>
      <c r="U382" s="3"/>
      <c r="V382" s="3"/>
      <c r="W382" s="3"/>
      <c r="X382" s="3"/>
      <c r="Y382" s="3"/>
      <c r="Z382" s="3"/>
      <c r="AA382" s="3"/>
      <c r="AB382" s="3"/>
      <c r="AC382" s="3"/>
      <c r="AD382" s="3"/>
      <c r="AE382" s="3"/>
      <c r="AF382" s="3"/>
      <c r="AG382" s="3"/>
      <c r="AH382" s="3"/>
      <c r="AI382" s="3"/>
      <c r="AJ382" s="3"/>
      <c r="AK382" s="3"/>
      <c r="AL382" s="3"/>
      <c r="AM382" s="3"/>
      <c r="AN382" s="3"/>
      <c r="AO382" s="3"/>
      <c r="AP382" s="3"/>
      <c r="AQ382" s="3"/>
      <c r="AR382" s="3"/>
      <c r="AS382" s="3"/>
      <c r="AT382" s="3"/>
      <c r="AU382" s="3"/>
      <c r="AV382" s="3"/>
      <c r="AW382" s="3"/>
      <c r="AX382" s="3"/>
    </row>
    <row r="383" spans="3:50" x14ac:dyDescent="0.2">
      <c r="C383" s="18">
        <f t="shared" si="5"/>
        <v>379</v>
      </c>
      <c r="D383" t="e">
        <f t="array" aca="1" ref="D383" ca="1">smrLinInterp(C383,TimeX,RainX)</f>
        <v>#NAME?</v>
      </c>
      <c r="I383" s="6">
        <v>379</v>
      </c>
      <c r="J383" s="10">
        <v>0.79169999999999996</v>
      </c>
      <c r="K383" s="10">
        <v>1.3820385206812706</v>
      </c>
      <c r="L383" s="10">
        <v>1.9424000000000001</v>
      </c>
      <c r="M383" s="10">
        <v>2.9478</v>
      </c>
      <c r="O383" s="3"/>
      <c r="P383" s="3"/>
      <c r="Q383" s="3"/>
      <c r="S383" s="3"/>
      <c r="T383" s="3"/>
      <c r="U383" s="3"/>
      <c r="V383" s="3"/>
      <c r="W383" s="3"/>
      <c r="X383" s="3"/>
      <c r="Y383" s="3"/>
      <c r="Z383" s="3"/>
      <c r="AA383" s="3"/>
      <c r="AB383" s="3"/>
      <c r="AC383" s="3"/>
      <c r="AD383" s="3"/>
      <c r="AE383" s="3"/>
      <c r="AF383" s="3"/>
      <c r="AG383" s="3"/>
      <c r="AH383" s="3"/>
      <c r="AI383" s="3"/>
      <c r="AJ383" s="3"/>
      <c r="AK383" s="3"/>
      <c r="AL383" s="3"/>
      <c r="AM383" s="3"/>
      <c r="AN383" s="3"/>
      <c r="AO383" s="3"/>
      <c r="AP383" s="3"/>
      <c r="AQ383" s="3"/>
      <c r="AR383" s="3"/>
      <c r="AS383" s="3"/>
      <c r="AT383" s="3"/>
      <c r="AU383" s="3"/>
      <c r="AV383" s="3"/>
      <c r="AW383" s="3"/>
      <c r="AX383" s="3"/>
    </row>
    <row r="384" spans="3:50" x14ac:dyDescent="0.2">
      <c r="C384" s="18">
        <f t="shared" si="5"/>
        <v>380</v>
      </c>
      <c r="D384" t="e">
        <f t="array" aca="1" ref="D384" ca="1">smrLinInterp(C384,TimeX,RainX)</f>
        <v>#NAME?</v>
      </c>
      <c r="I384" s="6">
        <v>380</v>
      </c>
      <c r="J384" s="10">
        <v>0.79399999999999993</v>
      </c>
      <c r="K384" s="10">
        <v>1.3858763187095997</v>
      </c>
      <c r="L384" s="10">
        <v>1.948</v>
      </c>
      <c r="M384" s="10">
        <v>2.956</v>
      </c>
      <c r="O384" s="3"/>
      <c r="P384" s="3"/>
      <c r="Q384" s="3"/>
      <c r="S384" s="3"/>
      <c r="T384" s="3"/>
      <c r="U384" s="3"/>
      <c r="V384" s="3"/>
      <c r="W384" s="3"/>
      <c r="X384" s="3"/>
      <c r="Y384" s="3"/>
      <c r="Z384" s="3"/>
      <c r="AA384" s="3"/>
      <c r="AB384" s="3"/>
      <c r="AC384" s="3"/>
      <c r="AD384" s="3"/>
      <c r="AE384" s="3"/>
      <c r="AF384" s="3"/>
      <c r="AG384" s="3"/>
      <c r="AH384" s="3"/>
      <c r="AI384" s="3"/>
      <c r="AJ384" s="3"/>
      <c r="AK384" s="3"/>
      <c r="AL384" s="3"/>
      <c r="AM384" s="3"/>
      <c r="AN384" s="3"/>
      <c r="AO384" s="3"/>
      <c r="AP384" s="3"/>
      <c r="AQ384" s="3"/>
      <c r="AR384" s="3"/>
      <c r="AS384" s="3"/>
      <c r="AT384" s="3"/>
      <c r="AU384" s="3"/>
      <c r="AV384" s="3"/>
      <c r="AW384" s="3"/>
      <c r="AX384" s="3"/>
    </row>
    <row r="385" spans="3:50" x14ac:dyDescent="0.2">
      <c r="C385" s="18">
        <f t="shared" si="5"/>
        <v>381</v>
      </c>
      <c r="D385" t="e">
        <f t="array" aca="1" ref="D385" ca="1">smrLinInterp(C385,TimeX,RainX)</f>
        <v>#NAME?</v>
      </c>
      <c r="I385" s="6">
        <v>381</v>
      </c>
      <c r="J385" s="10">
        <v>0.79630000000000001</v>
      </c>
      <c r="K385" s="10">
        <v>1.3897141167379288</v>
      </c>
      <c r="L385" s="10">
        <v>1.9536</v>
      </c>
      <c r="M385" s="10">
        <v>2.9641999999999999</v>
      </c>
      <c r="O385" s="3"/>
      <c r="P385" s="3"/>
      <c r="Q385" s="3"/>
      <c r="S385" s="3"/>
      <c r="T385" s="3"/>
      <c r="U385" s="3"/>
      <c r="V385" s="3"/>
      <c r="W385" s="3"/>
      <c r="X385" s="3"/>
      <c r="Y385" s="3"/>
      <c r="Z385" s="3"/>
      <c r="AA385" s="3"/>
      <c r="AB385" s="3"/>
      <c r="AC385" s="3"/>
      <c r="AD385" s="3"/>
      <c r="AE385" s="3"/>
      <c r="AF385" s="3"/>
      <c r="AG385" s="3"/>
      <c r="AH385" s="3"/>
      <c r="AI385" s="3"/>
      <c r="AJ385" s="3"/>
      <c r="AK385" s="3"/>
      <c r="AL385" s="3"/>
      <c r="AM385" s="3"/>
      <c r="AN385" s="3"/>
      <c r="AO385" s="3"/>
      <c r="AP385" s="3"/>
      <c r="AQ385" s="3"/>
      <c r="AR385" s="3"/>
      <c r="AS385" s="3"/>
      <c r="AT385" s="3"/>
      <c r="AU385" s="3"/>
      <c r="AV385" s="3"/>
      <c r="AW385" s="3"/>
      <c r="AX385" s="3"/>
    </row>
    <row r="386" spans="3:50" x14ac:dyDescent="0.2">
      <c r="C386" s="18">
        <f t="shared" si="5"/>
        <v>382</v>
      </c>
      <c r="D386" t="e">
        <f t="array" aca="1" ref="D386" ca="1">smrLinInterp(C386,TimeX,RainX)</f>
        <v>#NAME?</v>
      </c>
      <c r="I386" s="6">
        <v>382</v>
      </c>
      <c r="J386" s="10">
        <v>0.79859999999999998</v>
      </c>
      <c r="K386" s="10">
        <v>1.3935519147662576</v>
      </c>
      <c r="L386" s="10">
        <v>1.9592000000000001</v>
      </c>
      <c r="M386" s="10">
        <v>2.9723999999999999</v>
      </c>
      <c r="O386" s="3"/>
      <c r="P386" s="3"/>
      <c r="Q386" s="3"/>
      <c r="S386" s="3"/>
      <c r="T386" s="3"/>
      <c r="U386" s="3"/>
      <c r="V386" s="3"/>
      <c r="W386" s="3"/>
      <c r="X386" s="3"/>
      <c r="Y386" s="3"/>
      <c r="Z386" s="3"/>
      <c r="AA386" s="3"/>
      <c r="AB386" s="3"/>
      <c r="AC386" s="3"/>
      <c r="AD386" s="3"/>
      <c r="AE386" s="3"/>
      <c r="AF386" s="3"/>
      <c r="AG386" s="3"/>
      <c r="AH386" s="3"/>
      <c r="AI386" s="3"/>
      <c r="AJ386" s="3"/>
      <c r="AK386" s="3"/>
      <c r="AL386" s="3"/>
      <c r="AM386" s="3"/>
      <c r="AN386" s="3"/>
      <c r="AO386" s="3"/>
      <c r="AP386" s="3"/>
      <c r="AQ386" s="3"/>
      <c r="AR386" s="3"/>
      <c r="AS386" s="3"/>
      <c r="AT386" s="3"/>
      <c r="AU386" s="3"/>
      <c r="AV386" s="3"/>
      <c r="AW386" s="3"/>
      <c r="AX386" s="3"/>
    </row>
    <row r="387" spans="3:50" x14ac:dyDescent="0.2">
      <c r="C387" s="18">
        <f t="shared" si="5"/>
        <v>383</v>
      </c>
      <c r="D387" t="e">
        <f t="array" aca="1" ref="D387" ca="1">smrLinInterp(C387,TimeX,RainX)</f>
        <v>#NAME?</v>
      </c>
      <c r="I387" s="6">
        <v>383</v>
      </c>
      <c r="J387" s="10">
        <v>0.80089999999999995</v>
      </c>
      <c r="K387" s="10">
        <v>1.3973897127945867</v>
      </c>
      <c r="L387" s="10">
        <v>1.9648000000000001</v>
      </c>
      <c r="M387" s="10">
        <v>2.9805999999999999</v>
      </c>
      <c r="O387" s="3"/>
      <c r="P387" s="3"/>
      <c r="Q387" s="3"/>
      <c r="S387" s="3"/>
      <c r="T387" s="3"/>
      <c r="U387" s="3"/>
      <c r="V387" s="3"/>
      <c r="W387" s="3"/>
      <c r="X387" s="3"/>
      <c r="Y387" s="3"/>
      <c r="Z387" s="3"/>
      <c r="AA387" s="3"/>
      <c r="AB387" s="3"/>
      <c r="AC387" s="3"/>
      <c r="AD387" s="3"/>
      <c r="AE387" s="3"/>
      <c r="AF387" s="3"/>
      <c r="AG387" s="3"/>
      <c r="AH387" s="3"/>
      <c r="AI387" s="3"/>
      <c r="AJ387" s="3"/>
      <c r="AK387" s="3"/>
      <c r="AL387" s="3"/>
      <c r="AM387" s="3"/>
      <c r="AN387" s="3"/>
      <c r="AO387" s="3"/>
      <c r="AP387" s="3"/>
      <c r="AQ387" s="3"/>
      <c r="AR387" s="3"/>
      <c r="AS387" s="3"/>
      <c r="AT387" s="3"/>
      <c r="AU387" s="3"/>
      <c r="AV387" s="3"/>
      <c r="AW387" s="3"/>
      <c r="AX387" s="3"/>
    </row>
    <row r="388" spans="3:50" x14ac:dyDescent="0.2">
      <c r="C388" s="18">
        <f t="shared" si="5"/>
        <v>384</v>
      </c>
      <c r="D388" t="e">
        <f t="array" aca="1" ref="D388" ca="1">smrLinInterp(C388,TimeX,RainX)</f>
        <v>#NAME?</v>
      </c>
      <c r="I388" s="6">
        <v>384</v>
      </c>
      <c r="J388" s="10">
        <v>0.80320000000000003</v>
      </c>
      <c r="K388" s="10">
        <v>1.4012275108229155</v>
      </c>
      <c r="L388" s="10">
        <v>1.9704000000000002</v>
      </c>
      <c r="M388" s="10">
        <v>2.9887999999999999</v>
      </c>
      <c r="O388" s="3"/>
      <c r="P388" s="3"/>
      <c r="Q388" s="3"/>
      <c r="S388" s="3"/>
      <c r="T388" s="3"/>
      <c r="U388" s="3"/>
      <c r="V388" s="3"/>
      <c r="W388" s="3"/>
      <c r="X388" s="3"/>
      <c r="Y388" s="3"/>
      <c r="Z388" s="3"/>
      <c r="AA388" s="3"/>
      <c r="AB388" s="3"/>
      <c r="AC388" s="3"/>
      <c r="AD388" s="3"/>
      <c r="AE388" s="3"/>
      <c r="AF388" s="3"/>
      <c r="AG388" s="3"/>
      <c r="AH388" s="3"/>
      <c r="AI388" s="3"/>
      <c r="AJ388" s="3"/>
      <c r="AK388" s="3"/>
      <c r="AL388" s="3"/>
      <c r="AM388" s="3"/>
      <c r="AN388" s="3"/>
      <c r="AO388" s="3"/>
      <c r="AP388" s="3"/>
      <c r="AQ388" s="3"/>
      <c r="AR388" s="3"/>
      <c r="AS388" s="3"/>
      <c r="AT388" s="3"/>
      <c r="AU388" s="3"/>
      <c r="AV388" s="3"/>
      <c r="AW388" s="3"/>
      <c r="AX388" s="3"/>
    </row>
    <row r="389" spans="3:50" x14ac:dyDescent="0.2">
      <c r="C389" s="18">
        <f t="shared" si="5"/>
        <v>385</v>
      </c>
      <c r="D389" t="e">
        <f t="array" aca="1" ref="D389" ca="1">smrLinInterp(C389,TimeX,RainX)</f>
        <v>#NAME?</v>
      </c>
      <c r="I389" s="6">
        <v>385</v>
      </c>
      <c r="J389" s="10">
        <v>0.80549999999999999</v>
      </c>
      <c r="K389" s="10">
        <v>1.4050653088512446</v>
      </c>
      <c r="L389" s="10">
        <v>1.976</v>
      </c>
      <c r="M389" s="10">
        <v>2.9969999999999999</v>
      </c>
      <c r="O389" s="3"/>
      <c r="P389" s="3"/>
      <c r="Q389" s="3"/>
      <c r="S389" s="3"/>
      <c r="T389" s="3"/>
      <c r="U389" s="3"/>
      <c r="V389" s="3"/>
      <c r="W389" s="3"/>
      <c r="X389" s="3"/>
      <c r="Y389" s="3"/>
      <c r="Z389" s="3"/>
      <c r="AA389" s="3"/>
      <c r="AB389" s="3"/>
      <c r="AC389" s="3"/>
      <c r="AD389" s="3"/>
      <c r="AE389" s="3"/>
      <c r="AF389" s="3"/>
      <c r="AG389" s="3"/>
      <c r="AH389" s="3"/>
      <c r="AI389" s="3"/>
      <c r="AJ389" s="3"/>
      <c r="AK389" s="3"/>
      <c r="AL389" s="3"/>
      <c r="AM389" s="3"/>
      <c r="AN389" s="3"/>
      <c r="AO389" s="3"/>
      <c r="AP389" s="3"/>
      <c r="AQ389" s="3"/>
      <c r="AR389" s="3"/>
      <c r="AS389" s="3"/>
      <c r="AT389" s="3"/>
      <c r="AU389" s="3"/>
      <c r="AV389" s="3"/>
      <c r="AW389" s="3"/>
      <c r="AX389" s="3"/>
    </row>
    <row r="390" spans="3:50" x14ac:dyDescent="0.2">
      <c r="C390" s="18">
        <f t="shared" ref="C390:C453" si="6">1+C389</f>
        <v>386</v>
      </c>
      <c r="D390" t="e">
        <f t="array" aca="1" ref="D390" ca="1">smrLinInterp(C390,TimeX,RainX)</f>
        <v>#NAME?</v>
      </c>
      <c r="I390" s="6">
        <v>386</v>
      </c>
      <c r="J390" s="10">
        <v>0.80779999999999996</v>
      </c>
      <c r="K390" s="10">
        <v>1.4089031068795737</v>
      </c>
      <c r="L390" s="10">
        <v>1.9816</v>
      </c>
      <c r="M390" s="10">
        <v>3.0051999999999999</v>
      </c>
      <c r="O390" s="3"/>
      <c r="P390" s="3"/>
      <c r="Q390" s="3"/>
      <c r="S390" s="3"/>
      <c r="T390" s="3"/>
      <c r="U390" s="3"/>
      <c r="V390" s="3"/>
      <c r="W390" s="3"/>
      <c r="X390" s="3"/>
      <c r="Y390" s="3"/>
      <c r="Z390" s="3"/>
      <c r="AA390" s="3"/>
      <c r="AB390" s="3"/>
      <c r="AC390" s="3"/>
      <c r="AD390" s="3"/>
      <c r="AE390" s="3"/>
      <c r="AF390" s="3"/>
      <c r="AG390" s="3"/>
      <c r="AH390" s="3"/>
      <c r="AI390" s="3"/>
      <c r="AJ390" s="3"/>
      <c r="AK390" s="3"/>
      <c r="AL390" s="3"/>
      <c r="AM390" s="3"/>
      <c r="AN390" s="3"/>
      <c r="AO390" s="3"/>
      <c r="AP390" s="3"/>
      <c r="AQ390" s="3"/>
      <c r="AR390" s="3"/>
      <c r="AS390" s="3"/>
      <c r="AT390" s="3"/>
      <c r="AU390" s="3"/>
      <c r="AV390" s="3"/>
      <c r="AW390" s="3"/>
      <c r="AX390" s="3"/>
    </row>
    <row r="391" spans="3:50" x14ac:dyDescent="0.2">
      <c r="C391" s="18">
        <f t="shared" si="6"/>
        <v>387</v>
      </c>
      <c r="D391" t="e">
        <f t="array" aca="1" ref="D391" ca="1">smrLinInterp(C391,TimeX,RainX)</f>
        <v>#NAME?</v>
      </c>
      <c r="I391" s="6">
        <v>387</v>
      </c>
      <c r="J391" s="10">
        <v>0.81009999999999993</v>
      </c>
      <c r="K391" s="10">
        <v>1.4127409049079025</v>
      </c>
      <c r="L391" s="10">
        <v>1.9872000000000001</v>
      </c>
      <c r="M391" s="10">
        <v>3.0133999999999999</v>
      </c>
      <c r="O391" s="3"/>
      <c r="P391" s="3"/>
      <c r="Q391" s="3"/>
      <c r="S391" s="3"/>
      <c r="T391" s="3"/>
      <c r="U391" s="3"/>
      <c r="V391" s="3"/>
      <c r="W391" s="3"/>
      <c r="X391" s="3"/>
      <c r="Y391" s="3"/>
      <c r="Z391" s="3"/>
      <c r="AA391" s="3"/>
      <c r="AB391" s="3"/>
      <c r="AC391" s="3"/>
      <c r="AD391" s="3"/>
      <c r="AE391" s="3"/>
      <c r="AF391" s="3"/>
      <c r="AG391" s="3"/>
      <c r="AH391" s="3"/>
      <c r="AI391" s="3"/>
      <c r="AJ391" s="3"/>
      <c r="AK391" s="3"/>
      <c r="AL391" s="3"/>
      <c r="AM391" s="3"/>
      <c r="AN391" s="3"/>
      <c r="AO391" s="3"/>
      <c r="AP391" s="3"/>
      <c r="AQ391" s="3"/>
      <c r="AR391" s="3"/>
      <c r="AS391" s="3"/>
      <c r="AT391" s="3"/>
      <c r="AU391" s="3"/>
      <c r="AV391" s="3"/>
      <c r="AW391" s="3"/>
      <c r="AX391" s="3"/>
    </row>
    <row r="392" spans="3:50" x14ac:dyDescent="0.2">
      <c r="C392" s="18">
        <f t="shared" si="6"/>
        <v>388</v>
      </c>
      <c r="D392" t="e">
        <f t="array" aca="1" ref="D392" ca="1">smrLinInterp(C392,TimeX,RainX)</f>
        <v>#NAME?</v>
      </c>
      <c r="I392" s="6">
        <v>388</v>
      </c>
      <c r="J392" s="10">
        <v>0.81240000000000001</v>
      </c>
      <c r="K392" s="10">
        <v>1.4165787029362316</v>
      </c>
      <c r="L392" s="10">
        <v>1.9928000000000001</v>
      </c>
      <c r="M392" s="10">
        <v>3.0216000000000003</v>
      </c>
      <c r="O392" s="3"/>
      <c r="P392" s="3"/>
      <c r="Q392" s="3"/>
      <c r="S392" s="3"/>
      <c r="T392" s="3"/>
      <c r="U392" s="3"/>
      <c r="V392" s="3"/>
      <c r="W392" s="3"/>
      <c r="X392" s="3"/>
      <c r="Y392" s="3"/>
      <c r="Z392" s="3"/>
      <c r="AA392" s="3"/>
      <c r="AB392" s="3"/>
      <c r="AC392" s="3"/>
      <c r="AD392" s="3"/>
      <c r="AE392" s="3"/>
      <c r="AF392" s="3"/>
      <c r="AG392" s="3"/>
      <c r="AH392" s="3"/>
      <c r="AI392" s="3"/>
      <c r="AJ392" s="3"/>
      <c r="AK392" s="3"/>
      <c r="AL392" s="3"/>
      <c r="AM392" s="3"/>
      <c r="AN392" s="3"/>
      <c r="AO392" s="3"/>
      <c r="AP392" s="3"/>
      <c r="AQ392" s="3"/>
      <c r="AR392" s="3"/>
      <c r="AS392" s="3"/>
      <c r="AT392" s="3"/>
      <c r="AU392" s="3"/>
      <c r="AV392" s="3"/>
      <c r="AW392" s="3"/>
      <c r="AX392" s="3"/>
    </row>
    <row r="393" spans="3:50" x14ac:dyDescent="0.2">
      <c r="C393" s="18">
        <f t="shared" si="6"/>
        <v>389</v>
      </c>
      <c r="D393" t="e">
        <f t="array" aca="1" ref="D393" ca="1">smrLinInterp(C393,TimeX,RainX)</f>
        <v>#NAME?</v>
      </c>
      <c r="I393" s="6">
        <v>389</v>
      </c>
      <c r="J393" s="10">
        <v>0.81469999999999998</v>
      </c>
      <c r="K393" s="10">
        <v>1.4204165009645604</v>
      </c>
      <c r="L393" s="10">
        <v>1.9984</v>
      </c>
      <c r="M393" s="10">
        <v>3.0298000000000003</v>
      </c>
      <c r="O393" s="3"/>
      <c r="P393" s="3"/>
      <c r="Q393" s="3"/>
      <c r="S393" s="3"/>
      <c r="T393" s="3"/>
      <c r="U393" s="3"/>
      <c r="V393" s="3"/>
      <c r="W393" s="3"/>
      <c r="X393" s="3"/>
      <c r="Y393" s="3"/>
      <c r="Z393" s="3"/>
      <c r="AA393" s="3"/>
      <c r="AB393" s="3"/>
      <c r="AC393" s="3"/>
      <c r="AD393" s="3"/>
      <c r="AE393" s="3"/>
      <c r="AF393" s="3"/>
      <c r="AG393" s="3"/>
      <c r="AH393" s="3"/>
      <c r="AI393" s="3"/>
      <c r="AJ393" s="3"/>
      <c r="AK393" s="3"/>
      <c r="AL393" s="3"/>
      <c r="AM393" s="3"/>
      <c r="AN393" s="3"/>
      <c r="AO393" s="3"/>
      <c r="AP393" s="3"/>
      <c r="AQ393" s="3"/>
      <c r="AR393" s="3"/>
      <c r="AS393" s="3"/>
      <c r="AT393" s="3"/>
      <c r="AU393" s="3"/>
      <c r="AV393" s="3"/>
      <c r="AW393" s="3"/>
      <c r="AX393" s="3"/>
    </row>
    <row r="394" spans="3:50" x14ac:dyDescent="0.2">
      <c r="C394" s="18">
        <f t="shared" si="6"/>
        <v>390</v>
      </c>
      <c r="D394" t="e">
        <f t="array" aca="1" ref="D394" ca="1">smrLinInterp(C394,TimeX,RainX)</f>
        <v>#NAME?</v>
      </c>
      <c r="I394" s="6">
        <v>390</v>
      </c>
      <c r="J394" s="10">
        <v>0.81699999999999995</v>
      </c>
      <c r="K394" s="10">
        <v>1.4242542989928895</v>
      </c>
      <c r="L394" s="10">
        <v>2.004</v>
      </c>
      <c r="M394" s="10">
        <v>3.0380000000000003</v>
      </c>
      <c r="O394" s="3"/>
      <c r="P394" s="3"/>
      <c r="Q394" s="3"/>
      <c r="S394" s="3"/>
      <c r="T394" s="3"/>
      <c r="U394" s="3"/>
      <c r="V394" s="3"/>
      <c r="W394" s="3"/>
      <c r="X394" s="3"/>
      <c r="Y394" s="3"/>
      <c r="Z394" s="3"/>
      <c r="AA394" s="3"/>
      <c r="AB394" s="3"/>
      <c r="AC394" s="3"/>
      <c r="AD394" s="3"/>
      <c r="AE394" s="3"/>
      <c r="AF394" s="3"/>
      <c r="AG394" s="3"/>
      <c r="AH394" s="3"/>
      <c r="AI394" s="3"/>
      <c r="AJ394" s="3"/>
      <c r="AK394" s="3"/>
      <c r="AL394" s="3"/>
      <c r="AM394" s="3"/>
      <c r="AN394" s="3"/>
      <c r="AO394" s="3"/>
      <c r="AP394" s="3"/>
      <c r="AQ394" s="3"/>
      <c r="AR394" s="3"/>
      <c r="AS394" s="3"/>
      <c r="AT394" s="3"/>
      <c r="AU394" s="3"/>
      <c r="AV394" s="3"/>
      <c r="AW394" s="3"/>
      <c r="AX394" s="3"/>
    </row>
    <row r="395" spans="3:50" x14ac:dyDescent="0.2">
      <c r="C395" s="18">
        <f t="shared" si="6"/>
        <v>391</v>
      </c>
      <c r="D395" t="e">
        <f t="array" aca="1" ref="D395" ca="1">smrLinInterp(C395,TimeX,RainX)</f>
        <v>#NAME?</v>
      </c>
      <c r="I395" s="6">
        <v>391</v>
      </c>
      <c r="J395" s="10">
        <v>0.81929999999999992</v>
      </c>
      <c r="K395" s="10">
        <v>1.4280920970212185</v>
      </c>
      <c r="L395" s="10">
        <v>2.0095999999999998</v>
      </c>
      <c r="M395" s="10">
        <v>3.0462000000000002</v>
      </c>
      <c r="O395" s="3"/>
      <c r="P395" s="3"/>
      <c r="Q395" s="3"/>
      <c r="S395" s="3"/>
      <c r="T395" s="3"/>
      <c r="U395" s="3"/>
      <c r="V395" s="3"/>
      <c r="W395" s="3"/>
      <c r="X395" s="3"/>
      <c r="Y395" s="3"/>
      <c r="Z395" s="3"/>
      <c r="AA395" s="3"/>
      <c r="AB395" s="3"/>
      <c r="AC395" s="3"/>
      <c r="AD395" s="3"/>
      <c r="AE395" s="3"/>
      <c r="AF395" s="3"/>
      <c r="AG395" s="3"/>
      <c r="AH395" s="3"/>
      <c r="AI395" s="3"/>
      <c r="AJ395" s="3"/>
      <c r="AK395" s="3"/>
      <c r="AL395" s="3"/>
      <c r="AM395" s="3"/>
      <c r="AN395" s="3"/>
      <c r="AO395" s="3"/>
      <c r="AP395" s="3"/>
      <c r="AQ395" s="3"/>
      <c r="AR395" s="3"/>
      <c r="AS395" s="3"/>
      <c r="AT395" s="3"/>
      <c r="AU395" s="3"/>
      <c r="AV395" s="3"/>
      <c r="AW395" s="3"/>
      <c r="AX395" s="3"/>
    </row>
    <row r="396" spans="3:50" x14ac:dyDescent="0.2">
      <c r="C396" s="18">
        <f t="shared" si="6"/>
        <v>392</v>
      </c>
      <c r="D396" t="e">
        <f t="array" aca="1" ref="D396" ca="1">smrLinInterp(C396,TimeX,RainX)</f>
        <v>#NAME?</v>
      </c>
      <c r="I396" s="6">
        <v>392</v>
      </c>
      <c r="J396" s="10">
        <v>0.8216</v>
      </c>
      <c r="K396" s="10">
        <v>1.4319298950495474</v>
      </c>
      <c r="L396" s="10">
        <v>2.0152000000000001</v>
      </c>
      <c r="M396" s="10">
        <v>3.0544000000000002</v>
      </c>
      <c r="O396" s="3"/>
      <c r="P396" s="3"/>
      <c r="Q396" s="3"/>
      <c r="S396" s="3"/>
      <c r="T396" s="3"/>
      <c r="U396" s="3"/>
      <c r="V396" s="3"/>
      <c r="W396" s="3"/>
      <c r="X396" s="3"/>
      <c r="Y396" s="3"/>
      <c r="Z396" s="3"/>
      <c r="AA396" s="3"/>
      <c r="AB396" s="3"/>
      <c r="AC396" s="3"/>
      <c r="AD396" s="3"/>
      <c r="AE396" s="3"/>
      <c r="AF396" s="3"/>
      <c r="AG396" s="3"/>
      <c r="AH396" s="3"/>
      <c r="AI396" s="3"/>
      <c r="AJ396" s="3"/>
      <c r="AK396" s="3"/>
      <c r="AL396" s="3"/>
      <c r="AM396" s="3"/>
      <c r="AN396" s="3"/>
      <c r="AO396" s="3"/>
      <c r="AP396" s="3"/>
      <c r="AQ396" s="3"/>
      <c r="AR396" s="3"/>
      <c r="AS396" s="3"/>
      <c r="AT396" s="3"/>
      <c r="AU396" s="3"/>
      <c r="AV396" s="3"/>
      <c r="AW396" s="3"/>
      <c r="AX396" s="3"/>
    </row>
    <row r="397" spans="3:50" x14ac:dyDescent="0.2">
      <c r="C397" s="18">
        <f t="shared" si="6"/>
        <v>393</v>
      </c>
      <c r="D397" t="e">
        <f t="array" aca="1" ref="D397" ca="1">smrLinInterp(C397,TimeX,RainX)</f>
        <v>#NAME?</v>
      </c>
      <c r="I397" s="6">
        <v>393</v>
      </c>
      <c r="J397" s="10">
        <v>0.82389999999999997</v>
      </c>
      <c r="K397" s="10">
        <v>1.4357676930778764</v>
      </c>
      <c r="L397" s="10">
        <v>2.0207999999999999</v>
      </c>
      <c r="M397" s="10">
        <v>3.0626000000000002</v>
      </c>
      <c r="O397" s="3"/>
      <c r="P397" s="3"/>
      <c r="Q397" s="3"/>
      <c r="S397" s="3"/>
      <c r="T397" s="3"/>
      <c r="U397" s="3"/>
      <c r="V397" s="3"/>
      <c r="W397" s="3"/>
      <c r="X397" s="3"/>
      <c r="Y397" s="3"/>
      <c r="Z397" s="3"/>
      <c r="AA397" s="3"/>
      <c r="AB397" s="3"/>
      <c r="AC397" s="3"/>
      <c r="AD397" s="3"/>
      <c r="AE397" s="3"/>
      <c r="AF397" s="3"/>
      <c r="AG397" s="3"/>
      <c r="AH397" s="3"/>
      <c r="AI397" s="3"/>
      <c r="AJ397" s="3"/>
      <c r="AK397" s="3"/>
      <c r="AL397" s="3"/>
      <c r="AM397" s="3"/>
      <c r="AN397" s="3"/>
      <c r="AO397" s="3"/>
      <c r="AP397" s="3"/>
      <c r="AQ397" s="3"/>
      <c r="AR397" s="3"/>
      <c r="AS397" s="3"/>
      <c r="AT397" s="3"/>
      <c r="AU397" s="3"/>
      <c r="AV397" s="3"/>
      <c r="AW397" s="3"/>
      <c r="AX397" s="3"/>
    </row>
    <row r="398" spans="3:50" x14ac:dyDescent="0.2">
      <c r="C398" s="18">
        <f t="shared" si="6"/>
        <v>394</v>
      </c>
      <c r="D398" t="e">
        <f t="array" aca="1" ref="D398" ca="1">smrLinInterp(C398,TimeX,RainX)</f>
        <v>#NAME?</v>
      </c>
      <c r="I398" s="6">
        <v>394</v>
      </c>
      <c r="J398" s="10">
        <v>0.82619999999999993</v>
      </c>
      <c r="K398" s="10">
        <v>1.4396054911062053</v>
      </c>
      <c r="L398" s="10">
        <v>2.0264000000000002</v>
      </c>
      <c r="M398" s="10">
        <v>3.0708000000000002</v>
      </c>
      <c r="O398" s="3"/>
      <c r="P398" s="3"/>
      <c r="Q398" s="3"/>
      <c r="S398" s="3"/>
      <c r="T398" s="3"/>
      <c r="U398" s="3"/>
      <c r="V398" s="3"/>
      <c r="W398" s="3"/>
      <c r="X398" s="3"/>
      <c r="Y398" s="3"/>
      <c r="Z398" s="3"/>
      <c r="AA398" s="3"/>
      <c r="AB398" s="3"/>
      <c r="AC398" s="3"/>
      <c r="AD398" s="3"/>
      <c r="AE398" s="3"/>
      <c r="AF398" s="3"/>
      <c r="AG398" s="3"/>
      <c r="AH398" s="3"/>
      <c r="AI398" s="3"/>
      <c r="AJ398" s="3"/>
      <c r="AK398" s="3"/>
      <c r="AL398" s="3"/>
      <c r="AM398" s="3"/>
      <c r="AN398" s="3"/>
      <c r="AO398" s="3"/>
      <c r="AP398" s="3"/>
      <c r="AQ398" s="3"/>
      <c r="AR398" s="3"/>
      <c r="AS398" s="3"/>
      <c r="AT398" s="3"/>
      <c r="AU398" s="3"/>
      <c r="AV398" s="3"/>
      <c r="AW398" s="3"/>
      <c r="AX398" s="3"/>
    </row>
    <row r="399" spans="3:50" x14ac:dyDescent="0.2">
      <c r="C399" s="18">
        <f t="shared" si="6"/>
        <v>395</v>
      </c>
      <c r="D399" t="e">
        <f t="array" aca="1" ref="D399" ca="1">smrLinInterp(C399,TimeX,RainX)</f>
        <v>#NAME?</v>
      </c>
      <c r="I399" s="6">
        <v>395</v>
      </c>
      <c r="J399" s="10">
        <v>0.82850000000000001</v>
      </c>
      <c r="K399" s="10">
        <v>1.4434432891345343</v>
      </c>
      <c r="L399" s="10">
        <v>2.032</v>
      </c>
      <c r="M399" s="10">
        <v>3.0790000000000002</v>
      </c>
      <c r="O399" s="3"/>
      <c r="P399" s="3"/>
      <c r="Q399" s="3"/>
      <c r="S399" s="3"/>
      <c r="T399" s="3"/>
      <c r="U399" s="3"/>
      <c r="V399" s="3"/>
      <c r="W399" s="3"/>
      <c r="X399" s="3"/>
      <c r="Y399" s="3"/>
      <c r="Z399" s="3"/>
      <c r="AA399" s="3"/>
      <c r="AB399" s="3"/>
      <c r="AC399" s="3"/>
      <c r="AD399" s="3"/>
      <c r="AE399" s="3"/>
      <c r="AF399" s="3"/>
      <c r="AG399" s="3"/>
      <c r="AH399" s="3"/>
      <c r="AI399" s="3"/>
      <c r="AJ399" s="3"/>
      <c r="AK399" s="3"/>
      <c r="AL399" s="3"/>
      <c r="AM399" s="3"/>
      <c r="AN399" s="3"/>
      <c r="AO399" s="3"/>
      <c r="AP399" s="3"/>
      <c r="AQ399" s="3"/>
      <c r="AR399" s="3"/>
      <c r="AS399" s="3"/>
      <c r="AT399" s="3"/>
      <c r="AU399" s="3"/>
      <c r="AV399" s="3"/>
      <c r="AW399" s="3"/>
      <c r="AX399" s="3"/>
    </row>
    <row r="400" spans="3:50" x14ac:dyDescent="0.2">
      <c r="C400" s="18">
        <f t="shared" si="6"/>
        <v>396</v>
      </c>
      <c r="D400" t="e">
        <f t="array" aca="1" ref="D400" ca="1">smrLinInterp(C400,TimeX,RainX)</f>
        <v>#NAME?</v>
      </c>
      <c r="I400" s="6">
        <v>396</v>
      </c>
      <c r="J400" s="10">
        <v>0.83079999999999998</v>
      </c>
      <c r="K400" s="10">
        <v>1.4472810871628634</v>
      </c>
      <c r="L400" s="10">
        <v>2.0375999999999999</v>
      </c>
      <c r="M400" s="10">
        <v>3.0872000000000002</v>
      </c>
      <c r="O400" s="3"/>
      <c r="P400" s="3"/>
      <c r="Q400" s="3"/>
      <c r="S400" s="3"/>
      <c r="T400" s="3"/>
      <c r="U400" s="3"/>
      <c r="V400" s="3"/>
      <c r="W400" s="3"/>
      <c r="X400" s="3"/>
      <c r="Y400" s="3"/>
      <c r="Z400" s="3"/>
      <c r="AA400" s="3"/>
      <c r="AB400" s="3"/>
      <c r="AC400" s="3"/>
      <c r="AD400" s="3"/>
      <c r="AE400" s="3"/>
      <c r="AF400" s="3"/>
      <c r="AG400" s="3"/>
      <c r="AH400" s="3"/>
      <c r="AI400" s="3"/>
      <c r="AJ400" s="3"/>
      <c r="AK400" s="3"/>
      <c r="AL400" s="3"/>
      <c r="AM400" s="3"/>
      <c r="AN400" s="3"/>
      <c r="AO400" s="3"/>
      <c r="AP400" s="3"/>
      <c r="AQ400" s="3"/>
      <c r="AR400" s="3"/>
      <c r="AS400" s="3"/>
      <c r="AT400" s="3"/>
      <c r="AU400" s="3"/>
      <c r="AV400" s="3"/>
      <c r="AW400" s="3"/>
      <c r="AX400" s="3"/>
    </row>
    <row r="401" spans="3:50" x14ac:dyDescent="0.2">
      <c r="C401" s="18">
        <f t="shared" si="6"/>
        <v>397</v>
      </c>
      <c r="D401" t="e">
        <f t="array" aca="1" ref="D401" ca="1">smrLinInterp(C401,TimeX,RainX)</f>
        <v>#NAME?</v>
      </c>
      <c r="I401" s="6">
        <v>397</v>
      </c>
      <c r="J401" s="10">
        <v>0.83309999999999995</v>
      </c>
      <c r="K401" s="10">
        <v>1.4511188851911923</v>
      </c>
      <c r="L401" s="10">
        <v>2.0432000000000001</v>
      </c>
      <c r="M401" s="10">
        <v>3.0954000000000002</v>
      </c>
      <c r="O401" s="3"/>
      <c r="P401" s="3"/>
      <c r="Q401" s="3"/>
      <c r="S401" s="3"/>
      <c r="T401" s="3"/>
      <c r="U401" s="3"/>
      <c r="V401" s="3"/>
      <c r="W401" s="3"/>
      <c r="X401" s="3"/>
      <c r="Y401" s="3"/>
      <c r="Z401" s="3"/>
      <c r="AA401" s="3"/>
      <c r="AB401" s="3"/>
      <c r="AC401" s="3"/>
      <c r="AD401" s="3"/>
      <c r="AE401" s="3"/>
      <c r="AF401" s="3"/>
      <c r="AG401" s="3"/>
      <c r="AH401" s="3"/>
      <c r="AI401" s="3"/>
      <c r="AJ401" s="3"/>
      <c r="AK401" s="3"/>
      <c r="AL401" s="3"/>
      <c r="AM401" s="3"/>
      <c r="AN401" s="3"/>
      <c r="AO401" s="3"/>
      <c r="AP401" s="3"/>
      <c r="AQ401" s="3"/>
      <c r="AR401" s="3"/>
      <c r="AS401" s="3"/>
      <c r="AT401" s="3"/>
      <c r="AU401" s="3"/>
      <c r="AV401" s="3"/>
      <c r="AW401" s="3"/>
      <c r="AX401" s="3"/>
    </row>
    <row r="402" spans="3:50" x14ac:dyDescent="0.2">
      <c r="C402" s="18">
        <f t="shared" si="6"/>
        <v>398</v>
      </c>
      <c r="D402" t="e">
        <f t="array" aca="1" ref="D402" ca="1">smrLinInterp(C402,TimeX,RainX)</f>
        <v>#NAME?</v>
      </c>
      <c r="I402" s="6">
        <v>398</v>
      </c>
      <c r="J402" s="10">
        <v>0.83539999999999992</v>
      </c>
      <c r="K402" s="10">
        <v>1.4549566832195213</v>
      </c>
      <c r="L402" s="10">
        <v>2.0488</v>
      </c>
      <c r="M402" s="10">
        <v>3.1036000000000001</v>
      </c>
      <c r="O402" s="3"/>
      <c r="P402" s="3"/>
      <c r="Q402" s="3"/>
      <c r="S402" s="3"/>
      <c r="T402" s="3"/>
      <c r="U402" s="3"/>
      <c r="V402" s="3"/>
      <c r="W402" s="3"/>
      <c r="X402" s="3"/>
      <c r="Y402" s="3"/>
      <c r="Z402" s="3"/>
      <c r="AA402" s="3"/>
      <c r="AB402" s="3"/>
      <c r="AC402" s="3"/>
      <c r="AD402" s="3"/>
      <c r="AE402" s="3"/>
      <c r="AF402" s="3"/>
      <c r="AG402" s="3"/>
      <c r="AH402" s="3"/>
      <c r="AI402" s="3"/>
      <c r="AJ402" s="3"/>
      <c r="AK402" s="3"/>
      <c r="AL402" s="3"/>
      <c r="AM402" s="3"/>
      <c r="AN402" s="3"/>
      <c r="AO402" s="3"/>
      <c r="AP402" s="3"/>
      <c r="AQ402" s="3"/>
      <c r="AR402" s="3"/>
      <c r="AS402" s="3"/>
      <c r="AT402" s="3"/>
      <c r="AU402" s="3"/>
      <c r="AV402" s="3"/>
      <c r="AW402" s="3"/>
      <c r="AX402" s="3"/>
    </row>
    <row r="403" spans="3:50" x14ac:dyDescent="0.2">
      <c r="C403" s="18">
        <f t="shared" si="6"/>
        <v>399</v>
      </c>
      <c r="D403" t="e">
        <f t="array" aca="1" ref="D403" ca="1">smrLinInterp(C403,TimeX,RainX)</f>
        <v>#NAME?</v>
      </c>
      <c r="I403" s="6">
        <v>399</v>
      </c>
      <c r="J403" s="10">
        <v>0.8377</v>
      </c>
      <c r="K403" s="10">
        <v>1.4587944812478502</v>
      </c>
      <c r="L403" s="10">
        <v>2.0544000000000002</v>
      </c>
      <c r="M403" s="10">
        <v>3.1118000000000001</v>
      </c>
      <c r="O403" s="3"/>
      <c r="P403" s="3"/>
      <c r="Q403" s="3"/>
      <c r="S403" s="3"/>
      <c r="T403" s="3"/>
      <c r="U403" s="3"/>
      <c r="V403" s="3"/>
      <c r="W403" s="3"/>
      <c r="X403" s="3"/>
      <c r="Y403" s="3"/>
      <c r="Z403" s="3"/>
      <c r="AA403" s="3"/>
      <c r="AB403" s="3"/>
      <c r="AC403" s="3"/>
      <c r="AD403" s="3"/>
      <c r="AE403" s="3"/>
      <c r="AF403" s="3"/>
      <c r="AG403" s="3"/>
      <c r="AH403" s="3"/>
      <c r="AI403" s="3"/>
      <c r="AJ403" s="3"/>
      <c r="AK403" s="3"/>
      <c r="AL403" s="3"/>
      <c r="AM403" s="3"/>
      <c r="AN403" s="3"/>
      <c r="AO403" s="3"/>
      <c r="AP403" s="3"/>
      <c r="AQ403" s="3"/>
      <c r="AR403" s="3"/>
      <c r="AS403" s="3"/>
      <c r="AT403" s="3"/>
      <c r="AU403" s="3"/>
      <c r="AV403" s="3"/>
      <c r="AW403" s="3"/>
      <c r="AX403" s="3"/>
    </row>
    <row r="404" spans="3:50" x14ac:dyDescent="0.2">
      <c r="C404" s="18">
        <f t="shared" si="6"/>
        <v>400</v>
      </c>
      <c r="D404" t="e">
        <f t="array" aca="1" ref="D404" ca="1">smrLinInterp(C404,TimeX,RainX)</f>
        <v>#NAME?</v>
      </c>
      <c r="H404" s="10"/>
      <c r="I404" s="6">
        <v>400</v>
      </c>
      <c r="J404" s="10">
        <v>0.84</v>
      </c>
      <c r="K404" s="10">
        <v>1.4626322792761792</v>
      </c>
      <c r="L404" s="10">
        <v>2.06</v>
      </c>
      <c r="M404" s="10">
        <v>3.12</v>
      </c>
      <c r="O404" s="3"/>
      <c r="P404" s="3"/>
      <c r="Q404" s="3"/>
      <c r="S404" s="3"/>
      <c r="T404" s="3"/>
      <c r="U404" s="3"/>
      <c r="V404" s="3"/>
      <c r="W404" s="3"/>
      <c r="X404" s="3"/>
      <c r="Y404" s="3"/>
      <c r="Z404" s="3"/>
      <c r="AA404" s="3"/>
      <c r="AB404" s="3"/>
      <c r="AC404" s="3"/>
      <c r="AD404" s="3"/>
      <c r="AE404" s="3"/>
      <c r="AF404" s="3"/>
      <c r="AG404" s="3"/>
      <c r="AH404" s="3"/>
      <c r="AI404" s="3"/>
      <c r="AJ404" s="3"/>
      <c r="AK404" s="3"/>
      <c r="AL404" s="3"/>
      <c r="AM404" s="3"/>
      <c r="AN404" s="3"/>
      <c r="AO404" s="3"/>
      <c r="AP404" s="3"/>
      <c r="AQ404" s="3"/>
      <c r="AR404" s="3"/>
      <c r="AS404" s="3"/>
      <c r="AT404" s="3"/>
      <c r="AU404" s="3"/>
      <c r="AV404" s="3"/>
      <c r="AW404" s="3"/>
      <c r="AX404" s="3"/>
    </row>
    <row r="405" spans="3:50" x14ac:dyDescent="0.2">
      <c r="C405" s="18">
        <f t="shared" si="6"/>
        <v>401</v>
      </c>
      <c r="D405" t="e">
        <f t="array" aca="1" ref="D405" ca="1">smrLinInterp(C405,TimeX,RainX)</f>
        <v>#NAME?</v>
      </c>
      <c r="I405" s="6">
        <v>401</v>
      </c>
      <c r="J405" s="10">
        <v>0.8427</v>
      </c>
      <c r="K405" s="10">
        <v>1.4666212252434123</v>
      </c>
      <c r="L405" s="10">
        <v>2.0659000000000001</v>
      </c>
      <c r="M405" s="10">
        <v>3.1284000000000001</v>
      </c>
      <c r="AU405" s="3"/>
      <c r="AV405" s="3"/>
      <c r="AW405" s="3"/>
      <c r="AX405" s="3"/>
    </row>
    <row r="406" spans="3:50" x14ac:dyDescent="0.2">
      <c r="C406" s="18">
        <f t="shared" si="6"/>
        <v>402</v>
      </c>
      <c r="D406" t="e">
        <f t="array" aca="1" ref="D406" ca="1">smrLinInterp(C406,TimeX,RainX)</f>
        <v>#NAME?</v>
      </c>
      <c r="I406" s="6">
        <v>402</v>
      </c>
      <c r="J406" s="10">
        <v>0.84539999999999993</v>
      </c>
      <c r="K406" s="10">
        <v>1.4706101712106454</v>
      </c>
      <c r="L406" s="10">
        <v>2.0718000000000001</v>
      </c>
      <c r="M406" s="10">
        <v>3.1368</v>
      </c>
      <c r="AU406" s="3"/>
      <c r="AV406" s="3"/>
      <c r="AW406" s="3"/>
      <c r="AX406" s="3"/>
    </row>
    <row r="407" spans="3:50" x14ac:dyDescent="0.2">
      <c r="C407" s="18">
        <f t="shared" si="6"/>
        <v>403</v>
      </c>
      <c r="D407" t="e">
        <f t="array" aca="1" ref="D407" ca="1">smrLinInterp(C407,TimeX,RainX)</f>
        <v>#NAME?</v>
      </c>
      <c r="I407" s="6">
        <v>403</v>
      </c>
      <c r="J407" s="10">
        <v>0.84809999999999997</v>
      </c>
      <c r="K407" s="10">
        <v>1.4745991171778785</v>
      </c>
      <c r="L407" s="10">
        <v>2.0777000000000001</v>
      </c>
      <c r="M407" s="10">
        <v>3.1452</v>
      </c>
      <c r="AU407" s="3"/>
      <c r="AV407" s="3"/>
      <c r="AW407" s="3"/>
      <c r="AX407" s="3"/>
    </row>
    <row r="408" spans="3:50" x14ac:dyDescent="0.2">
      <c r="C408" s="18">
        <f t="shared" si="6"/>
        <v>404</v>
      </c>
      <c r="D408" t="e">
        <f t="array" aca="1" ref="D408" ca="1">smrLinInterp(C408,TimeX,RainX)</f>
        <v>#NAME?</v>
      </c>
      <c r="I408" s="6">
        <v>404</v>
      </c>
      <c r="J408" s="10">
        <v>0.8508</v>
      </c>
      <c r="K408" s="10">
        <v>1.4785880631451116</v>
      </c>
      <c r="L408" s="10">
        <v>2.0836000000000001</v>
      </c>
      <c r="M408" s="10">
        <v>3.1536</v>
      </c>
      <c r="AU408" s="3"/>
      <c r="AV408" s="3"/>
      <c r="AW408" s="3"/>
      <c r="AX408" s="3"/>
    </row>
    <row r="409" spans="3:50" x14ac:dyDescent="0.2">
      <c r="C409" s="18">
        <f t="shared" si="6"/>
        <v>405</v>
      </c>
      <c r="D409" t="e">
        <f t="array" aca="1" ref="D409" ca="1">smrLinInterp(C409,TimeX,RainX)</f>
        <v>#NAME?</v>
      </c>
      <c r="I409" s="6">
        <v>405</v>
      </c>
      <c r="J409" s="10">
        <v>0.85349999999999993</v>
      </c>
      <c r="K409" s="10">
        <v>1.4825770091123447</v>
      </c>
      <c r="L409" s="10">
        <v>2.0895000000000001</v>
      </c>
      <c r="M409" s="10">
        <v>3.1619999999999999</v>
      </c>
      <c r="AU409" s="3"/>
      <c r="AV409" s="3"/>
      <c r="AW409" s="3"/>
      <c r="AX409" s="3"/>
    </row>
    <row r="410" spans="3:50" x14ac:dyDescent="0.2">
      <c r="C410" s="18">
        <f t="shared" si="6"/>
        <v>406</v>
      </c>
      <c r="D410" t="e">
        <f t="array" aca="1" ref="D410" ca="1">smrLinInterp(C410,TimeX,RainX)</f>
        <v>#NAME?</v>
      </c>
      <c r="I410" s="6">
        <v>406</v>
      </c>
      <c r="J410" s="10">
        <v>0.85619999999999996</v>
      </c>
      <c r="K410" s="10">
        <v>1.4865659550795778</v>
      </c>
      <c r="L410" s="10">
        <v>2.0954000000000002</v>
      </c>
      <c r="M410" s="10">
        <v>3.1703999999999999</v>
      </c>
      <c r="AU410" s="3"/>
      <c r="AV410" s="3"/>
      <c r="AW410" s="3"/>
      <c r="AX410" s="3"/>
    </row>
    <row r="411" spans="3:50" x14ac:dyDescent="0.2">
      <c r="C411" s="18">
        <f t="shared" si="6"/>
        <v>407</v>
      </c>
      <c r="D411" t="e">
        <f t="array" aca="1" ref="D411" ca="1">smrLinInterp(C411,TimeX,RainX)</f>
        <v>#NAME?</v>
      </c>
      <c r="I411" s="6">
        <v>407</v>
      </c>
      <c r="J411" s="10">
        <v>0.8589</v>
      </c>
      <c r="K411" s="10">
        <v>1.4905549010468109</v>
      </c>
      <c r="L411" s="10">
        <v>2.1013000000000002</v>
      </c>
      <c r="M411" s="10">
        <v>3.1788000000000003</v>
      </c>
      <c r="AU411" s="3"/>
      <c r="AV411" s="3"/>
      <c r="AW411" s="3"/>
      <c r="AX411" s="3"/>
    </row>
    <row r="412" spans="3:50" x14ac:dyDescent="0.2">
      <c r="C412" s="18">
        <f t="shared" si="6"/>
        <v>408</v>
      </c>
      <c r="D412" t="e">
        <f t="array" aca="1" ref="D412" ca="1">smrLinInterp(C412,TimeX,RainX)</f>
        <v>#NAME?</v>
      </c>
      <c r="I412" s="6">
        <v>408</v>
      </c>
      <c r="J412" s="10">
        <v>0.86160000000000003</v>
      </c>
      <c r="K412" s="10">
        <v>1.494543847014044</v>
      </c>
      <c r="L412" s="10">
        <v>2.1072000000000002</v>
      </c>
      <c r="M412" s="10">
        <v>3.1872000000000003</v>
      </c>
      <c r="AU412" s="3"/>
      <c r="AV412" s="3"/>
      <c r="AW412" s="3"/>
      <c r="AX412" s="3"/>
    </row>
    <row r="413" spans="3:50" x14ac:dyDescent="0.2">
      <c r="C413" s="18">
        <f t="shared" si="6"/>
        <v>409</v>
      </c>
      <c r="D413" t="e">
        <f t="array" aca="1" ref="D413" ca="1">smrLinInterp(C413,TimeX,RainX)</f>
        <v>#NAME?</v>
      </c>
      <c r="I413" s="6">
        <v>409</v>
      </c>
      <c r="J413" s="10">
        <v>0.86429999999999996</v>
      </c>
      <c r="K413" s="10">
        <v>1.4985327929812771</v>
      </c>
      <c r="L413" s="10">
        <v>2.1131000000000002</v>
      </c>
      <c r="M413" s="10">
        <v>3.1956000000000002</v>
      </c>
      <c r="AU413" s="3"/>
      <c r="AV413" s="3"/>
      <c r="AW413" s="3"/>
      <c r="AX413" s="3"/>
    </row>
    <row r="414" spans="3:50" x14ac:dyDescent="0.2">
      <c r="C414" s="18">
        <f t="shared" si="6"/>
        <v>410</v>
      </c>
      <c r="D414" t="e">
        <f t="array" aca="1" ref="D414" ca="1">smrLinInterp(C414,TimeX,RainX)</f>
        <v>#NAME?</v>
      </c>
      <c r="I414" s="6">
        <v>410</v>
      </c>
      <c r="J414" s="10">
        <v>0.86699999999999999</v>
      </c>
      <c r="K414" s="10">
        <v>1.5025217389485102</v>
      </c>
      <c r="L414" s="10">
        <v>2.1190000000000002</v>
      </c>
      <c r="M414" s="10">
        <v>3.2040000000000002</v>
      </c>
      <c r="AU414" s="3"/>
      <c r="AV414" s="3"/>
      <c r="AW414" s="3"/>
      <c r="AX414" s="3"/>
    </row>
    <row r="415" spans="3:50" x14ac:dyDescent="0.2">
      <c r="C415" s="18">
        <f t="shared" si="6"/>
        <v>411</v>
      </c>
      <c r="D415" t="e">
        <f t="array" aca="1" ref="D415" ca="1">smrLinInterp(C415,TimeX,RainX)</f>
        <v>#NAME?</v>
      </c>
      <c r="I415" s="6">
        <v>411</v>
      </c>
      <c r="J415" s="10">
        <v>0.86970000000000003</v>
      </c>
      <c r="K415" s="10">
        <v>1.5065106849157432</v>
      </c>
      <c r="L415" s="10">
        <v>2.1249000000000002</v>
      </c>
      <c r="M415" s="10">
        <v>3.2124000000000001</v>
      </c>
      <c r="AU415" s="3"/>
      <c r="AV415" s="3"/>
      <c r="AW415" s="3"/>
      <c r="AX415" s="3"/>
    </row>
    <row r="416" spans="3:50" x14ac:dyDescent="0.2">
      <c r="C416" s="18">
        <f t="shared" si="6"/>
        <v>412</v>
      </c>
      <c r="D416" t="e">
        <f t="array" aca="1" ref="D416" ca="1">smrLinInterp(C416,TimeX,RainX)</f>
        <v>#NAME?</v>
      </c>
      <c r="I416" s="6">
        <v>412</v>
      </c>
      <c r="J416" s="10">
        <v>0.87239999999999995</v>
      </c>
      <c r="K416" s="10">
        <v>1.5104996308829763</v>
      </c>
      <c r="L416" s="10">
        <v>2.1308000000000002</v>
      </c>
      <c r="M416" s="10">
        <v>3.2208000000000001</v>
      </c>
      <c r="AU416" s="3"/>
      <c r="AV416" s="3"/>
      <c r="AW416" s="3"/>
      <c r="AX416" s="3"/>
    </row>
    <row r="417" spans="3:50" x14ac:dyDescent="0.2">
      <c r="C417" s="18">
        <f t="shared" si="6"/>
        <v>413</v>
      </c>
      <c r="D417" t="e">
        <f t="array" aca="1" ref="D417" ca="1">smrLinInterp(C417,TimeX,RainX)</f>
        <v>#NAME?</v>
      </c>
      <c r="I417" s="6">
        <v>413</v>
      </c>
      <c r="J417" s="10">
        <v>0.87509999999999999</v>
      </c>
      <c r="K417" s="10">
        <v>1.5144885768502094</v>
      </c>
      <c r="L417" s="10">
        <v>2.1366999999999998</v>
      </c>
      <c r="M417" s="10">
        <v>3.2292000000000001</v>
      </c>
      <c r="AU417" s="3"/>
      <c r="AV417" s="3"/>
      <c r="AW417" s="3"/>
      <c r="AX417" s="3"/>
    </row>
    <row r="418" spans="3:50" x14ac:dyDescent="0.2">
      <c r="C418" s="18">
        <f t="shared" si="6"/>
        <v>414</v>
      </c>
      <c r="D418" t="e">
        <f t="array" aca="1" ref="D418" ca="1">smrLinInterp(C418,TimeX,RainX)</f>
        <v>#NAME?</v>
      </c>
      <c r="I418" s="6">
        <v>414</v>
      </c>
      <c r="J418" s="10">
        <v>0.87780000000000002</v>
      </c>
      <c r="K418" s="10">
        <v>1.5184775228174425</v>
      </c>
      <c r="L418" s="10">
        <v>2.1425999999999998</v>
      </c>
      <c r="M418" s="10">
        <v>3.2376</v>
      </c>
      <c r="AU418" s="3"/>
      <c r="AV418" s="3"/>
      <c r="AW418" s="3"/>
      <c r="AX418" s="3"/>
    </row>
    <row r="419" spans="3:50" x14ac:dyDescent="0.2">
      <c r="C419" s="18">
        <f t="shared" si="6"/>
        <v>415</v>
      </c>
      <c r="D419" t="e">
        <f t="array" aca="1" ref="D419" ca="1">smrLinInterp(C419,TimeX,RainX)</f>
        <v>#NAME?</v>
      </c>
      <c r="I419" s="6">
        <v>415</v>
      </c>
      <c r="J419" s="10">
        <v>0.88049999999999995</v>
      </c>
      <c r="K419" s="10">
        <v>1.5224664687846756</v>
      </c>
      <c r="L419" s="10">
        <v>2.1484999999999999</v>
      </c>
      <c r="M419" s="10">
        <v>3.246</v>
      </c>
      <c r="AU419" s="3"/>
      <c r="AV419" s="3"/>
      <c r="AW419" s="3"/>
      <c r="AX419" s="3"/>
    </row>
    <row r="420" spans="3:50" x14ac:dyDescent="0.2">
      <c r="C420" s="18">
        <f t="shared" si="6"/>
        <v>416</v>
      </c>
      <c r="D420" t="e">
        <f t="array" aca="1" ref="D420" ca="1">smrLinInterp(C420,TimeX,RainX)</f>
        <v>#NAME?</v>
      </c>
      <c r="I420" s="6">
        <v>416</v>
      </c>
      <c r="J420" s="10">
        <v>0.88319999999999999</v>
      </c>
      <c r="K420" s="10">
        <v>1.5264554147519087</v>
      </c>
      <c r="L420" s="10">
        <v>2.1543999999999999</v>
      </c>
      <c r="M420" s="10">
        <v>3.2544</v>
      </c>
      <c r="AU420" s="3"/>
      <c r="AV420" s="3"/>
      <c r="AW420" s="3"/>
      <c r="AX420" s="3"/>
    </row>
    <row r="421" spans="3:50" x14ac:dyDescent="0.2">
      <c r="C421" s="18">
        <f t="shared" si="6"/>
        <v>417</v>
      </c>
      <c r="D421" t="e">
        <f t="array" aca="1" ref="D421" ca="1">smrLinInterp(C421,TimeX,RainX)</f>
        <v>#NAME?</v>
      </c>
      <c r="I421" s="6">
        <v>417</v>
      </c>
      <c r="J421" s="10">
        <v>0.88590000000000002</v>
      </c>
      <c r="K421" s="10">
        <v>1.5304443607191418</v>
      </c>
      <c r="L421" s="10">
        <v>2.1602999999999999</v>
      </c>
      <c r="M421" s="10">
        <v>3.2627999999999999</v>
      </c>
      <c r="AU421" s="3"/>
      <c r="AV421" s="3"/>
      <c r="AW421" s="3"/>
      <c r="AX421" s="3"/>
    </row>
    <row r="422" spans="3:50" x14ac:dyDescent="0.2">
      <c r="C422" s="18">
        <f t="shared" si="6"/>
        <v>418</v>
      </c>
      <c r="D422" t="e">
        <f t="array" aca="1" ref="D422" ca="1">smrLinInterp(C422,TimeX,RainX)</f>
        <v>#NAME?</v>
      </c>
      <c r="I422" s="6">
        <v>418</v>
      </c>
      <c r="J422" s="10">
        <v>0.88859999999999995</v>
      </c>
      <c r="K422" s="10">
        <v>1.5344333066863749</v>
      </c>
      <c r="L422" s="10">
        <v>2.1661999999999999</v>
      </c>
      <c r="M422" s="10">
        <v>3.2711999999999999</v>
      </c>
      <c r="AU422" s="3"/>
      <c r="AV422" s="3"/>
      <c r="AW422" s="3"/>
      <c r="AX422" s="3"/>
    </row>
    <row r="423" spans="3:50" x14ac:dyDescent="0.2">
      <c r="C423" s="18">
        <f t="shared" si="6"/>
        <v>419</v>
      </c>
      <c r="D423" t="e">
        <f t="array" aca="1" ref="D423" ca="1">smrLinInterp(C423,TimeX,RainX)</f>
        <v>#NAME?</v>
      </c>
      <c r="I423" s="6">
        <v>419</v>
      </c>
      <c r="J423" s="10">
        <v>0.89129999999999998</v>
      </c>
      <c r="K423" s="10">
        <v>1.538422252653608</v>
      </c>
      <c r="L423" s="10">
        <v>2.1720999999999999</v>
      </c>
      <c r="M423" s="10">
        <v>3.2796000000000003</v>
      </c>
      <c r="AU423" s="3"/>
      <c r="AV423" s="3"/>
      <c r="AW423" s="3"/>
      <c r="AX423" s="3"/>
    </row>
    <row r="424" spans="3:50" x14ac:dyDescent="0.2">
      <c r="C424" s="18">
        <f t="shared" si="6"/>
        <v>420</v>
      </c>
      <c r="D424" t="e">
        <f t="array" aca="1" ref="D424" ca="1">smrLinInterp(C424,TimeX,RainX)</f>
        <v>#NAME?</v>
      </c>
      <c r="I424" s="6">
        <v>420</v>
      </c>
      <c r="J424" s="10">
        <v>0.89400000000000002</v>
      </c>
      <c r="K424" s="10">
        <v>1.5424111986208411</v>
      </c>
      <c r="L424" s="10">
        <v>2.1779999999999999</v>
      </c>
      <c r="M424" s="10">
        <v>3.2880000000000003</v>
      </c>
      <c r="AU424" s="3"/>
      <c r="AV424" s="3"/>
      <c r="AW424" s="3"/>
      <c r="AX424" s="3"/>
    </row>
    <row r="425" spans="3:50" x14ac:dyDescent="0.2">
      <c r="C425" s="18">
        <f t="shared" si="6"/>
        <v>421</v>
      </c>
      <c r="D425" t="e">
        <f t="array" aca="1" ref="D425" ca="1">smrLinInterp(C425,TimeX,RainX)</f>
        <v>#NAME?</v>
      </c>
      <c r="I425" s="6">
        <v>421</v>
      </c>
      <c r="J425" s="10">
        <v>0.89669999999999994</v>
      </c>
      <c r="K425" s="10">
        <v>1.5464001445880742</v>
      </c>
      <c r="L425" s="10">
        <v>2.1839</v>
      </c>
      <c r="M425" s="10">
        <v>3.2964000000000002</v>
      </c>
      <c r="AU425" s="3"/>
      <c r="AV425" s="3"/>
      <c r="AW425" s="3"/>
      <c r="AX425" s="3"/>
    </row>
    <row r="426" spans="3:50" x14ac:dyDescent="0.2">
      <c r="C426" s="18">
        <f t="shared" si="6"/>
        <v>422</v>
      </c>
      <c r="D426" t="e">
        <f t="array" aca="1" ref="D426" ca="1">smrLinInterp(C426,TimeX,RainX)</f>
        <v>#NAME?</v>
      </c>
      <c r="I426" s="6">
        <v>422</v>
      </c>
      <c r="J426" s="10">
        <v>0.89939999999999998</v>
      </c>
      <c r="K426" s="10">
        <v>1.5503890905553073</v>
      </c>
      <c r="L426" s="10">
        <v>2.1898</v>
      </c>
      <c r="M426" s="10">
        <v>3.3048000000000002</v>
      </c>
      <c r="AU426" s="3"/>
      <c r="AV426" s="3"/>
      <c r="AW426" s="3"/>
      <c r="AX426" s="3"/>
    </row>
    <row r="427" spans="3:50" x14ac:dyDescent="0.2">
      <c r="C427" s="18">
        <f t="shared" si="6"/>
        <v>423</v>
      </c>
      <c r="D427" t="e">
        <f t="array" aca="1" ref="D427" ca="1">smrLinInterp(C427,TimeX,RainX)</f>
        <v>#NAME?</v>
      </c>
      <c r="I427" s="6">
        <v>423</v>
      </c>
      <c r="J427" s="10">
        <v>0.90210000000000001</v>
      </c>
      <c r="K427" s="10">
        <v>1.5543780365225404</v>
      </c>
      <c r="L427" s="10">
        <v>2.1957</v>
      </c>
      <c r="M427" s="10">
        <v>3.3132000000000001</v>
      </c>
      <c r="AU427" s="3"/>
      <c r="AV427" s="3"/>
      <c r="AW427" s="3"/>
      <c r="AX427" s="3"/>
    </row>
    <row r="428" spans="3:50" x14ac:dyDescent="0.2">
      <c r="C428" s="18">
        <f t="shared" si="6"/>
        <v>424</v>
      </c>
      <c r="D428" t="e">
        <f t="array" aca="1" ref="D428" ca="1">smrLinInterp(C428,TimeX,RainX)</f>
        <v>#NAME?</v>
      </c>
      <c r="I428" s="6">
        <v>424</v>
      </c>
      <c r="J428" s="10">
        <v>0.90480000000000005</v>
      </c>
      <c r="K428" s="10">
        <v>1.5583669824897735</v>
      </c>
      <c r="L428" s="10">
        <v>2.2016</v>
      </c>
      <c r="M428" s="10">
        <v>3.3216000000000001</v>
      </c>
      <c r="AU428" s="3"/>
      <c r="AV428" s="3"/>
      <c r="AW428" s="3"/>
      <c r="AX428" s="3"/>
    </row>
    <row r="429" spans="3:50" x14ac:dyDescent="0.2">
      <c r="C429" s="18">
        <f t="shared" si="6"/>
        <v>425</v>
      </c>
      <c r="D429" t="e">
        <f t="array" aca="1" ref="D429" ca="1">smrLinInterp(C429,TimeX,RainX)</f>
        <v>#NAME?</v>
      </c>
      <c r="I429" s="6">
        <v>425</v>
      </c>
      <c r="J429" s="10">
        <v>0.90749999999999997</v>
      </c>
      <c r="K429" s="10">
        <v>1.5623559284570065</v>
      </c>
      <c r="L429" s="10">
        <v>2.2075</v>
      </c>
      <c r="M429" s="10">
        <v>3.33</v>
      </c>
      <c r="AU429" s="3"/>
      <c r="AV429" s="3"/>
      <c r="AW429" s="3"/>
      <c r="AX429" s="3"/>
    </row>
    <row r="430" spans="3:50" x14ac:dyDescent="0.2">
      <c r="C430" s="18">
        <f t="shared" si="6"/>
        <v>426</v>
      </c>
      <c r="D430" t="e">
        <f t="array" aca="1" ref="D430" ca="1">smrLinInterp(C430,TimeX,RainX)</f>
        <v>#NAME?</v>
      </c>
      <c r="I430" s="6">
        <v>426</v>
      </c>
      <c r="J430" s="10">
        <v>0.91020000000000001</v>
      </c>
      <c r="K430" s="10">
        <v>1.5663448744242396</v>
      </c>
      <c r="L430" s="10">
        <v>2.2134</v>
      </c>
      <c r="M430" s="10">
        <v>3.3384</v>
      </c>
      <c r="AU430" s="3"/>
      <c r="AV430" s="3"/>
      <c r="AW430" s="3"/>
      <c r="AX430" s="3"/>
    </row>
    <row r="431" spans="3:50" x14ac:dyDescent="0.2">
      <c r="C431" s="18">
        <f t="shared" si="6"/>
        <v>427</v>
      </c>
      <c r="D431" t="e">
        <f t="array" aca="1" ref="D431" ca="1">smrLinInterp(C431,TimeX,RainX)</f>
        <v>#NAME?</v>
      </c>
      <c r="I431" s="6">
        <v>427</v>
      </c>
      <c r="J431" s="10">
        <v>0.91290000000000004</v>
      </c>
      <c r="K431" s="10">
        <v>1.5703338203914727</v>
      </c>
      <c r="L431" s="10">
        <v>2.2193000000000001</v>
      </c>
      <c r="M431" s="10">
        <v>3.3468</v>
      </c>
      <c r="AU431" s="3"/>
      <c r="AV431" s="3"/>
      <c r="AW431" s="3"/>
      <c r="AX431" s="3"/>
    </row>
    <row r="432" spans="3:50" x14ac:dyDescent="0.2">
      <c r="C432" s="18">
        <f t="shared" si="6"/>
        <v>428</v>
      </c>
      <c r="D432" t="e">
        <f t="array" aca="1" ref="D432" ca="1">smrLinInterp(C432,TimeX,RainX)</f>
        <v>#NAME?</v>
      </c>
      <c r="I432" s="6">
        <v>428</v>
      </c>
      <c r="J432" s="10">
        <v>0.91559999999999997</v>
      </c>
      <c r="K432" s="10">
        <v>1.5743227663587058</v>
      </c>
      <c r="L432" s="10">
        <v>2.2252000000000001</v>
      </c>
      <c r="M432" s="10">
        <v>3.3552</v>
      </c>
      <c r="AU432" s="3"/>
      <c r="AV432" s="3"/>
      <c r="AW432" s="3"/>
      <c r="AX432" s="3"/>
    </row>
    <row r="433" spans="3:50" x14ac:dyDescent="0.2">
      <c r="C433" s="18">
        <f t="shared" si="6"/>
        <v>429</v>
      </c>
      <c r="D433" t="e">
        <f t="array" aca="1" ref="D433" ca="1">smrLinInterp(C433,TimeX,RainX)</f>
        <v>#NAME?</v>
      </c>
      <c r="I433" s="6">
        <v>429</v>
      </c>
      <c r="J433" s="10">
        <v>0.91830000000000001</v>
      </c>
      <c r="K433" s="10">
        <v>1.5783117123259389</v>
      </c>
      <c r="L433" s="10">
        <v>2.2311000000000001</v>
      </c>
      <c r="M433" s="10">
        <v>3.3635999999999999</v>
      </c>
      <c r="AU433" s="3"/>
      <c r="AV433" s="3"/>
      <c r="AW433" s="3"/>
      <c r="AX433" s="3"/>
    </row>
    <row r="434" spans="3:50" x14ac:dyDescent="0.2">
      <c r="C434" s="18">
        <f t="shared" si="6"/>
        <v>430</v>
      </c>
      <c r="D434" t="e">
        <f t="array" aca="1" ref="D434" ca="1">smrLinInterp(C434,TimeX,RainX)</f>
        <v>#NAME?</v>
      </c>
      <c r="I434" s="6">
        <v>430</v>
      </c>
      <c r="J434" s="10">
        <v>0.92100000000000004</v>
      </c>
      <c r="K434" s="10">
        <v>1.582300658293172</v>
      </c>
      <c r="L434" s="10">
        <v>2.2370000000000001</v>
      </c>
      <c r="M434" s="10">
        <v>3.3719999999999999</v>
      </c>
      <c r="AU434" s="3"/>
      <c r="AV434" s="3"/>
      <c r="AW434" s="3"/>
      <c r="AX434" s="3"/>
    </row>
    <row r="435" spans="3:50" x14ac:dyDescent="0.2">
      <c r="C435" s="18">
        <f t="shared" si="6"/>
        <v>431</v>
      </c>
      <c r="D435" t="e">
        <f t="array" aca="1" ref="D435" ca="1">smrLinInterp(C435,TimeX,RainX)</f>
        <v>#NAME?</v>
      </c>
      <c r="I435" s="6">
        <v>431</v>
      </c>
      <c r="J435" s="10">
        <v>0.92369999999999997</v>
      </c>
      <c r="K435" s="10">
        <v>1.5862896042604051</v>
      </c>
      <c r="L435" s="10">
        <v>2.2429000000000001</v>
      </c>
      <c r="M435" s="10">
        <v>3.3803999999999998</v>
      </c>
      <c r="AU435" s="3"/>
      <c r="AV435" s="3"/>
      <c r="AW435" s="3"/>
      <c r="AX435" s="3"/>
    </row>
    <row r="436" spans="3:50" x14ac:dyDescent="0.2">
      <c r="C436" s="18">
        <f t="shared" si="6"/>
        <v>432</v>
      </c>
      <c r="D436" t="e">
        <f t="array" aca="1" ref="D436" ca="1">smrLinInterp(C436,TimeX,RainX)</f>
        <v>#NAME?</v>
      </c>
      <c r="I436" s="6">
        <v>432</v>
      </c>
      <c r="J436" s="10">
        <v>0.9264</v>
      </c>
      <c r="K436" s="10">
        <v>1.5902785502276382</v>
      </c>
      <c r="L436" s="10">
        <v>2.2488000000000001</v>
      </c>
      <c r="M436" s="10">
        <v>3.3888000000000003</v>
      </c>
      <c r="AU436" s="3"/>
      <c r="AV436" s="3"/>
      <c r="AW436" s="3"/>
      <c r="AX436" s="3"/>
    </row>
    <row r="437" spans="3:50" x14ac:dyDescent="0.2">
      <c r="C437" s="18">
        <f t="shared" si="6"/>
        <v>433</v>
      </c>
      <c r="D437" t="e">
        <f t="array" aca="1" ref="D437" ca="1">smrLinInterp(C437,TimeX,RainX)</f>
        <v>#NAME?</v>
      </c>
      <c r="I437" s="6">
        <v>433</v>
      </c>
      <c r="J437" s="10">
        <v>0.92910000000000004</v>
      </c>
      <c r="K437" s="10">
        <v>1.5942674961948713</v>
      </c>
      <c r="L437" s="10">
        <v>2.2547000000000001</v>
      </c>
      <c r="M437" s="10">
        <v>3.3972000000000002</v>
      </c>
      <c r="AU437" s="3"/>
      <c r="AV437" s="3"/>
      <c r="AW437" s="3"/>
      <c r="AX437" s="3"/>
    </row>
    <row r="438" spans="3:50" x14ac:dyDescent="0.2">
      <c r="C438" s="18">
        <f t="shared" si="6"/>
        <v>434</v>
      </c>
      <c r="D438" t="e">
        <f t="array" aca="1" ref="D438" ca="1">smrLinInterp(C438,TimeX,RainX)</f>
        <v>#NAME?</v>
      </c>
      <c r="I438" s="6">
        <v>434</v>
      </c>
      <c r="J438" s="10">
        <v>0.93179999999999996</v>
      </c>
      <c r="K438" s="10">
        <v>1.5982564421621044</v>
      </c>
      <c r="L438" s="10">
        <v>2.2606000000000002</v>
      </c>
      <c r="M438" s="10">
        <v>3.4056000000000002</v>
      </c>
      <c r="AU438" s="3"/>
      <c r="AV438" s="3"/>
      <c r="AW438" s="3"/>
      <c r="AX438" s="3"/>
    </row>
    <row r="439" spans="3:50" x14ac:dyDescent="0.2">
      <c r="C439" s="18">
        <f t="shared" si="6"/>
        <v>435</v>
      </c>
      <c r="D439" t="e">
        <f t="array" aca="1" ref="D439" ca="1">smrLinInterp(C439,TimeX,RainX)</f>
        <v>#NAME?</v>
      </c>
      <c r="I439" s="6">
        <v>435</v>
      </c>
      <c r="J439" s="10">
        <v>0.9345</v>
      </c>
      <c r="K439" s="10">
        <v>1.6022453881293375</v>
      </c>
      <c r="L439" s="10">
        <v>2.2665000000000002</v>
      </c>
      <c r="M439" s="10">
        <v>3.4140000000000001</v>
      </c>
      <c r="AU439" s="3"/>
      <c r="AV439" s="3"/>
      <c r="AW439" s="3"/>
      <c r="AX439" s="3"/>
    </row>
    <row r="440" spans="3:50" x14ac:dyDescent="0.2">
      <c r="C440" s="18">
        <f t="shared" si="6"/>
        <v>436</v>
      </c>
      <c r="D440" t="e">
        <f t="array" aca="1" ref="D440" ca="1">smrLinInterp(C440,TimeX,RainX)</f>
        <v>#NAME?</v>
      </c>
      <c r="I440" s="6">
        <v>436</v>
      </c>
      <c r="J440" s="10">
        <v>0.93720000000000003</v>
      </c>
      <c r="K440" s="10">
        <v>1.6062343340965706</v>
      </c>
      <c r="L440" s="10">
        <v>2.2724000000000002</v>
      </c>
      <c r="M440" s="10">
        <v>3.4224000000000001</v>
      </c>
      <c r="AU440" s="3"/>
      <c r="AV440" s="3"/>
      <c r="AW440" s="3"/>
      <c r="AX440" s="3"/>
    </row>
    <row r="441" spans="3:50" x14ac:dyDescent="0.2">
      <c r="C441" s="18">
        <f t="shared" si="6"/>
        <v>437</v>
      </c>
      <c r="D441" t="e">
        <f t="array" aca="1" ref="D441" ca="1">smrLinInterp(C441,TimeX,RainX)</f>
        <v>#NAME?</v>
      </c>
      <c r="I441" s="6">
        <v>437</v>
      </c>
      <c r="J441" s="10">
        <v>0.93990000000000007</v>
      </c>
      <c r="K441" s="10">
        <v>1.6102232800638037</v>
      </c>
      <c r="L441" s="10">
        <v>2.2783000000000002</v>
      </c>
      <c r="M441" s="10">
        <v>3.4308000000000001</v>
      </c>
      <c r="AU441" s="3"/>
      <c r="AV441" s="3"/>
      <c r="AW441" s="3"/>
      <c r="AX441" s="3"/>
    </row>
    <row r="442" spans="3:50" x14ac:dyDescent="0.2">
      <c r="C442" s="18">
        <f t="shared" si="6"/>
        <v>438</v>
      </c>
      <c r="D442" t="e">
        <f t="array" aca="1" ref="D442" ca="1">smrLinInterp(C442,TimeX,RainX)</f>
        <v>#NAME?</v>
      </c>
      <c r="I442" s="6">
        <v>438</v>
      </c>
      <c r="J442" s="10">
        <v>0.94259999999999999</v>
      </c>
      <c r="K442" s="10">
        <v>1.6142122260310368</v>
      </c>
      <c r="L442" s="10">
        <v>2.2841999999999998</v>
      </c>
      <c r="M442" s="10">
        <v>3.4392</v>
      </c>
      <c r="AU442" s="3"/>
      <c r="AV442" s="3"/>
      <c r="AW442" s="3"/>
      <c r="AX442" s="3"/>
    </row>
    <row r="443" spans="3:50" x14ac:dyDescent="0.2">
      <c r="C443" s="18">
        <f t="shared" si="6"/>
        <v>439</v>
      </c>
      <c r="D443" t="e">
        <f t="array" aca="1" ref="D443" ca="1">smrLinInterp(C443,TimeX,RainX)</f>
        <v>#NAME?</v>
      </c>
      <c r="I443" s="6">
        <v>439</v>
      </c>
      <c r="J443" s="10">
        <v>0.94530000000000003</v>
      </c>
      <c r="K443" s="10">
        <v>1.6182011719982698</v>
      </c>
      <c r="L443" s="10">
        <v>2.2900999999999998</v>
      </c>
      <c r="M443" s="10">
        <v>3.4476</v>
      </c>
      <c r="AU443" s="3"/>
      <c r="AV443" s="3"/>
      <c r="AW443" s="3"/>
      <c r="AX443" s="3"/>
    </row>
    <row r="444" spans="3:50" x14ac:dyDescent="0.2">
      <c r="C444" s="18">
        <f t="shared" si="6"/>
        <v>440</v>
      </c>
      <c r="D444" t="e">
        <f t="array" aca="1" ref="D444" ca="1">smrLinInterp(C444,TimeX,RainX)</f>
        <v>#NAME?</v>
      </c>
      <c r="I444" s="6">
        <v>440</v>
      </c>
      <c r="J444" s="10">
        <v>0.94800000000000006</v>
      </c>
      <c r="K444" s="10">
        <v>1.6221901179655029</v>
      </c>
      <c r="L444" s="10">
        <v>2.2959999999999998</v>
      </c>
      <c r="M444" s="10">
        <v>3.456</v>
      </c>
      <c r="AU444" s="3"/>
      <c r="AV444" s="3"/>
      <c r="AW444" s="3"/>
      <c r="AX444" s="3"/>
    </row>
    <row r="445" spans="3:50" x14ac:dyDescent="0.2">
      <c r="C445" s="18">
        <f t="shared" si="6"/>
        <v>441</v>
      </c>
      <c r="D445" t="e">
        <f t="array" aca="1" ref="D445" ca="1">smrLinInterp(C445,TimeX,RainX)</f>
        <v>#NAME?</v>
      </c>
      <c r="I445" s="6">
        <v>441</v>
      </c>
      <c r="J445" s="10">
        <v>0.95069999999999999</v>
      </c>
      <c r="K445" s="10">
        <v>1.626179063932736</v>
      </c>
      <c r="L445" s="10">
        <v>2.3018999999999998</v>
      </c>
      <c r="M445" s="10">
        <v>3.4643999999999999</v>
      </c>
      <c r="AU445" s="3"/>
      <c r="AV445" s="3"/>
      <c r="AW445" s="3"/>
      <c r="AX445" s="3"/>
    </row>
    <row r="446" spans="3:50" x14ac:dyDescent="0.2">
      <c r="C446" s="18">
        <f t="shared" si="6"/>
        <v>442</v>
      </c>
      <c r="D446" t="e">
        <f t="array" aca="1" ref="D446" ca="1">smrLinInterp(C446,TimeX,RainX)</f>
        <v>#NAME?</v>
      </c>
      <c r="I446" s="6">
        <v>442</v>
      </c>
      <c r="J446" s="10">
        <v>0.95340000000000003</v>
      </c>
      <c r="K446" s="10">
        <v>1.6301680098999691</v>
      </c>
      <c r="L446" s="10">
        <v>2.3077999999999999</v>
      </c>
      <c r="M446" s="10">
        <v>3.4727999999999999</v>
      </c>
      <c r="AU446" s="3"/>
      <c r="AV446" s="3"/>
      <c r="AW446" s="3"/>
      <c r="AX446" s="3"/>
    </row>
    <row r="447" spans="3:50" x14ac:dyDescent="0.2">
      <c r="C447" s="18">
        <f t="shared" si="6"/>
        <v>443</v>
      </c>
      <c r="D447" t="e">
        <f t="array" aca="1" ref="D447" ca="1">smrLinInterp(C447,TimeX,RainX)</f>
        <v>#NAME?</v>
      </c>
      <c r="I447" s="6">
        <v>443</v>
      </c>
      <c r="J447" s="10">
        <v>0.95610000000000006</v>
      </c>
      <c r="K447" s="10">
        <v>1.6341569558672022</v>
      </c>
      <c r="L447" s="10">
        <v>2.3136999999999999</v>
      </c>
      <c r="M447" s="10">
        <v>3.4811999999999999</v>
      </c>
      <c r="AU447" s="3"/>
      <c r="AV447" s="3"/>
      <c r="AW447" s="3"/>
      <c r="AX447" s="3"/>
    </row>
    <row r="448" spans="3:50" x14ac:dyDescent="0.2">
      <c r="C448" s="18">
        <f t="shared" si="6"/>
        <v>444</v>
      </c>
      <c r="D448" t="e">
        <f t="array" aca="1" ref="D448" ca="1">smrLinInterp(C448,TimeX,RainX)</f>
        <v>#NAME?</v>
      </c>
      <c r="I448" s="6">
        <v>444</v>
      </c>
      <c r="J448" s="10">
        <v>0.95879999999999999</v>
      </c>
      <c r="K448" s="10">
        <v>1.6381459018344353</v>
      </c>
      <c r="L448" s="10">
        <v>2.3195999999999999</v>
      </c>
      <c r="M448" s="10">
        <v>3.4896000000000003</v>
      </c>
      <c r="AU448" s="3"/>
      <c r="AV448" s="3"/>
      <c r="AW448" s="3"/>
      <c r="AX448" s="3"/>
    </row>
    <row r="449" spans="3:50" x14ac:dyDescent="0.2">
      <c r="C449" s="18">
        <f t="shared" si="6"/>
        <v>445</v>
      </c>
      <c r="D449" t="e">
        <f t="array" aca="1" ref="D449" ca="1">smrLinInterp(C449,TimeX,RainX)</f>
        <v>#NAME?</v>
      </c>
      <c r="I449" s="6">
        <v>445</v>
      </c>
      <c r="J449" s="10">
        <v>0.96150000000000002</v>
      </c>
      <c r="K449" s="10">
        <v>1.6421348478016684</v>
      </c>
      <c r="L449" s="10">
        <v>2.3254999999999999</v>
      </c>
      <c r="M449" s="10">
        <v>3.4980000000000002</v>
      </c>
      <c r="AU449" s="3"/>
      <c r="AV449" s="3"/>
      <c r="AW449" s="3"/>
      <c r="AX449" s="3"/>
    </row>
    <row r="450" spans="3:50" x14ac:dyDescent="0.2">
      <c r="C450" s="18">
        <f t="shared" si="6"/>
        <v>446</v>
      </c>
      <c r="D450" t="e">
        <f t="array" aca="1" ref="D450" ca="1">smrLinInterp(C450,TimeX,RainX)</f>
        <v>#NAME?</v>
      </c>
      <c r="I450" s="6">
        <v>446</v>
      </c>
      <c r="J450" s="10">
        <v>0.96420000000000006</v>
      </c>
      <c r="K450" s="10">
        <v>1.6461237937689015</v>
      </c>
      <c r="L450" s="10">
        <v>2.3313999999999999</v>
      </c>
      <c r="M450" s="10">
        <v>3.5064000000000002</v>
      </c>
      <c r="AU450" s="3"/>
      <c r="AV450" s="3"/>
      <c r="AW450" s="3"/>
      <c r="AX450" s="3"/>
    </row>
    <row r="451" spans="3:50" x14ac:dyDescent="0.2">
      <c r="C451" s="18">
        <f t="shared" si="6"/>
        <v>447</v>
      </c>
      <c r="D451" t="e">
        <f t="array" aca="1" ref="D451" ca="1">smrLinInterp(C451,TimeX,RainX)</f>
        <v>#NAME?</v>
      </c>
      <c r="I451" s="6">
        <v>447</v>
      </c>
      <c r="J451" s="10">
        <v>0.96689999999999998</v>
      </c>
      <c r="K451" s="10">
        <v>1.6501127397361346</v>
      </c>
      <c r="L451" s="10">
        <v>2.3372999999999999</v>
      </c>
      <c r="M451" s="10">
        <v>3.5148000000000001</v>
      </c>
      <c r="AU451" s="3"/>
      <c r="AV451" s="3"/>
      <c r="AW451" s="3"/>
      <c r="AX451" s="3"/>
    </row>
    <row r="452" spans="3:50" x14ac:dyDescent="0.2">
      <c r="C452" s="18">
        <f t="shared" si="6"/>
        <v>448</v>
      </c>
      <c r="D452" t="e">
        <f t="array" aca="1" ref="D452" ca="1">smrLinInterp(C452,TimeX,RainX)</f>
        <v>#NAME?</v>
      </c>
      <c r="I452" s="6">
        <v>448</v>
      </c>
      <c r="J452" s="10">
        <v>0.96960000000000002</v>
      </c>
      <c r="K452" s="10">
        <v>1.6541016857033677</v>
      </c>
      <c r="L452" s="10">
        <v>2.3431999999999999</v>
      </c>
      <c r="M452" s="10">
        <v>3.5232000000000001</v>
      </c>
      <c r="AU452" s="3"/>
      <c r="AV452" s="3"/>
      <c r="AW452" s="3"/>
      <c r="AX452" s="3"/>
    </row>
    <row r="453" spans="3:50" x14ac:dyDescent="0.2">
      <c r="C453" s="18">
        <f t="shared" si="6"/>
        <v>449</v>
      </c>
      <c r="D453" t="e">
        <f t="array" aca="1" ref="D453" ca="1">smrLinInterp(C453,TimeX,RainX)</f>
        <v>#NAME?</v>
      </c>
      <c r="I453" s="6">
        <v>449</v>
      </c>
      <c r="J453" s="10">
        <v>0.97230000000000005</v>
      </c>
      <c r="K453" s="10">
        <v>1.6580906316706008</v>
      </c>
      <c r="L453" s="10">
        <v>2.3491</v>
      </c>
      <c r="M453" s="10">
        <v>3.5316000000000001</v>
      </c>
      <c r="AU453" s="3"/>
      <c r="AV453" s="3"/>
      <c r="AW453" s="3"/>
      <c r="AX453" s="3"/>
    </row>
    <row r="454" spans="3:50" x14ac:dyDescent="0.2">
      <c r="C454" s="18">
        <f t="shared" ref="C454:C517" si="7">1+C453</f>
        <v>450</v>
      </c>
      <c r="D454" t="e">
        <f t="array" aca="1" ref="D454" ca="1">smrLinInterp(C454,TimeX,RainX)</f>
        <v>#NAME?</v>
      </c>
      <c r="I454" s="6">
        <v>450</v>
      </c>
      <c r="J454" s="10">
        <v>0.97500000000000009</v>
      </c>
      <c r="K454" s="10">
        <v>1.6620795776378339</v>
      </c>
      <c r="L454" s="10">
        <v>2.355</v>
      </c>
      <c r="M454" s="10">
        <v>3.54</v>
      </c>
      <c r="AU454" s="3"/>
      <c r="AV454" s="3"/>
      <c r="AW454" s="3"/>
      <c r="AX454" s="3"/>
    </row>
    <row r="455" spans="3:50" x14ac:dyDescent="0.2">
      <c r="C455" s="18">
        <f t="shared" si="7"/>
        <v>451</v>
      </c>
      <c r="D455" t="e">
        <f t="array" aca="1" ref="D455" ca="1">smrLinInterp(C455,TimeX,RainX)</f>
        <v>#NAME?</v>
      </c>
      <c r="I455" s="6">
        <v>451</v>
      </c>
      <c r="J455" s="10">
        <v>0.97770000000000001</v>
      </c>
      <c r="K455" s="10">
        <v>1.666068523605067</v>
      </c>
      <c r="L455" s="10">
        <v>2.3609</v>
      </c>
      <c r="M455" s="10">
        <v>3.5484</v>
      </c>
      <c r="AU455" s="3"/>
      <c r="AV455" s="3"/>
      <c r="AW455" s="3"/>
      <c r="AX455" s="3"/>
    </row>
    <row r="456" spans="3:50" x14ac:dyDescent="0.2">
      <c r="C456" s="18">
        <f t="shared" si="7"/>
        <v>452</v>
      </c>
      <c r="D456" t="e">
        <f t="array" aca="1" ref="D456" ca="1">smrLinInterp(C456,TimeX,RainX)</f>
        <v>#NAME?</v>
      </c>
      <c r="I456" s="6">
        <v>452</v>
      </c>
      <c r="J456" s="10">
        <v>0.98040000000000005</v>
      </c>
      <c r="K456" s="10">
        <v>1.6700574695723001</v>
      </c>
      <c r="L456" s="10">
        <v>2.3668</v>
      </c>
      <c r="M456" s="10">
        <v>3.5568</v>
      </c>
      <c r="AU456" s="3"/>
      <c r="AV456" s="3"/>
      <c r="AW456" s="3"/>
      <c r="AX456" s="3"/>
    </row>
    <row r="457" spans="3:50" x14ac:dyDescent="0.2">
      <c r="C457" s="18">
        <f t="shared" si="7"/>
        <v>453</v>
      </c>
      <c r="D457" t="e">
        <f t="array" aca="1" ref="D457" ca="1">smrLinInterp(C457,TimeX,RainX)</f>
        <v>#NAME?</v>
      </c>
      <c r="I457" s="6">
        <v>453</v>
      </c>
      <c r="J457" s="10">
        <v>0.98310000000000008</v>
      </c>
      <c r="K457" s="10">
        <v>1.6740464155395332</v>
      </c>
      <c r="L457" s="10">
        <v>2.3727</v>
      </c>
      <c r="M457" s="10">
        <v>3.5651999999999999</v>
      </c>
      <c r="AU457" s="3"/>
      <c r="AV457" s="3"/>
      <c r="AW457" s="3"/>
      <c r="AX457" s="3"/>
    </row>
    <row r="458" spans="3:50" x14ac:dyDescent="0.2">
      <c r="C458" s="18">
        <f t="shared" si="7"/>
        <v>454</v>
      </c>
      <c r="D458" t="e">
        <f t="array" aca="1" ref="D458" ca="1">smrLinInterp(C458,TimeX,RainX)</f>
        <v>#NAME?</v>
      </c>
      <c r="I458" s="6">
        <v>454</v>
      </c>
      <c r="J458" s="10">
        <v>0.98580000000000001</v>
      </c>
      <c r="K458" s="10">
        <v>1.6780353615067662</v>
      </c>
      <c r="L458" s="10">
        <v>2.3786</v>
      </c>
      <c r="M458" s="10">
        <v>3.5735999999999999</v>
      </c>
      <c r="AU458" s="3"/>
      <c r="AV458" s="3"/>
      <c r="AW458" s="3"/>
      <c r="AX458" s="3"/>
    </row>
    <row r="459" spans="3:50" x14ac:dyDescent="0.2">
      <c r="C459" s="18">
        <f t="shared" si="7"/>
        <v>455</v>
      </c>
      <c r="D459" t="e">
        <f t="array" aca="1" ref="D459" ca="1">smrLinInterp(C459,TimeX,RainX)</f>
        <v>#NAME?</v>
      </c>
      <c r="I459" s="6">
        <v>455</v>
      </c>
      <c r="J459" s="10">
        <v>0.98850000000000005</v>
      </c>
      <c r="K459" s="10">
        <v>1.6820243074739993</v>
      </c>
      <c r="L459" s="10">
        <v>2.3845000000000001</v>
      </c>
      <c r="M459" s="10">
        <v>3.5819999999999999</v>
      </c>
      <c r="AU459" s="3"/>
      <c r="AV459" s="3"/>
      <c r="AW459" s="3"/>
      <c r="AX459" s="3"/>
    </row>
    <row r="460" spans="3:50" x14ac:dyDescent="0.2">
      <c r="C460" s="18">
        <f t="shared" si="7"/>
        <v>456</v>
      </c>
      <c r="D460" t="e">
        <f t="array" aca="1" ref="D460" ca="1">smrLinInterp(C460,TimeX,RainX)</f>
        <v>#NAME?</v>
      </c>
      <c r="I460" s="6">
        <v>456</v>
      </c>
      <c r="J460" s="10">
        <v>0.99120000000000008</v>
      </c>
      <c r="K460" s="10">
        <v>1.6860132534412324</v>
      </c>
      <c r="L460" s="10">
        <v>2.3904000000000001</v>
      </c>
      <c r="M460" s="10">
        <v>3.5903999999999998</v>
      </c>
      <c r="AU460" s="3"/>
      <c r="AV460" s="3"/>
      <c r="AW460" s="3"/>
      <c r="AX460" s="3"/>
    </row>
    <row r="461" spans="3:50" x14ac:dyDescent="0.2">
      <c r="C461" s="18">
        <f t="shared" si="7"/>
        <v>457</v>
      </c>
      <c r="D461" t="e">
        <f t="array" aca="1" ref="D461" ca="1">smrLinInterp(C461,TimeX,RainX)</f>
        <v>#NAME?</v>
      </c>
      <c r="I461" s="6">
        <v>457</v>
      </c>
      <c r="J461" s="10">
        <v>0.99390000000000001</v>
      </c>
      <c r="K461" s="10">
        <v>1.6900021994084655</v>
      </c>
      <c r="L461" s="10">
        <v>2.3963000000000001</v>
      </c>
      <c r="M461" s="10">
        <v>3.5988000000000002</v>
      </c>
      <c r="AU461" s="3"/>
      <c r="AV461" s="3"/>
      <c r="AW461" s="3"/>
      <c r="AX461" s="3"/>
    </row>
    <row r="462" spans="3:50" x14ac:dyDescent="0.2">
      <c r="C462" s="18">
        <f t="shared" si="7"/>
        <v>458</v>
      </c>
      <c r="D462" t="e">
        <f t="array" aca="1" ref="D462" ca="1">smrLinInterp(C462,TimeX,RainX)</f>
        <v>#NAME?</v>
      </c>
      <c r="I462" s="6">
        <v>458</v>
      </c>
      <c r="J462" s="10">
        <v>0.99660000000000004</v>
      </c>
      <c r="K462" s="10">
        <v>1.6939911453756986</v>
      </c>
      <c r="L462" s="10">
        <v>2.4022000000000001</v>
      </c>
      <c r="M462" s="10">
        <v>3.6072000000000002</v>
      </c>
      <c r="AU462" s="3"/>
      <c r="AV462" s="3"/>
      <c r="AW462" s="3"/>
      <c r="AX462" s="3"/>
    </row>
    <row r="463" spans="3:50" x14ac:dyDescent="0.2">
      <c r="C463" s="18">
        <f t="shared" si="7"/>
        <v>459</v>
      </c>
      <c r="D463" t="e">
        <f t="array" aca="1" ref="D463" ca="1">smrLinInterp(C463,TimeX,RainX)</f>
        <v>#NAME?</v>
      </c>
      <c r="I463" s="6">
        <v>459</v>
      </c>
      <c r="J463" s="10">
        <v>0.99930000000000008</v>
      </c>
      <c r="K463" s="10">
        <v>1.6979800913429317</v>
      </c>
      <c r="L463" s="10">
        <v>2.4081000000000001</v>
      </c>
      <c r="M463" s="10">
        <v>3.6156000000000001</v>
      </c>
      <c r="AU463" s="3"/>
      <c r="AV463" s="3"/>
      <c r="AW463" s="3"/>
      <c r="AX463" s="3"/>
    </row>
    <row r="464" spans="3:50" x14ac:dyDescent="0.2">
      <c r="C464" s="18">
        <f t="shared" si="7"/>
        <v>460</v>
      </c>
      <c r="D464" t="e">
        <f t="array" aca="1" ref="D464" ca="1">smrLinInterp(C464,TimeX,RainX)</f>
        <v>#NAME?</v>
      </c>
      <c r="I464" s="6">
        <v>460</v>
      </c>
      <c r="J464" s="10">
        <v>1.002</v>
      </c>
      <c r="K464" s="10">
        <v>1.7019690373101648</v>
      </c>
      <c r="L464" s="10">
        <v>2.4140000000000001</v>
      </c>
      <c r="M464" s="10">
        <v>3.6240000000000001</v>
      </c>
      <c r="AU464" s="3"/>
      <c r="AV464" s="3"/>
      <c r="AW464" s="3"/>
      <c r="AX464" s="3"/>
    </row>
    <row r="465" spans="3:50" x14ac:dyDescent="0.2">
      <c r="C465" s="18">
        <f t="shared" si="7"/>
        <v>461</v>
      </c>
      <c r="D465" t="e">
        <f t="array" aca="1" ref="D465" ca="1">smrLinInterp(C465,TimeX,RainX)</f>
        <v>#NAME?</v>
      </c>
      <c r="I465" s="6">
        <v>461</v>
      </c>
      <c r="J465" s="10">
        <v>1.0047000000000001</v>
      </c>
      <c r="K465" s="10">
        <v>1.7059579832773979</v>
      </c>
      <c r="L465" s="10">
        <v>2.4199000000000002</v>
      </c>
      <c r="M465" s="10">
        <v>3.6324000000000001</v>
      </c>
      <c r="AU465" s="3"/>
      <c r="AV465" s="3"/>
      <c r="AW465" s="3"/>
      <c r="AX465" s="3"/>
    </row>
    <row r="466" spans="3:50" x14ac:dyDescent="0.2">
      <c r="C466" s="18">
        <f t="shared" si="7"/>
        <v>462</v>
      </c>
      <c r="D466" t="e">
        <f t="array" aca="1" ref="D466" ca="1">smrLinInterp(C466,TimeX,RainX)</f>
        <v>#NAME?</v>
      </c>
      <c r="I466" s="6">
        <v>462</v>
      </c>
      <c r="J466" s="10">
        <v>1.0074000000000001</v>
      </c>
      <c r="K466" s="10">
        <v>1.709946929244631</v>
      </c>
      <c r="L466" s="10">
        <v>2.4258000000000002</v>
      </c>
      <c r="M466" s="10">
        <v>3.6408</v>
      </c>
      <c r="AU466" s="3"/>
      <c r="AV466" s="3"/>
      <c r="AW466" s="3"/>
      <c r="AX466" s="3"/>
    </row>
    <row r="467" spans="3:50" x14ac:dyDescent="0.2">
      <c r="C467" s="18">
        <f t="shared" si="7"/>
        <v>463</v>
      </c>
      <c r="D467" t="e">
        <f t="array" aca="1" ref="D467" ca="1">smrLinInterp(C467,TimeX,RainX)</f>
        <v>#NAME?</v>
      </c>
      <c r="I467" s="6">
        <v>463</v>
      </c>
      <c r="J467" s="10">
        <v>1.0101</v>
      </c>
      <c r="K467" s="10">
        <v>1.7139358752118641</v>
      </c>
      <c r="L467" s="10">
        <v>2.4316999999999998</v>
      </c>
      <c r="M467" s="10">
        <v>3.6492</v>
      </c>
      <c r="AU467" s="3"/>
      <c r="AV467" s="3"/>
      <c r="AW467" s="3"/>
      <c r="AX467" s="3"/>
    </row>
    <row r="468" spans="3:50" x14ac:dyDescent="0.2">
      <c r="C468" s="18">
        <f t="shared" si="7"/>
        <v>464</v>
      </c>
      <c r="D468" t="e">
        <f t="array" aca="1" ref="D468" ca="1">smrLinInterp(C468,TimeX,RainX)</f>
        <v>#NAME?</v>
      </c>
      <c r="I468" s="6">
        <v>464</v>
      </c>
      <c r="J468" s="10">
        <v>1.0128000000000001</v>
      </c>
      <c r="K468" s="10">
        <v>1.7179248211790972</v>
      </c>
      <c r="L468" s="10">
        <v>2.4375999999999998</v>
      </c>
      <c r="M468" s="10">
        <v>3.6576</v>
      </c>
      <c r="AU468" s="3"/>
      <c r="AV468" s="3"/>
      <c r="AW468" s="3"/>
      <c r="AX468" s="3"/>
    </row>
    <row r="469" spans="3:50" x14ac:dyDescent="0.2">
      <c r="C469" s="18">
        <f t="shared" si="7"/>
        <v>465</v>
      </c>
      <c r="D469" t="e">
        <f t="array" aca="1" ref="D469" ca="1">smrLinInterp(C469,TimeX,RainX)</f>
        <v>#NAME?</v>
      </c>
      <c r="I469" s="6">
        <v>465</v>
      </c>
      <c r="J469" s="10">
        <v>1.0155000000000001</v>
      </c>
      <c r="K469" s="10">
        <v>1.7219137671463303</v>
      </c>
      <c r="L469" s="10">
        <v>2.4434999999999998</v>
      </c>
      <c r="M469" s="10">
        <v>3.6659999999999999</v>
      </c>
      <c r="AU469" s="3"/>
      <c r="AV469" s="3"/>
      <c r="AW469" s="3"/>
      <c r="AX469" s="3"/>
    </row>
    <row r="470" spans="3:50" x14ac:dyDescent="0.2">
      <c r="C470" s="18">
        <f t="shared" si="7"/>
        <v>466</v>
      </c>
      <c r="D470" t="e">
        <f t="array" aca="1" ref="D470" ca="1">smrLinInterp(C470,TimeX,RainX)</f>
        <v>#NAME?</v>
      </c>
      <c r="I470" s="6">
        <v>466</v>
      </c>
      <c r="J470" s="10">
        <v>1.0182</v>
      </c>
      <c r="K470" s="10">
        <v>1.7259027131135634</v>
      </c>
      <c r="L470" s="10">
        <v>2.4493999999999998</v>
      </c>
      <c r="M470" s="10">
        <v>3.6743999999999999</v>
      </c>
      <c r="AU470" s="3"/>
      <c r="AV470" s="3"/>
      <c r="AW470" s="3"/>
      <c r="AX470" s="3"/>
    </row>
    <row r="471" spans="3:50" x14ac:dyDescent="0.2">
      <c r="C471" s="18">
        <f t="shared" si="7"/>
        <v>467</v>
      </c>
      <c r="D471" t="e">
        <f t="array" aca="1" ref="D471" ca="1">smrLinInterp(C471,TimeX,RainX)</f>
        <v>#NAME?</v>
      </c>
      <c r="I471" s="6">
        <v>467</v>
      </c>
      <c r="J471" s="10">
        <v>1.0209000000000001</v>
      </c>
      <c r="K471" s="10">
        <v>1.7298916590807965</v>
      </c>
      <c r="L471" s="10">
        <v>2.4552999999999998</v>
      </c>
      <c r="M471" s="10">
        <v>3.6827999999999999</v>
      </c>
      <c r="AU471" s="3"/>
      <c r="AV471" s="3"/>
      <c r="AW471" s="3"/>
      <c r="AX471" s="3"/>
    </row>
    <row r="472" spans="3:50" x14ac:dyDescent="0.2">
      <c r="C472" s="18">
        <f t="shared" si="7"/>
        <v>468</v>
      </c>
      <c r="D472" t="e">
        <f t="array" aca="1" ref="D472" ca="1">smrLinInterp(C472,TimeX,RainX)</f>
        <v>#NAME?</v>
      </c>
      <c r="I472" s="6">
        <v>468</v>
      </c>
      <c r="J472" s="10">
        <v>1.0236000000000001</v>
      </c>
      <c r="K472" s="10">
        <v>1.7338806050480295</v>
      </c>
      <c r="L472" s="10">
        <v>2.4611999999999998</v>
      </c>
      <c r="M472" s="10">
        <v>3.6911999999999998</v>
      </c>
      <c r="AU472" s="3"/>
      <c r="AV472" s="3"/>
      <c r="AW472" s="3"/>
      <c r="AX472" s="3"/>
    </row>
    <row r="473" spans="3:50" x14ac:dyDescent="0.2">
      <c r="C473" s="18">
        <f t="shared" si="7"/>
        <v>469</v>
      </c>
      <c r="D473" t="e">
        <f t="array" aca="1" ref="D473" ca="1">smrLinInterp(C473,TimeX,RainX)</f>
        <v>#NAME?</v>
      </c>
      <c r="I473" s="6">
        <v>469</v>
      </c>
      <c r="J473" s="10">
        <v>1.0263</v>
      </c>
      <c r="K473" s="10">
        <v>1.7378695510152626</v>
      </c>
      <c r="L473" s="10">
        <v>2.4670999999999998</v>
      </c>
      <c r="M473" s="10">
        <v>3.6996000000000002</v>
      </c>
      <c r="AU473" s="3"/>
      <c r="AV473" s="3"/>
      <c r="AW473" s="3"/>
      <c r="AX473" s="3"/>
    </row>
    <row r="474" spans="3:50" x14ac:dyDescent="0.2">
      <c r="C474" s="18">
        <f t="shared" si="7"/>
        <v>470</v>
      </c>
      <c r="D474" t="e">
        <f t="array" aca="1" ref="D474" ca="1">smrLinInterp(C474,TimeX,RainX)</f>
        <v>#NAME?</v>
      </c>
      <c r="I474" s="6">
        <v>470</v>
      </c>
      <c r="J474" s="10">
        <v>1.0290000000000001</v>
      </c>
      <c r="K474" s="10">
        <v>1.7418584969824957</v>
      </c>
      <c r="L474" s="10">
        <v>2.4729999999999999</v>
      </c>
      <c r="M474" s="10">
        <v>3.7080000000000002</v>
      </c>
      <c r="AU474" s="3"/>
      <c r="AV474" s="3"/>
      <c r="AW474" s="3"/>
      <c r="AX474" s="3"/>
    </row>
    <row r="475" spans="3:50" x14ac:dyDescent="0.2">
      <c r="C475" s="18">
        <f t="shared" si="7"/>
        <v>471</v>
      </c>
      <c r="D475" t="e">
        <f t="array" aca="1" ref="D475" ca="1">smrLinInterp(C475,TimeX,RainX)</f>
        <v>#NAME?</v>
      </c>
      <c r="I475" s="6">
        <v>471</v>
      </c>
      <c r="J475" s="10">
        <v>1.0317000000000001</v>
      </c>
      <c r="K475" s="10">
        <v>1.7458474429497288</v>
      </c>
      <c r="L475" s="10">
        <v>2.4788999999999999</v>
      </c>
      <c r="M475" s="10">
        <v>3.7164000000000001</v>
      </c>
      <c r="O475" s="3"/>
      <c r="P475" s="3"/>
      <c r="Q475" s="3"/>
      <c r="S475" s="3"/>
      <c r="T475" s="3"/>
      <c r="U475" s="3"/>
      <c r="V475" s="3"/>
      <c r="W475" s="3"/>
      <c r="X475" s="3"/>
      <c r="Y475" s="3"/>
      <c r="Z475" s="3"/>
      <c r="AA475" s="3"/>
      <c r="AB475" s="3"/>
      <c r="AC475" s="3"/>
      <c r="AD475" s="3"/>
      <c r="AE475" s="3"/>
      <c r="AF475" s="3"/>
      <c r="AG475" s="3"/>
      <c r="AH475" s="3"/>
      <c r="AI475" s="3"/>
      <c r="AJ475" s="3"/>
      <c r="AK475" s="3"/>
      <c r="AL475" s="3"/>
      <c r="AM475" s="3"/>
      <c r="AN475" s="3"/>
      <c r="AO475" s="3"/>
      <c r="AP475" s="3"/>
      <c r="AQ475" s="3"/>
      <c r="AR475" s="3"/>
      <c r="AS475" s="3"/>
      <c r="AT475" s="3"/>
      <c r="AU475" s="3"/>
      <c r="AV475" s="3"/>
      <c r="AW475" s="3"/>
      <c r="AX475" s="3"/>
    </row>
    <row r="476" spans="3:50" x14ac:dyDescent="0.2">
      <c r="C476" s="18">
        <f t="shared" si="7"/>
        <v>472</v>
      </c>
      <c r="D476" t="e">
        <f t="array" aca="1" ref="D476" ca="1">smrLinInterp(C476,TimeX,RainX)</f>
        <v>#NAME?</v>
      </c>
      <c r="I476" s="6">
        <v>472</v>
      </c>
      <c r="J476" s="10">
        <v>1.0344</v>
      </c>
      <c r="K476" s="10">
        <v>1.7498363889169619</v>
      </c>
      <c r="L476" s="10">
        <v>2.4847999999999999</v>
      </c>
      <c r="M476" s="10">
        <v>3.7248000000000001</v>
      </c>
      <c r="O476" s="3"/>
      <c r="P476" s="3"/>
      <c r="Q476" s="3"/>
      <c r="S476" s="3"/>
      <c r="T476" s="3"/>
      <c r="U476" s="3"/>
      <c r="V476" s="3"/>
      <c r="W476" s="3"/>
      <c r="X476" s="3"/>
      <c r="Y476" s="3"/>
      <c r="Z476" s="3"/>
      <c r="AA476" s="3"/>
      <c r="AB476" s="3"/>
      <c r="AC476" s="3"/>
      <c r="AD476" s="3"/>
      <c r="AE476" s="3"/>
      <c r="AF476" s="3"/>
      <c r="AG476" s="3"/>
      <c r="AH476" s="3"/>
      <c r="AI476" s="3"/>
      <c r="AJ476" s="3"/>
      <c r="AK476" s="3"/>
      <c r="AL476" s="3"/>
      <c r="AM476" s="3"/>
      <c r="AN476" s="3"/>
      <c r="AO476" s="3"/>
      <c r="AP476" s="3"/>
      <c r="AQ476" s="3"/>
      <c r="AR476" s="3"/>
      <c r="AS476" s="3"/>
      <c r="AT476" s="3"/>
      <c r="AU476" s="3"/>
      <c r="AV476" s="3"/>
      <c r="AW476" s="3"/>
      <c r="AX476" s="3"/>
    </row>
    <row r="477" spans="3:50" x14ac:dyDescent="0.2">
      <c r="C477" s="18">
        <f t="shared" si="7"/>
        <v>473</v>
      </c>
      <c r="D477" t="e">
        <f t="array" aca="1" ref="D477" ca="1">smrLinInterp(C477,TimeX,RainX)</f>
        <v>#NAME?</v>
      </c>
      <c r="I477" s="6">
        <v>473</v>
      </c>
      <c r="J477" s="10">
        <v>1.0371000000000001</v>
      </c>
      <c r="K477" s="10">
        <v>1.753825334884195</v>
      </c>
      <c r="L477" s="10">
        <v>2.4906999999999999</v>
      </c>
      <c r="M477" s="10">
        <v>3.7332000000000001</v>
      </c>
      <c r="O477" s="3"/>
      <c r="P477" s="3"/>
      <c r="Q477" s="3"/>
      <c r="S477" s="3"/>
      <c r="T477" s="3"/>
      <c r="U477" s="3"/>
      <c r="V477" s="3"/>
      <c r="W477" s="3"/>
      <c r="X477" s="3"/>
      <c r="Y477" s="3"/>
      <c r="Z477" s="3"/>
      <c r="AA477" s="3"/>
      <c r="AB477" s="3"/>
      <c r="AC477" s="3"/>
      <c r="AD477" s="3"/>
      <c r="AE477" s="3"/>
      <c r="AF477" s="3"/>
      <c r="AG477" s="3"/>
      <c r="AH477" s="3"/>
      <c r="AI477" s="3"/>
      <c r="AJ477" s="3"/>
      <c r="AK477" s="3"/>
      <c r="AL477" s="3"/>
      <c r="AM477" s="3"/>
      <c r="AN477" s="3"/>
      <c r="AO477" s="3"/>
      <c r="AP477" s="3"/>
      <c r="AQ477" s="3"/>
      <c r="AR477" s="3"/>
      <c r="AS477" s="3"/>
      <c r="AT477" s="3"/>
      <c r="AU477" s="3"/>
      <c r="AV477" s="3"/>
      <c r="AW477" s="3"/>
      <c r="AX477" s="3"/>
    </row>
    <row r="478" spans="3:50" x14ac:dyDescent="0.2">
      <c r="C478" s="18">
        <f t="shared" si="7"/>
        <v>474</v>
      </c>
      <c r="D478" t="e">
        <f t="array" aca="1" ref="D478" ca="1">smrLinInterp(C478,TimeX,RainX)</f>
        <v>#NAME?</v>
      </c>
      <c r="I478" s="6">
        <v>474</v>
      </c>
      <c r="J478" s="10">
        <v>1.0398000000000001</v>
      </c>
      <c r="K478" s="10">
        <v>1.7578142808514281</v>
      </c>
      <c r="L478" s="10">
        <v>2.4965999999999999</v>
      </c>
      <c r="M478" s="10">
        <v>3.7416</v>
      </c>
      <c r="O478" s="3"/>
      <c r="P478" s="3"/>
      <c r="Q478" s="3"/>
      <c r="S478" s="3"/>
      <c r="T478" s="3"/>
      <c r="U478" s="3"/>
      <c r="V478" s="3"/>
      <c r="W478" s="3"/>
      <c r="X478" s="3"/>
      <c r="Y478" s="3"/>
      <c r="Z478" s="3"/>
      <c r="AA478" s="3"/>
      <c r="AB478" s="3"/>
      <c r="AC478" s="3"/>
      <c r="AD478" s="3"/>
      <c r="AE478" s="3"/>
      <c r="AF478" s="3"/>
      <c r="AG478" s="3"/>
      <c r="AH478" s="3"/>
      <c r="AI478" s="3"/>
      <c r="AJ478" s="3"/>
      <c r="AK478" s="3"/>
      <c r="AL478" s="3"/>
      <c r="AM478" s="3"/>
      <c r="AN478" s="3"/>
      <c r="AO478" s="3"/>
      <c r="AP478" s="3"/>
      <c r="AQ478" s="3"/>
      <c r="AR478" s="3"/>
      <c r="AS478" s="3"/>
      <c r="AT478" s="3"/>
      <c r="AU478" s="3"/>
      <c r="AV478" s="3"/>
      <c r="AW478" s="3"/>
      <c r="AX478" s="3"/>
    </row>
    <row r="479" spans="3:50" x14ac:dyDescent="0.2">
      <c r="C479" s="18">
        <f t="shared" si="7"/>
        <v>475</v>
      </c>
      <c r="D479" t="e">
        <f t="array" aca="1" ref="D479" ca="1">smrLinInterp(C479,TimeX,RainX)</f>
        <v>#NAME?</v>
      </c>
      <c r="I479" s="6">
        <v>475</v>
      </c>
      <c r="J479" s="10">
        <v>1.0425</v>
      </c>
      <c r="K479" s="10">
        <v>1.7618032268186612</v>
      </c>
      <c r="L479" s="10">
        <v>2.5024999999999999</v>
      </c>
      <c r="M479" s="10">
        <v>3.75</v>
      </c>
      <c r="O479" s="3"/>
      <c r="P479" s="3"/>
      <c r="Q479" s="3"/>
      <c r="S479" s="3"/>
      <c r="T479" s="3"/>
      <c r="U479" s="3"/>
      <c r="V479" s="3"/>
      <c r="W479" s="3"/>
      <c r="X479" s="3"/>
      <c r="Y479" s="3"/>
      <c r="Z479" s="3"/>
      <c r="AA479" s="3"/>
      <c r="AB479" s="3"/>
      <c r="AC479" s="3"/>
      <c r="AD479" s="3"/>
      <c r="AE479" s="3"/>
      <c r="AF479" s="3"/>
      <c r="AG479" s="3"/>
      <c r="AH479" s="3"/>
      <c r="AI479" s="3"/>
      <c r="AJ479" s="3"/>
      <c r="AK479" s="3"/>
      <c r="AL479" s="3"/>
      <c r="AM479" s="3"/>
      <c r="AN479" s="3"/>
      <c r="AO479" s="3"/>
      <c r="AP479" s="3"/>
      <c r="AQ479" s="3"/>
      <c r="AR479" s="3"/>
      <c r="AS479" s="3"/>
      <c r="AT479" s="3"/>
      <c r="AU479" s="3"/>
      <c r="AV479" s="3"/>
      <c r="AW479" s="3"/>
      <c r="AX479" s="3"/>
    </row>
    <row r="480" spans="3:50" x14ac:dyDescent="0.2">
      <c r="C480" s="18">
        <f t="shared" si="7"/>
        <v>476</v>
      </c>
      <c r="D480" t="e">
        <f t="array" aca="1" ref="D480" ca="1">smrLinInterp(C480,TimeX,RainX)</f>
        <v>#NAME?</v>
      </c>
      <c r="I480" s="6">
        <v>476</v>
      </c>
      <c r="J480" s="10">
        <v>1.0452000000000001</v>
      </c>
      <c r="K480" s="10">
        <v>1.7657921727858943</v>
      </c>
      <c r="L480" s="10">
        <v>2.5084</v>
      </c>
      <c r="M480" s="10">
        <v>3.7584</v>
      </c>
      <c r="O480" s="3"/>
      <c r="P480" s="3"/>
      <c r="Q480" s="3"/>
      <c r="S480" s="3"/>
      <c r="T480" s="3"/>
      <c r="U480" s="3"/>
      <c r="V480" s="3"/>
      <c r="W480" s="3"/>
      <c r="X480" s="3"/>
      <c r="Y480" s="3"/>
      <c r="Z480" s="3"/>
      <c r="AA480" s="3"/>
      <c r="AB480" s="3"/>
      <c r="AC480" s="3"/>
      <c r="AD480" s="3"/>
      <c r="AE480" s="3"/>
      <c r="AF480" s="3"/>
      <c r="AG480" s="3"/>
      <c r="AH480" s="3"/>
      <c r="AI480" s="3"/>
      <c r="AJ480" s="3"/>
      <c r="AK480" s="3"/>
      <c r="AL480" s="3"/>
      <c r="AM480" s="3"/>
      <c r="AN480" s="3"/>
      <c r="AO480" s="3"/>
      <c r="AP480" s="3"/>
      <c r="AQ480" s="3"/>
      <c r="AR480" s="3"/>
      <c r="AS480" s="3"/>
      <c r="AT480" s="3"/>
      <c r="AU480" s="3"/>
      <c r="AV480" s="3"/>
      <c r="AW480" s="3"/>
      <c r="AX480" s="3"/>
    </row>
    <row r="481" spans="3:50" x14ac:dyDescent="0.2">
      <c r="C481" s="18">
        <f t="shared" si="7"/>
        <v>477</v>
      </c>
      <c r="D481" t="e">
        <f t="array" aca="1" ref="D481" ca="1">smrLinInterp(C481,TimeX,RainX)</f>
        <v>#NAME?</v>
      </c>
      <c r="I481" s="6">
        <v>477</v>
      </c>
      <c r="J481" s="10">
        <v>1.0479000000000001</v>
      </c>
      <c r="K481" s="10">
        <v>1.7697811187531274</v>
      </c>
      <c r="L481" s="10">
        <v>2.5143</v>
      </c>
      <c r="M481" s="10">
        <v>3.7667999999999999</v>
      </c>
      <c r="O481" s="3"/>
      <c r="P481" s="3"/>
      <c r="Q481" s="3"/>
      <c r="S481" s="3"/>
      <c r="T481" s="3"/>
      <c r="U481" s="3"/>
      <c r="V481" s="3"/>
      <c r="W481" s="3"/>
      <c r="X481" s="3"/>
      <c r="Y481" s="3"/>
      <c r="Z481" s="3"/>
      <c r="AA481" s="3"/>
      <c r="AB481" s="3"/>
      <c r="AC481" s="3"/>
      <c r="AD481" s="3"/>
      <c r="AE481" s="3"/>
      <c r="AF481" s="3"/>
      <c r="AG481" s="3"/>
      <c r="AH481" s="3"/>
      <c r="AI481" s="3"/>
      <c r="AJ481" s="3"/>
      <c r="AK481" s="3"/>
      <c r="AL481" s="3"/>
      <c r="AM481" s="3"/>
      <c r="AN481" s="3"/>
      <c r="AO481" s="3"/>
      <c r="AP481" s="3"/>
      <c r="AQ481" s="3"/>
      <c r="AR481" s="3"/>
      <c r="AS481" s="3"/>
      <c r="AT481" s="3"/>
      <c r="AU481" s="3"/>
      <c r="AV481" s="3"/>
      <c r="AW481" s="3"/>
      <c r="AX481" s="3"/>
    </row>
    <row r="482" spans="3:50" x14ac:dyDescent="0.2">
      <c r="C482" s="18">
        <f t="shared" si="7"/>
        <v>478</v>
      </c>
      <c r="D482" t="e">
        <f t="array" aca="1" ref="D482" ca="1">smrLinInterp(C482,TimeX,RainX)</f>
        <v>#NAME?</v>
      </c>
      <c r="I482" s="6">
        <v>478</v>
      </c>
      <c r="J482" s="10">
        <v>1.0506</v>
      </c>
      <c r="K482" s="10">
        <v>1.7737700647203605</v>
      </c>
      <c r="L482" s="10">
        <v>2.5202</v>
      </c>
      <c r="M482" s="10">
        <v>3.7751999999999999</v>
      </c>
      <c r="O482" s="3"/>
      <c r="P482" s="3"/>
      <c r="Q482" s="3"/>
      <c r="S482" s="3"/>
      <c r="T482" s="3"/>
      <c r="U482" s="3"/>
      <c r="V482" s="3"/>
      <c r="W482" s="3"/>
      <c r="X482" s="3"/>
      <c r="Y482" s="3"/>
      <c r="Z482" s="3"/>
      <c r="AA482" s="3"/>
      <c r="AB482" s="3"/>
      <c r="AC482" s="3"/>
      <c r="AD482" s="3"/>
      <c r="AE482" s="3"/>
      <c r="AF482" s="3"/>
      <c r="AG482" s="3"/>
      <c r="AH482" s="3"/>
      <c r="AI482" s="3"/>
      <c r="AJ482" s="3"/>
      <c r="AK482" s="3"/>
      <c r="AL482" s="3"/>
      <c r="AM482" s="3"/>
      <c r="AN482" s="3"/>
      <c r="AO482" s="3"/>
      <c r="AP482" s="3"/>
      <c r="AQ482" s="3"/>
      <c r="AR482" s="3"/>
      <c r="AS482" s="3"/>
      <c r="AT482" s="3"/>
      <c r="AU482" s="3"/>
      <c r="AV482" s="3"/>
      <c r="AW482" s="3"/>
      <c r="AX482" s="3"/>
    </row>
    <row r="483" spans="3:50" x14ac:dyDescent="0.2">
      <c r="C483" s="18">
        <f t="shared" si="7"/>
        <v>479</v>
      </c>
      <c r="D483" t="e">
        <f t="array" aca="1" ref="D483" ca="1">smrLinInterp(C483,TimeX,RainX)</f>
        <v>#NAME?</v>
      </c>
      <c r="I483" s="6">
        <v>479</v>
      </c>
      <c r="J483" s="10">
        <v>1.0533000000000001</v>
      </c>
      <c r="K483" s="10">
        <v>1.7777590106875936</v>
      </c>
      <c r="L483" s="10">
        <v>2.5261</v>
      </c>
      <c r="M483" s="10">
        <v>3.7835999999999999</v>
      </c>
      <c r="O483" s="3"/>
      <c r="P483" s="3"/>
      <c r="Q483" s="3"/>
      <c r="S483" s="3"/>
      <c r="T483" s="3"/>
      <c r="U483" s="3"/>
      <c r="V483" s="3"/>
      <c r="W483" s="3"/>
      <c r="X483" s="3"/>
      <c r="Y483" s="3"/>
      <c r="Z483" s="3"/>
      <c r="AA483" s="3"/>
      <c r="AB483" s="3"/>
      <c r="AC483" s="3"/>
      <c r="AD483" s="3"/>
      <c r="AE483" s="3"/>
      <c r="AF483" s="3"/>
      <c r="AG483" s="3"/>
      <c r="AH483" s="3"/>
      <c r="AI483" s="3"/>
      <c r="AJ483" s="3"/>
      <c r="AK483" s="3"/>
      <c r="AL483" s="3"/>
      <c r="AM483" s="3"/>
      <c r="AN483" s="3"/>
      <c r="AO483" s="3"/>
      <c r="AP483" s="3"/>
      <c r="AQ483" s="3"/>
      <c r="AR483" s="3"/>
      <c r="AS483" s="3"/>
      <c r="AT483" s="3"/>
      <c r="AU483" s="3"/>
      <c r="AV483" s="3"/>
      <c r="AW483" s="3"/>
      <c r="AX483" s="3"/>
    </row>
    <row r="484" spans="3:50" x14ac:dyDescent="0.2">
      <c r="C484" s="18">
        <f t="shared" si="7"/>
        <v>480</v>
      </c>
      <c r="D484" t="e">
        <f t="array" aca="1" ref="D484" ca="1">smrLinInterp(C484,TimeX,RainX)</f>
        <v>#NAME?</v>
      </c>
      <c r="I484" s="6">
        <v>480</v>
      </c>
      <c r="J484" s="10">
        <v>1.056</v>
      </c>
      <c r="K484" s="10">
        <v>1.7817479566548267</v>
      </c>
      <c r="L484" s="10">
        <v>2.532</v>
      </c>
      <c r="M484" s="10">
        <v>3.7919999999999998</v>
      </c>
      <c r="O484" s="3"/>
      <c r="P484" s="3"/>
      <c r="Q484" s="3"/>
      <c r="S484" s="3"/>
      <c r="T484" s="3"/>
      <c r="U484" s="3"/>
      <c r="V484" s="3"/>
      <c r="W484" s="3"/>
      <c r="X484" s="3"/>
      <c r="Y484" s="3"/>
      <c r="Z484" s="3"/>
      <c r="AA484" s="3"/>
      <c r="AB484" s="3"/>
      <c r="AC484" s="3"/>
      <c r="AD484" s="3"/>
      <c r="AE484" s="3"/>
      <c r="AF484" s="3"/>
      <c r="AG484" s="3"/>
      <c r="AH484" s="3"/>
      <c r="AI484" s="3"/>
      <c r="AJ484" s="3"/>
      <c r="AK484" s="3"/>
      <c r="AL484" s="3"/>
      <c r="AM484" s="3"/>
      <c r="AN484" s="3"/>
      <c r="AO484" s="3"/>
      <c r="AP484" s="3"/>
      <c r="AQ484" s="3"/>
      <c r="AR484" s="3"/>
      <c r="AS484" s="3"/>
      <c r="AT484" s="3"/>
      <c r="AU484" s="3"/>
      <c r="AV484" s="3"/>
      <c r="AW484" s="3"/>
      <c r="AX484" s="3"/>
    </row>
    <row r="485" spans="3:50" x14ac:dyDescent="0.2">
      <c r="C485" s="18">
        <f t="shared" si="7"/>
        <v>481</v>
      </c>
      <c r="D485" t="e">
        <f t="array" aca="1" ref="D485" ca="1">smrLinInterp(C485,TimeX,RainX)</f>
        <v>#NAME?</v>
      </c>
      <c r="I485" s="6">
        <v>481</v>
      </c>
      <c r="J485" s="10">
        <v>1.0587</v>
      </c>
      <c r="K485" s="10">
        <v>1.7857369026220598</v>
      </c>
      <c r="L485" s="10">
        <v>2.5379</v>
      </c>
      <c r="M485" s="10">
        <v>3.8003999999999998</v>
      </c>
      <c r="O485" s="3"/>
      <c r="P485" s="3"/>
      <c r="Q485" s="3"/>
      <c r="S485" s="3"/>
      <c r="T485" s="3"/>
      <c r="U485" s="3"/>
      <c r="V485" s="3"/>
      <c r="W485" s="3"/>
      <c r="X485" s="3"/>
      <c r="Y485" s="3"/>
      <c r="Z485" s="3"/>
      <c r="AA485" s="3"/>
      <c r="AB485" s="3"/>
      <c r="AC485" s="3"/>
      <c r="AD485" s="3"/>
      <c r="AE485" s="3"/>
      <c r="AF485" s="3"/>
      <c r="AG485" s="3"/>
      <c r="AH485" s="3"/>
      <c r="AI485" s="3"/>
      <c r="AJ485" s="3"/>
      <c r="AK485" s="3"/>
      <c r="AL485" s="3"/>
      <c r="AM485" s="3"/>
      <c r="AN485" s="3"/>
      <c r="AO485" s="3"/>
      <c r="AP485" s="3"/>
      <c r="AQ485" s="3"/>
      <c r="AR485" s="3"/>
      <c r="AS485" s="3"/>
      <c r="AT485" s="3"/>
      <c r="AU485" s="3"/>
      <c r="AV485" s="3"/>
      <c r="AW485" s="3"/>
      <c r="AX485" s="3"/>
    </row>
    <row r="486" spans="3:50" x14ac:dyDescent="0.2">
      <c r="C486" s="18">
        <f t="shared" si="7"/>
        <v>482</v>
      </c>
      <c r="D486" t="e">
        <f t="array" aca="1" ref="D486" ca="1">smrLinInterp(C486,TimeX,RainX)</f>
        <v>#NAME?</v>
      </c>
      <c r="I486" s="6">
        <v>482</v>
      </c>
      <c r="J486" s="10">
        <v>1.0614000000000001</v>
      </c>
      <c r="K486" s="10">
        <v>1.7897258485892928</v>
      </c>
      <c r="L486" s="10">
        <v>2.5438000000000001</v>
      </c>
      <c r="M486" s="10">
        <v>3.8088000000000002</v>
      </c>
      <c r="O486" s="3"/>
      <c r="P486" s="3"/>
      <c r="Q486" s="3"/>
      <c r="S486" s="3"/>
      <c r="T486" s="3"/>
      <c r="U486" s="3"/>
      <c r="V486" s="3"/>
      <c r="W486" s="3"/>
      <c r="X486" s="3"/>
      <c r="Y486" s="3"/>
      <c r="Z486" s="3"/>
      <c r="AA486" s="3"/>
      <c r="AB486" s="3"/>
      <c r="AC486" s="3"/>
      <c r="AD486" s="3"/>
      <c r="AE486" s="3"/>
      <c r="AF486" s="3"/>
      <c r="AG486" s="3"/>
      <c r="AH486" s="3"/>
      <c r="AI486" s="3"/>
      <c r="AJ486" s="3"/>
      <c r="AK486" s="3"/>
      <c r="AL486" s="3"/>
      <c r="AM486" s="3"/>
      <c r="AN486" s="3"/>
      <c r="AO486" s="3"/>
      <c r="AP486" s="3"/>
      <c r="AQ486" s="3"/>
      <c r="AR486" s="3"/>
      <c r="AS486" s="3"/>
      <c r="AT486" s="3"/>
      <c r="AU486" s="3"/>
      <c r="AV486" s="3"/>
      <c r="AW486" s="3"/>
      <c r="AX486" s="3"/>
    </row>
    <row r="487" spans="3:50" x14ac:dyDescent="0.2">
      <c r="C487" s="18">
        <f t="shared" si="7"/>
        <v>483</v>
      </c>
      <c r="D487" t="e">
        <f t="array" aca="1" ref="D487" ca="1">smrLinInterp(C487,TimeX,RainX)</f>
        <v>#NAME?</v>
      </c>
      <c r="I487" s="6">
        <v>483</v>
      </c>
      <c r="J487" s="10">
        <v>1.0641</v>
      </c>
      <c r="K487" s="10">
        <v>1.7937147945565259</v>
      </c>
      <c r="L487" s="10">
        <v>2.5497000000000001</v>
      </c>
      <c r="M487" s="10">
        <v>3.8172000000000001</v>
      </c>
      <c r="O487" s="3"/>
      <c r="P487" s="3"/>
      <c r="Q487" s="3"/>
      <c r="S487" s="3"/>
      <c r="T487" s="3"/>
      <c r="U487" s="3"/>
      <c r="V487" s="3"/>
      <c r="W487" s="3"/>
      <c r="X487" s="3"/>
      <c r="Y487" s="3"/>
      <c r="Z487" s="3"/>
      <c r="AA487" s="3"/>
      <c r="AB487" s="3"/>
      <c r="AC487" s="3"/>
      <c r="AD487" s="3"/>
      <c r="AE487" s="3"/>
      <c r="AF487" s="3"/>
      <c r="AG487" s="3"/>
      <c r="AH487" s="3"/>
      <c r="AI487" s="3"/>
      <c r="AJ487" s="3"/>
      <c r="AK487" s="3"/>
      <c r="AL487" s="3"/>
      <c r="AM487" s="3"/>
      <c r="AN487" s="3"/>
      <c r="AO487" s="3"/>
      <c r="AP487" s="3"/>
      <c r="AQ487" s="3"/>
      <c r="AR487" s="3"/>
      <c r="AS487" s="3"/>
      <c r="AT487" s="3"/>
      <c r="AU487" s="3"/>
      <c r="AV487" s="3"/>
      <c r="AW487" s="3"/>
      <c r="AX487" s="3"/>
    </row>
    <row r="488" spans="3:50" x14ac:dyDescent="0.2">
      <c r="C488" s="18">
        <f t="shared" si="7"/>
        <v>484</v>
      </c>
      <c r="D488" t="e">
        <f t="array" aca="1" ref="D488" ca="1">smrLinInterp(C488,TimeX,RainX)</f>
        <v>#NAME?</v>
      </c>
      <c r="I488" s="6">
        <v>484</v>
      </c>
      <c r="J488" s="10">
        <v>1.0668</v>
      </c>
      <c r="K488" s="10">
        <v>1.797703740523759</v>
      </c>
      <c r="L488" s="10">
        <v>2.5556000000000001</v>
      </c>
      <c r="M488" s="10">
        <v>3.8256000000000001</v>
      </c>
      <c r="O488" s="3"/>
      <c r="P488" s="3"/>
      <c r="Q488" s="3"/>
      <c r="S488" s="3"/>
      <c r="T488" s="3"/>
      <c r="U488" s="3"/>
      <c r="V488" s="3"/>
      <c r="W488" s="3"/>
      <c r="X488" s="3"/>
      <c r="Y488" s="3"/>
      <c r="Z488" s="3"/>
      <c r="AA488" s="3"/>
      <c r="AB488" s="3"/>
      <c r="AC488" s="3"/>
      <c r="AD488" s="3"/>
      <c r="AE488" s="3"/>
      <c r="AF488" s="3"/>
      <c r="AG488" s="3"/>
      <c r="AH488" s="3"/>
      <c r="AI488" s="3"/>
      <c r="AJ488" s="3"/>
      <c r="AK488" s="3"/>
      <c r="AL488" s="3"/>
      <c r="AM488" s="3"/>
      <c r="AN488" s="3"/>
      <c r="AO488" s="3"/>
      <c r="AP488" s="3"/>
      <c r="AQ488" s="3"/>
      <c r="AR488" s="3"/>
      <c r="AS488" s="3"/>
      <c r="AT488" s="3"/>
      <c r="AU488" s="3"/>
      <c r="AV488" s="3"/>
      <c r="AW488" s="3"/>
      <c r="AX488" s="3"/>
    </row>
    <row r="489" spans="3:50" x14ac:dyDescent="0.2">
      <c r="C489" s="18">
        <f t="shared" si="7"/>
        <v>485</v>
      </c>
      <c r="D489" t="e">
        <f t="array" aca="1" ref="D489" ca="1">smrLinInterp(C489,TimeX,RainX)</f>
        <v>#NAME?</v>
      </c>
      <c r="I489" s="6">
        <v>485</v>
      </c>
      <c r="J489" s="10">
        <v>1.0695000000000001</v>
      </c>
      <c r="K489" s="10">
        <v>1.8016926864909921</v>
      </c>
      <c r="L489" s="10">
        <v>2.5615000000000001</v>
      </c>
      <c r="M489" s="10">
        <v>3.8340000000000001</v>
      </c>
      <c r="O489" s="3"/>
      <c r="P489" s="3"/>
      <c r="Q489" s="3"/>
      <c r="S489" s="3"/>
      <c r="T489" s="3"/>
      <c r="U489" s="3"/>
      <c r="V489" s="3"/>
      <c r="W489" s="3"/>
      <c r="X489" s="3"/>
      <c r="Y489" s="3"/>
      <c r="Z489" s="3"/>
      <c r="AA489" s="3"/>
      <c r="AB489" s="3"/>
      <c r="AC489" s="3"/>
      <c r="AD489" s="3"/>
      <c r="AE489" s="3"/>
      <c r="AF489" s="3"/>
      <c r="AG489" s="3"/>
      <c r="AH489" s="3"/>
      <c r="AI489" s="3"/>
      <c r="AJ489" s="3"/>
      <c r="AK489" s="3"/>
      <c r="AL489" s="3"/>
      <c r="AM489" s="3"/>
      <c r="AN489" s="3"/>
      <c r="AO489" s="3"/>
      <c r="AP489" s="3"/>
      <c r="AQ489" s="3"/>
      <c r="AR489" s="3"/>
      <c r="AS489" s="3"/>
      <c r="AT489" s="3"/>
      <c r="AU489" s="3"/>
      <c r="AV489" s="3"/>
      <c r="AW489" s="3"/>
      <c r="AX489" s="3"/>
    </row>
    <row r="490" spans="3:50" x14ac:dyDescent="0.2">
      <c r="C490" s="18">
        <f t="shared" si="7"/>
        <v>486</v>
      </c>
      <c r="D490" t="e">
        <f t="array" aca="1" ref="D490" ca="1">smrLinInterp(C490,TimeX,RainX)</f>
        <v>#NAME?</v>
      </c>
      <c r="I490" s="6">
        <v>486</v>
      </c>
      <c r="J490" s="10">
        <v>1.0722</v>
      </c>
      <c r="K490" s="10">
        <v>1.8056816324582252</v>
      </c>
      <c r="L490" s="10">
        <v>2.5674000000000001</v>
      </c>
      <c r="M490" s="10">
        <v>3.8424</v>
      </c>
      <c r="O490" s="3"/>
      <c r="P490" s="3"/>
      <c r="Q490" s="3"/>
      <c r="S490" s="3"/>
      <c r="T490" s="3"/>
      <c r="U490" s="3"/>
      <c r="V490" s="3"/>
      <c r="W490" s="3"/>
      <c r="X490" s="3"/>
      <c r="Y490" s="3"/>
      <c r="Z490" s="3"/>
      <c r="AA490" s="3"/>
      <c r="AB490" s="3"/>
      <c r="AC490" s="3"/>
      <c r="AD490" s="3"/>
      <c r="AE490" s="3"/>
      <c r="AF490" s="3"/>
      <c r="AG490" s="3"/>
      <c r="AH490" s="3"/>
      <c r="AI490" s="3"/>
      <c r="AJ490" s="3"/>
      <c r="AK490" s="3"/>
      <c r="AL490" s="3"/>
      <c r="AM490" s="3"/>
      <c r="AN490" s="3"/>
      <c r="AO490" s="3"/>
      <c r="AP490" s="3"/>
      <c r="AQ490" s="3"/>
      <c r="AR490" s="3"/>
      <c r="AS490" s="3"/>
      <c r="AT490" s="3"/>
      <c r="AU490" s="3"/>
      <c r="AV490" s="3"/>
      <c r="AW490" s="3"/>
      <c r="AX490" s="3"/>
    </row>
    <row r="491" spans="3:50" x14ac:dyDescent="0.2">
      <c r="C491" s="18">
        <f t="shared" si="7"/>
        <v>487</v>
      </c>
      <c r="D491" t="e">
        <f t="array" aca="1" ref="D491" ca="1">smrLinInterp(C491,TimeX,RainX)</f>
        <v>#NAME?</v>
      </c>
      <c r="I491" s="6">
        <v>487</v>
      </c>
      <c r="J491" s="10">
        <v>1.0749000000000002</v>
      </c>
      <c r="K491" s="10">
        <v>1.8096705784254583</v>
      </c>
      <c r="L491" s="10">
        <v>2.5733000000000001</v>
      </c>
      <c r="M491" s="10">
        <v>3.8508</v>
      </c>
      <c r="O491" s="3"/>
      <c r="P491" s="3"/>
      <c r="Q491" s="3"/>
      <c r="S491" s="3"/>
      <c r="T491" s="3"/>
      <c r="U491" s="3"/>
      <c r="V491" s="3"/>
      <c r="W491" s="3"/>
      <c r="X491" s="3"/>
      <c r="Y491" s="3"/>
      <c r="Z491" s="3"/>
      <c r="AA491" s="3"/>
      <c r="AB491" s="3"/>
      <c r="AC491" s="3"/>
      <c r="AD491" s="3"/>
      <c r="AE491" s="3"/>
      <c r="AF491" s="3"/>
      <c r="AG491" s="3"/>
      <c r="AH491" s="3"/>
      <c r="AI491" s="3"/>
      <c r="AJ491" s="3"/>
      <c r="AK491" s="3"/>
      <c r="AL491" s="3"/>
      <c r="AM491" s="3"/>
      <c r="AN491" s="3"/>
      <c r="AO491" s="3"/>
      <c r="AP491" s="3"/>
      <c r="AQ491" s="3"/>
      <c r="AR491" s="3"/>
      <c r="AS491" s="3"/>
      <c r="AT491" s="3"/>
      <c r="AU491" s="3"/>
      <c r="AV491" s="3"/>
      <c r="AW491" s="3"/>
      <c r="AX491" s="3"/>
    </row>
    <row r="492" spans="3:50" x14ac:dyDescent="0.2">
      <c r="C492" s="18">
        <f t="shared" si="7"/>
        <v>488</v>
      </c>
      <c r="D492" t="e">
        <f t="array" aca="1" ref="D492" ca="1">smrLinInterp(C492,TimeX,RainX)</f>
        <v>#NAME?</v>
      </c>
      <c r="I492" s="6">
        <v>488</v>
      </c>
      <c r="J492" s="10">
        <v>1.0776000000000001</v>
      </c>
      <c r="K492" s="10">
        <v>1.8136595243926914</v>
      </c>
      <c r="L492" s="10">
        <v>2.5791999999999997</v>
      </c>
      <c r="M492" s="10">
        <v>3.8592</v>
      </c>
      <c r="O492" s="3"/>
      <c r="P492" s="3"/>
      <c r="Q492" s="3"/>
      <c r="S492" s="3"/>
      <c r="T492" s="3"/>
      <c r="U492" s="3"/>
      <c r="V492" s="3"/>
      <c r="W492" s="3"/>
      <c r="X492" s="3"/>
      <c r="Y492" s="3"/>
      <c r="Z492" s="3"/>
      <c r="AA492" s="3"/>
      <c r="AB492" s="3"/>
      <c r="AC492" s="3"/>
      <c r="AD492" s="3"/>
      <c r="AE492" s="3"/>
      <c r="AF492" s="3"/>
      <c r="AG492" s="3"/>
      <c r="AH492" s="3"/>
      <c r="AI492" s="3"/>
      <c r="AJ492" s="3"/>
      <c r="AK492" s="3"/>
      <c r="AL492" s="3"/>
      <c r="AM492" s="3"/>
      <c r="AN492" s="3"/>
      <c r="AO492" s="3"/>
      <c r="AP492" s="3"/>
      <c r="AQ492" s="3"/>
      <c r="AR492" s="3"/>
      <c r="AS492" s="3"/>
      <c r="AT492" s="3"/>
      <c r="AU492" s="3"/>
      <c r="AV492" s="3"/>
      <c r="AW492" s="3"/>
      <c r="AX492" s="3"/>
    </row>
    <row r="493" spans="3:50" x14ac:dyDescent="0.2">
      <c r="C493" s="18">
        <f t="shared" si="7"/>
        <v>489</v>
      </c>
      <c r="D493" t="e">
        <f t="array" aca="1" ref="D493" ca="1">smrLinInterp(C493,TimeX,RainX)</f>
        <v>#NAME?</v>
      </c>
      <c r="I493" s="6">
        <v>489</v>
      </c>
      <c r="J493" s="10">
        <v>1.0803</v>
      </c>
      <c r="K493" s="10">
        <v>1.8176484703599245</v>
      </c>
      <c r="L493" s="10">
        <v>2.5850999999999997</v>
      </c>
      <c r="M493" s="10">
        <v>3.8675999999999999</v>
      </c>
      <c r="O493" s="3"/>
      <c r="P493" s="3"/>
      <c r="Q493" s="3"/>
      <c r="S493" s="3"/>
      <c r="T493" s="3"/>
      <c r="U493" s="3"/>
      <c r="V493" s="3"/>
      <c r="W493" s="3"/>
      <c r="X493" s="3"/>
      <c r="Y493" s="3"/>
      <c r="Z493" s="3"/>
      <c r="AA493" s="3"/>
      <c r="AB493" s="3"/>
      <c r="AC493" s="3"/>
      <c r="AD493" s="3"/>
      <c r="AE493" s="3"/>
      <c r="AF493" s="3"/>
      <c r="AG493" s="3"/>
      <c r="AH493" s="3"/>
      <c r="AI493" s="3"/>
      <c r="AJ493" s="3"/>
      <c r="AK493" s="3"/>
      <c r="AL493" s="3"/>
      <c r="AM493" s="3"/>
      <c r="AN493" s="3"/>
      <c r="AO493" s="3"/>
      <c r="AP493" s="3"/>
      <c r="AQ493" s="3"/>
      <c r="AR493" s="3"/>
      <c r="AS493" s="3"/>
      <c r="AT493" s="3"/>
      <c r="AU493" s="3"/>
      <c r="AV493" s="3"/>
      <c r="AW493" s="3"/>
      <c r="AX493" s="3"/>
    </row>
    <row r="494" spans="3:50" x14ac:dyDescent="0.2">
      <c r="C494" s="18">
        <f t="shared" si="7"/>
        <v>490</v>
      </c>
      <c r="D494" t="e">
        <f t="array" aca="1" ref="D494" ca="1">smrLinInterp(C494,TimeX,RainX)</f>
        <v>#NAME?</v>
      </c>
      <c r="I494" s="6">
        <v>490</v>
      </c>
      <c r="J494" s="10">
        <v>1.0830000000000002</v>
      </c>
      <c r="K494" s="10">
        <v>1.8216374163271576</v>
      </c>
      <c r="L494" s="10">
        <v>2.5909999999999997</v>
      </c>
      <c r="M494" s="10">
        <v>3.8759999999999999</v>
      </c>
      <c r="O494" s="3"/>
      <c r="P494" s="3"/>
      <c r="Q494" s="3"/>
      <c r="S494" s="3"/>
      <c r="T494" s="3"/>
      <c r="U494" s="3"/>
      <c r="V494" s="3"/>
      <c r="W494" s="3"/>
      <c r="X494" s="3"/>
      <c r="Y494" s="3"/>
      <c r="Z494" s="3"/>
      <c r="AA494" s="3"/>
      <c r="AB494" s="3"/>
      <c r="AC494" s="3"/>
      <c r="AD494" s="3"/>
      <c r="AE494" s="3"/>
      <c r="AF494" s="3"/>
      <c r="AG494" s="3"/>
      <c r="AH494" s="3"/>
      <c r="AI494" s="3"/>
      <c r="AJ494" s="3"/>
      <c r="AK494" s="3"/>
      <c r="AL494" s="3"/>
      <c r="AM494" s="3"/>
      <c r="AN494" s="3"/>
      <c r="AO494" s="3"/>
      <c r="AP494" s="3"/>
      <c r="AQ494" s="3"/>
      <c r="AR494" s="3"/>
      <c r="AS494" s="3"/>
      <c r="AT494" s="3"/>
      <c r="AU494" s="3"/>
      <c r="AV494" s="3"/>
      <c r="AW494" s="3"/>
      <c r="AX494" s="3"/>
    </row>
    <row r="495" spans="3:50" x14ac:dyDescent="0.2">
      <c r="C495" s="18">
        <f t="shared" si="7"/>
        <v>491</v>
      </c>
      <c r="D495" t="e">
        <f t="array" aca="1" ref="D495" ca="1">smrLinInterp(C495,TimeX,RainX)</f>
        <v>#NAME?</v>
      </c>
      <c r="I495" s="6">
        <v>491</v>
      </c>
      <c r="J495" s="10">
        <v>1.0857000000000001</v>
      </c>
      <c r="K495" s="10">
        <v>1.8256263622943907</v>
      </c>
      <c r="L495" s="10">
        <v>2.5968999999999998</v>
      </c>
      <c r="M495" s="10">
        <v>3.8843999999999999</v>
      </c>
      <c r="O495" s="3"/>
      <c r="P495" s="3"/>
      <c r="Q495" s="3"/>
      <c r="S495" s="3"/>
      <c r="T495" s="3"/>
      <c r="U495" s="3"/>
      <c r="V495" s="3"/>
      <c r="W495" s="3"/>
      <c r="X495" s="3"/>
      <c r="Y495" s="3"/>
      <c r="Z495" s="3"/>
      <c r="AA495" s="3"/>
      <c r="AB495" s="3"/>
      <c r="AC495" s="3"/>
      <c r="AD495" s="3"/>
      <c r="AE495" s="3"/>
      <c r="AF495" s="3"/>
      <c r="AG495" s="3"/>
      <c r="AH495" s="3"/>
      <c r="AI495" s="3"/>
      <c r="AJ495" s="3"/>
      <c r="AK495" s="3"/>
      <c r="AL495" s="3"/>
      <c r="AM495" s="3"/>
      <c r="AN495" s="3"/>
      <c r="AO495" s="3"/>
      <c r="AP495" s="3"/>
      <c r="AQ495" s="3"/>
      <c r="AR495" s="3"/>
      <c r="AS495" s="3"/>
      <c r="AT495" s="3"/>
      <c r="AU495" s="3"/>
      <c r="AV495" s="3"/>
      <c r="AW495" s="3"/>
      <c r="AX495" s="3"/>
    </row>
    <row r="496" spans="3:50" x14ac:dyDescent="0.2">
      <c r="C496" s="18">
        <f t="shared" si="7"/>
        <v>492</v>
      </c>
      <c r="D496" t="e">
        <f t="array" aca="1" ref="D496" ca="1">smrLinInterp(C496,TimeX,RainX)</f>
        <v>#NAME?</v>
      </c>
      <c r="I496" s="6">
        <v>492</v>
      </c>
      <c r="J496" s="10">
        <v>1.0884</v>
      </c>
      <c r="K496" s="10">
        <v>1.8296153082616238</v>
      </c>
      <c r="L496" s="10">
        <v>2.6027999999999998</v>
      </c>
      <c r="M496" s="10">
        <v>3.8927999999999998</v>
      </c>
      <c r="O496" s="3"/>
      <c r="P496" s="3"/>
      <c r="Q496" s="3"/>
      <c r="S496" s="3"/>
      <c r="T496" s="3"/>
      <c r="U496" s="3"/>
      <c r="V496" s="3"/>
      <c r="W496" s="3"/>
      <c r="X496" s="3"/>
      <c r="Y496" s="3"/>
      <c r="Z496" s="3"/>
      <c r="AA496" s="3"/>
      <c r="AB496" s="3"/>
      <c r="AC496" s="3"/>
      <c r="AD496" s="3"/>
      <c r="AE496" s="3"/>
      <c r="AF496" s="3"/>
      <c r="AG496" s="3"/>
      <c r="AH496" s="3"/>
      <c r="AI496" s="3"/>
      <c r="AJ496" s="3"/>
      <c r="AK496" s="3"/>
      <c r="AL496" s="3"/>
      <c r="AM496" s="3"/>
      <c r="AN496" s="3"/>
      <c r="AO496" s="3"/>
      <c r="AP496" s="3"/>
      <c r="AQ496" s="3"/>
      <c r="AR496" s="3"/>
      <c r="AS496" s="3"/>
      <c r="AT496" s="3"/>
      <c r="AU496" s="3"/>
      <c r="AV496" s="3"/>
      <c r="AW496" s="3"/>
      <c r="AX496" s="3"/>
    </row>
    <row r="497" spans="3:50" x14ac:dyDescent="0.2">
      <c r="C497" s="18">
        <f t="shared" si="7"/>
        <v>493</v>
      </c>
      <c r="D497" t="e">
        <f t="array" aca="1" ref="D497" ca="1">smrLinInterp(C497,TimeX,RainX)</f>
        <v>#NAME?</v>
      </c>
      <c r="I497" s="6">
        <v>493</v>
      </c>
      <c r="J497" s="10">
        <v>1.0911000000000002</v>
      </c>
      <c r="K497" s="10">
        <v>1.8336042542288569</v>
      </c>
      <c r="L497" s="10">
        <v>2.6086999999999998</v>
      </c>
      <c r="M497" s="10">
        <v>3.9011999999999998</v>
      </c>
      <c r="O497" s="3"/>
      <c r="P497" s="3"/>
      <c r="Q497" s="3"/>
      <c r="S497" s="3"/>
      <c r="T497" s="3"/>
      <c r="U497" s="3"/>
      <c r="V497" s="3"/>
      <c r="W497" s="3"/>
      <c r="X497" s="3"/>
      <c r="Y497" s="3"/>
      <c r="Z497" s="3"/>
      <c r="AA497" s="3"/>
      <c r="AB497" s="3"/>
      <c r="AC497" s="3"/>
      <c r="AD497" s="3"/>
      <c r="AE497" s="3"/>
      <c r="AF497" s="3"/>
      <c r="AG497" s="3"/>
      <c r="AH497" s="3"/>
      <c r="AI497" s="3"/>
      <c r="AJ497" s="3"/>
      <c r="AK497" s="3"/>
      <c r="AL497" s="3"/>
      <c r="AM497" s="3"/>
      <c r="AN497" s="3"/>
      <c r="AO497" s="3"/>
      <c r="AP497" s="3"/>
      <c r="AQ497" s="3"/>
      <c r="AR497" s="3"/>
      <c r="AS497" s="3"/>
      <c r="AT497" s="3"/>
      <c r="AU497" s="3"/>
      <c r="AV497" s="3"/>
      <c r="AW497" s="3"/>
      <c r="AX497" s="3"/>
    </row>
    <row r="498" spans="3:50" x14ac:dyDescent="0.2">
      <c r="C498" s="18">
        <f t="shared" si="7"/>
        <v>494</v>
      </c>
      <c r="D498" t="e">
        <f t="array" aca="1" ref="D498" ca="1">smrLinInterp(C498,TimeX,RainX)</f>
        <v>#NAME?</v>
      </c>
      <c r="I498" s="6">
        <v>494</v>
      </c>
      <c r="J498" s="10">
        <v>1.0938000000000001</v>
      </c>
      <c r="K498" s="10">
        <v>1.83759320019609</v>
      </c>
      <c r="L498" s="10">
        <v>2.6145999999999998</v>
      </c>
      <c r="M498" s="10">
        <v>3.9096000000000002</v>
      </c>
      <c r="O498" s="3"/>
      <c r="P498" s="3"/>
      <c r="Q498" s="3"/>
      <c r="S498" s="3"/>
      <c r="T498" s="3"/>
      <c r="U498" s="3"/>
      <c r="V498" s="3"/>
      <c r="W498" s="3"/>
      <c r="X498" s="3"/>
      <c r="Y498" s="3"/>
      <c r="Z498" s="3"/>
      <c r="AA498" s="3"/>
      <c r="AB498" s="3"/>
      <c r="AC498" s="3"/>
      <c r="AD498" s="3"/>
      <c r="AE498" s="3"/>
      <c r="AF498" s="3"/>
      <c r="AG498" s="3"/>
      <c r="AH498" s="3"/>
      <c r="AI498" s="3"/>
      <c r="AJ498" s="3"/>
      <c r="AK498" s="3"/>
      <c r="AL498" s="3"/>
      <c r="AM498" s="3"/>
      <c r="AN498" s="3"/>
      <c r="AO498" s="3"/>
      <c r="AP498" s="3"/>
      <c r="AQ498" s="3"/>
      <c r="AR498" s="3"/>
      <c r="AS498" s="3"/>
      <c r="AT498" s="3"/>
      <c r="AU498" s="3"/>
      <c r="AV498" s="3"/>
      <c r="AW498" s="3"/>
      <c r="AX498" s="3"/>
    </row>
    <row r="499" spans="3:50" x14ac:dyDescent="0.2">
      <c r="C499" s="18">
        <f t="shared" si="7"/>
        <v>495</v>
      </c>
      <c r="D499" t="e">
        <f t="array" aca="1" ref="D499" ca="1">smrLinInterp(C499,TimeX,RainX)</f>
        <v>#NAME?</v>
      </c>
      <c r="I499" s="6">
        <v>495</v>
      </c>
      <c r="J499" s="10">
        <v>1.0965</v>
      </c>
      <c r="K499" s="10">
        <v>1.8415821461633231</v>
      </c>
      <c r="L499" s="10">
        <v>2.6204999999999998</v>
      </c>
      <c r="M499" s="10">
        <v>3.9180000000000001</v>
      </c>
      <c r="O499" s="3"/>
      <c r="P499" s="3"/>
      <c r="Q499" s="3"/>
      <c r="S499" s="3"/>
      <c r="T499" s="3"/>
      <c r="U499" s="3"/>
      <c r="V499" s="3"/>
      <c r="W499" s="3"/>
      <c r="X499" s="3"/>
      <c r="Y499" s="3"/>
      <c r="Z499" s="3"/>
      <c r="AA499" s="3"/>
      <c r="AB499" s="3"/>
      <c r="AC499" s="3"/>
      <c r="AD499" s="3"/>
      <c r="AE499" s="3"/>
      <c r="AF499" s="3"/>
      <c r="AG499" s="3"/>
      <c r="AH499" s="3"/>
      <c r="AI499" s="3"/>
      <c r="AJ499" s="3"/>
      <c r="AK499" s="3"/>
      <c r="AL499" s="3"/>
      <c r="AM499" s="3"/>
      <c r="AN499" s="3"/>
      <c r="AO499" s="3"/>
      <c r="AP499" s="3"/>
      <c r="AQ499" s="3"/>
      <c r="AR499" s="3"/>
      <c r="AS499" s="3"/>
      <c r="AT499" s="3"/>
      <c r="AU499" s="3"/>
      <c r="AV499" s="3"/>
      <c r="AW499" s="3"/>
      <c r="AX499" s="3"/>
    </row>
    <row r="500" spans="3:50" x14ac:dyDescent="0.2">
      <c r="C500" s="18">
        <f t="shared" si="7"/>
        <v>496</v>
      </c>
      <c r="D500" t="e">
        <f t="array" aca="1" ref="D500" ca="1">smrLinInterp(C500,TimeX,RainX)</f>
        <v>#NAME?</v>
      </c>
      <c r="I500" s="6">
        <v>496</v>
      </c>
      <c r="J500" s="10">
        <v>1.0992000000000002</v>
      </c>
      <c r="K500" s="10">
        <v>1.8455710921305561</v>
      </c>
      <c r="L500" s="10">
        <v>2.6263999999999998</v>
      </c>
      <c r="M500" s="10">
        <v>3.9264000000000001</v>
      </c>
      <c r="O500" s="3"/>
      <c r="P500" s="3"/>
      <c r="Q500" s="3"/>
      <c r="S500" s="3"/>
      <c r="T500" s="3"/>
      <c r="U500" s="3"/>
      <c r="V500" s="3"/>
      <c r="W500" s="3"/>
      <c r="X500" s="3"/>
      <c r="Y500" s="3"/>
      <c r="Z500" s="3"/>
      <c r="AA500" s="3"/>
      <c r="AB500" s="3"/>
      <c r="AC500" s="3"/>
      <c r="AD500" s="3"/>
      <c r="AE500" s="3"/>
      <c r="AF500" s="3"/>
      <c r="AG500" s="3"/>
      <c r="AH500" s="3"/>
      <c r="AI500" s="3"/>
      <c r="AJ500" s="3"/>
      <c r="AK500" s="3"/>
      <c r="AL500" s="3"/>
      <c r="AM500" s="3"/>
      <c r="AN500" s="3"/>
      <c r="AO500" s="3"/>
      <c r="AP500" s="3"/>
      <c r="AQ500" s="3"/>
      <c r="AR500" s="3"/>
      <c r="AS500" s="3"/>
      <c r="AT500" s="3"/>
      <c r="AU500" s="3"/>
      <c r="AV500" s="3"/>
      <c r="AW500" s="3"/>
      <c r="AX500" s="3"/>
    </row>
    <row r="501" spans="3:50" x14ac:dyDescent="0.2">
      <c r="C501" s="18">
        <f t="shared" si="7"/>
        <v>497</v>
      </c>
      <c r="D501" t="e">
        <f t="array" aca="1" ref="D501" ca="1">smrLinInterp(C501,TimeX,RainX)</f>
        <v>#NAME?</v>
      </c>
      <c r="I501" s="6">
        <v>497</v>
      </c>
      <c r="J501" s="10">
        <v>1.1019000000000001</v>
      </c>
      <c r="K501" s="10">
        <v>1.8495600380977892</v>
      </c>
      <c r="L501" s="10">
        <v>2.6322999999999999</v>
      </c>
      <c r="M501" s="10">
        <v>3.9348000000000001</v>
      </c>
      <c r="O501" s="3"/>
      <c r="P501" s="3"/>
      <c r="Q501" s="3"/>
      <c r="S501" s="3"/>
      <c r="T501" s="3"/>
      <c r="U501" s="3"/>
      <c r="V501" s="3"/>
      <c r="W501" s="3"/>
      <c r="X501" s="3"/>
      <c r="Y501" s="3"/>
      <c r="Z501" s="3"/>
      <c r="AA501" s="3"/>
      <c r="AB501" s="3"/>
      <c r="AC501" s="3"/>
      <c r="AD501" s="3"/>
      <c r="AE501" s="3"/>
      <c r="AF501" s="3"/>
      <c r="AG501" s="3"/>
      <c r="AH501" s="3"/>
      <c r="AI501" s="3"/>
      <c r="AJ501" s="3"/>
      <c r="AK501" s="3"/>
      <c r="AL501" s="3"/>
      <c r="AM501" s="3"/>
      <c r="AN501" s="3"/>
      <c r="AO501" s="3"/>
      <c r="AP501" s="3"/>
      <c r="AQ501" s="3"/>
      <c r="AR501" s="3"/>
      <c r="AS501" s="3"/>
      <c r="AT501" s="3"/>
      <c r="AU501" s="3"/>
      <c r="AV501" s="3"/>
      <c r="AW501" s="3"/>
      <c r="AX501" s="3"/>
    </row>
    <row r="502" spans="3:50" x14ac:dyDescent="0.2">
      <c r="C502" s="18">
        <f t="shared" si="7"/>
        <v>498</v>
      </c>
      <c r="D502" t="e">
        <f t="array" aca="1" ref="D502" ca="1">smrLinInterp(C502,TimeX,RainX)</f>
        <v>#NAME?</v>
      </c>
      <c r="I502" s="6">
        <v>498</v>
      </c>
      <c r="J502" s="10">
        <v>1.1046</v>
      </c>
      <c r="K502" s="10">
        <v>1.8535489840650223</v>
      </c>
      <c r="L502" s="10">
        <v>2.6381999999999999</v>
      </c>
      <c r="M502" s="10">
        <v>3.9432</v>
      </c>
      <c r="O502" s="3"/>
      <c r="P502" s="3"/>
      <c r="Q502" s="3"/>
      <c r="S502" s="3"/>
      <c r="T502" s="3"/>
      <c r="U502" s="3"/>
      <c r="V502" s="3"/>
      <c r="W502" s="3"/>
      <c r="X502" s="3"/>
      <c r="Y502" s="3"/>
      <c r="Z502" s="3"/>
      <c r="AA502" s="3"/>
      <c r="AB502" s="3"/>
      <c r="AC502" s="3"/>
      <c r="AD502" s="3"/>
      <c r="AE502" s="3"/>
      <c r="AF502" s="3"/>
      <c r="AG502" s="3"/>
      <c r="AH502" s="3"/>
      <c r="AI502" s="3"/>
      <c r="AJ502" s="3"/>
      <c r="AK502" s="3"/>
      <c r="AL502" s="3"/>
      <c r="AM502" s="3"/>
      <c r="AN502" s="3"/>
      <c r="AO502" s="3"/>
      <c r="AP502" s="3"/>
      <c r="AQ502" s="3"/>
      <c r="AR502" s="3"/>
      <c r="AS502" s="3"/>
      <c r="AT502" s="3"/>
      <c r="AU502" s="3"/>
      <c r="AV502" s="3"/>
      <c r="AW502" s="3"/>
      <c r="AX502" s="3"/>
    </row>
    <row r="503" spans="3:50" x14ac:dyDescent="0.2">
      <c r="C503" s="18">
        <f t="shared" si="7"/>
        <v>499</v>
      </c>
      <c r="D503" t="e">
        <f t="array" aca="1" ref="D503" ca="1">smrLinInterp(C503,TimeX,RainX)</f>
        <v>#NAME?</v>
      </c>
      <c r="I503" s="6">
        <v>499</v>
      </c>
      <c r="J503" s="10">
        <v>1.1073000000000002</v>
      </c>
      <c r="K503" s="10">
        <v>1.8575379300322554</v>
      </c>
      <c r="L503" s="10">
        <v>2.6440999999999999</v>
      </c>
      <c r="M503" s="10">
        <v>3.9516</v>
      </c>
      <c r="O503" s="3"/>
      <c r="P503" s="3"/>
      <c r="Q503" s="3"/>
      <c r="S503" s="3"/>
      <c r="T503" s="3"/>
      <c r="U503" s="3"/>
      <c r="V503" s="3"/>
      <c r="W503" s="3"/>
      <c r="X503" s="3"/>
      <c r="Y503" s="3"/>
      <c r="Z503" s="3"/>
      <c r="AA503" s="3"/>
      <c r="AB503" s="3"/>
      <c r="AC503" s="3"/>
      <c r="AD503" s="3"/>
      <c r="AE503" s="3"/>
      <c r="AF503" s="3"/>
      <c r="AG503" s="3"/>
      <c r="AH503" s="3"/>
      <c r="AI503" s="3"/>
      <c r="AJ503" s="3"/>
      <c r="AK503" s="3"/>
      <c r="AL503" s="3"/>
      <c r="AM503" s="3"/>
      <c r="AN503" s="3"/>
      <c r="AO503" s="3"/>
      <c r="AP503" s="3"/>
      <c r="AQ503" s="3"/>
      <c r="AR503" s="3"/>
      <c r="AS503" s="3"/>
      <c r="AT503" s="3"/>
      <c r="AU503" s="3"/>
      <c r="AV503" s="3"/>
      <c r="AW503" s="3"/>
      <c r="AX503" s="3"/>
    </row>
    <row r="504" spans="3:50" x14ac:dyDescent="0.2">
      <c r="C504" s="18">
        <f t="shared" si="7"/>
        <v>500</v>
      </c>
      <c r="D504" t="e">
        <f t="array" aca="1" ref="D504" ca="1">smrLinInterp(C504,TimeX,RainX)</f>
        <v>#NAME?</v>
      </c>
      <c r="I504" s="6">
        <v>500</v>
      </c>
      <c r="J504" s="10">
        <v>1.1100000000000001</v>
      </c>
      <c r="K504" s="10">
        <v>1.8615268759994885</v>
      </c>
      <c r="L504" s="10">
        <v>2.65</v>
      </c>
      <c r="M504" s="10">
        <v>3.96</v>
      </c>
      <c r="O504" s="3"/>
      <c r="P504" s="3"/>
      <c r="Q504" s="3"/>
      <c r="S504" s="3"/>
      <c r="T504" s="3"/>
      <c r="U504" s="3"/>
      <c r="V504" s="3"/>
      <c r="W504" s="3"/>
      <c r="X504" s="3"/>
      <c r="Y504" s="3"/>
      <c r="Z504" s="3"/>
      <c r="AA504" s="3"/>
      <c r="AB504" s="3"/>
      <c r="AC504" s="3"/>
      <c r="AD504" s="3"/>
      <c r="AE504" s="3"/>
      <c r="AF504" s="3"/>
      <c r="AG504" s="3"/>
      <c r="AH504" s="3"/>
      <c r="AI504" s="3"/>
      <c r="AJ504" s="3"/>
      <c r="AK504" s="3"/>
      <c r="AL504" s="3"/>
      <c r="AM504" s="3"/>
      <c r="AN504" s="3"/>
      <c r="AO504" s="3"/>
      <c r="AP504" s="3"/>
      <c r="AQ504" s="3"/>
      <c r="AR504" s="3"/>
      <c r="AS504" s="3"/>
      <c r="AT504" s="3"/>
      <c r="AU504" s="3"/>
      <c r="AV504" s="3"/>
      <c r="AW504" s="3"/>
      <c r="AX504" s="3"/>
    </row>
    <row r="505" spans="3:50" x14ac:dyDescent="0.2">
      <c r="C505" s="18">
        <f t="shared" si="7"/>
        <v>501</v>
      </c>
      <c r="D505" t="e">
        <f t="array" aca="1" ref="D505" ca="1">smrLinInterp(C505,TimeX,RainX)</f>
        <v>#NAME?</v>
      </c>
      <c r="I505" s="6">
        <v>501</v>
      </c>
      <c r="J505" s="10">
        <v>1.113</v>
      </c>
      <c r="K505" s="10">
        <v>1.8656977694133259</v>
      </c>
      <c r="L505" s="10">
        <v>2.6562000000000001</v>
      </c>
      <c r="M505" s="10">
        <v>3.9685999999999999</v>
      </c>
      <c r="O505" s="3"/>
      <c r="P505" s="3"/>
      <c r="Q505" s="3"/>
      <c r="S505" s="3"/>
      <c r="T505" s="3"/>
      <c r="U505" s="3"/>
      <c r="V505" s="3"/>
      <c r="W505" s="3"/>
      <c r="X505" s="3"/>
      <c r="Y505" s="3"/>
      <c r="Z505" s="3"/>
      <c r="AA505" s="3"/>
      <c r="AB505" s="3"/>
      <c r="AC505" s="3"/>
      <c r="AD505" s="3"/>
      <c r="AE505" s="3"/>
      <c r="AF505" s="3"/>
      <c r="AG505" s="3"/>
      <c r="AH505" s="3"/>
      <c r="AI505" s="3"/>
      <c r="AJ505" s="3"/>
      <c r="AK505" s="3"/>
      <c r="AL505" s="3"/>
      <c r="AM505" s="3"/>
      <c r="AN505" s="3"/>
      <c r="AO505" s="3"/>
      <c r="AP505" s="3"/>
      <c r="AQ505" s="3"/>
      <c r="AR505" s="3"/>
      <c r="AS505" s="3"/>
      <c r="AT505" s="3"/>
      <c r="AU505" s="3"/>
      <c r="AV505" s="3"/>
      <c r="AW505" s="3"/>
      <c r="AX505" s="3"/>
    </row>
    <row r="506" spans="3:50" x14ac:dyDescent="0.2">
      <c r="C506" s="18">
        <f t="shared" si="7"/>
        <v>502</v>
      </c>
      <c r="D506" t="e">
        <f t="array" aca="1" ref="D506" ca="1">smrLinInterp(C506,TimeX,RainX)</f>
        <v>#NAME?</v>
      </c>
      <c r="I506" s="6">
        <v>502</v>
      </c>
      <c r="J506" s="10">
        <v>1.1160000000000001</v>
      </c>
      <c r="K506" s="10">
        <v>1.869868662827163</v>
      </c>
      <c r="L506" s="10">
        <v>2.6623999999999999</v>
      </c>
      <c r="M506" s="10">
        <v>3.9771999999999998</v>
      </c>
      <c r="O506" s="3"/>
      <c r="P506" s="3"/>
      <c r="Q506" s="3"/>
      <c r="S506" s="3"/>
      <c r="T506" s="3"/>
      <c r="U506" s="3"/>
      <c r="V506" s="3"/>
      <c r="W506" s="3"/>
      <c r="X506" s="3"/>
      <c r="Y506" s="3"/>
      <c r="Z506" s="3"/>
      <c r="AA506" s="3"/>
      <c r="AB506" s="3"/>
      <c r="AC506" s="3"/>
      <c r="AD506" s="3"/>
      <c r="AE506" s="3"/>
      <c r="AF506" s="3"/>
      <c r="AG506" s="3"/>
      <c r="AH506" s="3"/>
      <c r="AI506" s="3"/>
      <c r="AJ506" s="3"/>
      <c r="AK506" s="3"/>
      <c r="AL506" s="3"/>
      <c r="AM506" s="3"/>
      <c r="AN506" s="3"/>
      <c r="AO506" s="3"/>
      <c r="AP506" s="3"/>
      <c r="AQ506" s="3"/>
      <c r="AR506" s="3"/>
      <c r="AS506" s="3"/>
      <c r="AT506" s="3"/>
      <c r="AU506" s="3"/>
      <c r="AV506" s="3"/>
      <c r="AW506" s="3"/>
      <c r="AX506" s="3"/>
    </row>
    <row r="507" spans="3:50" x14ac:dyDescent="0.2">
      <c r="C507" s="18">
        <f t="shared" si="7"/>
        <v>503</v>
      </c>
      <c r="D507" t="e">
        <f t="array" aca="1" ref="D507" ca="1">smrLinInterp(C507,TimeX,RainX)</f>
        <v>#NAME?</v>
      </c>
      <c r="I507" s="6">
        <v>503</v>
      </c>
      <c r="J507" s="10">
        <v>1.119</v>
      </c>
      <c r="K507" s="10">
        <v>1.8740395562410004</v>
      </c>
      <c r="L507" s="10">
        <v>2.6686000000000001</v>
      </c>
      <c r="M507" s="10">
        <v>3.9857999999999998</v>
      </c>
      <c r="O507" s="3"/>
      <c r="P507" s="3"/>
      <c r="Q507" s="3"/>
      <c r="S507" s="3"/>
      <c r="T507" s="3"/>
      <c r="U507" s="3"/>
      <c r="V507" s="3"/>
      <c r="W507" s="3"/>
      <c r="X507" s="3"/>
      <c r="Y507" s="3"/>
      <c r="Z507" s="3"/>
      <c r="AA507" s="3"/>
      <c r="AB507" s="3"/>
      <c r="AC507" s="3"/>
      <c r="AD507" s="3"/>
      <c r="AE507" s="3"/>
      <c r="AF507" s="3"/>
      <c r="AG507" s="3"/>
      <c r="AH507" s="3"/>
      <c r="AI507" s="3"/>
      <c r="AJ507" s="3"/>
      <c r="AK507" s="3"/>
      <c r="AL507" s="3"/>
      <c r="AM507" s="3"/>
      <c r="AN507" s="3"/>
      <c r="AO507" s="3"/>
      <c r="AP507" s="3"/>
      <c r="AQ507" s="3"/>
      <c r="AR507" s="3"/>
      <c r="AS507" s="3"/>
      <c r="AT507" s="3"/>
      <c r="AU507" s="3"/>
      <c r="AV507" s="3"/>
      <c r="AW507" s="3"/>
      <c r="AX507" s="3"/>
    </row>
    <row r="508" spans="3:50" x14ac:dyDescent="0.2">
      <c r="C508" s="18">
        <f t="shared" si="7"/>
        <v>504</v>
      </c>
      <c r="D508" t="e">
        <f t="array" aca="1" ref="D508" ca="1">smrLinInterp(C508,TimeX,RainX)</f>
        <v>#NAME?</v>
      </c>
      <c r="I508" s="6">
        <v>504</v>
      </c>
      <c r="J508" s="10">
        <v>1.1220000000000001</v>
      </c>
      <c r="K508" s="10">
        <v>1.8782104496548377</v>
      </c>
      <c r="L508" s="10">
        <v>2.6747999999999998</v>
      </c>
      <c r="M508" s="10">
        <v>3.9944000000000002</v>
      </c>
      <c r="O508" s="3"/>
      <c r="P508" s="3"/>
      <c r="Q508" s="3"/>
      <c r="S508" s="3"/>
      <c r="T508" s="3"/>
      <c r="U508" s="3"/>
      <c r="V508" s="3"/>
      <c r="W508" s="3"/>
      <c r="X508" s="3"/>
      <c r="Y508" s="3"/>
      <c r="Z508" s="3"/>
      <c r="AA508" s="3"/>
      <c r="AB508" s="3"/>
      <c r="AC508" s="3"/>
      <c r="AD508" s="3"/>
      <c r="AE508" s="3"/>
      <c r="AF508" s="3"/>
      <c r="AG508" s="3"/>
      <c r="AH508" s="3"/>
      <c r="AI508" s="3"/>
      <c r="AJ508" s="3"/>
      <c r="AK508" s="3"/>
      <c r="AL508" s="3"/>
      <c r="AM508" s="3"/>
      <c r="AN508" s="3"/>
      <c r="AO508" s="3"/>
      <c r="AP508" s="3"/>
      <c r="AQ508" s="3"/>
      <c r="AR508" s="3"/>
      <c r="AS508" s="3"/>
      <c r="AT508" s="3"/>
      <c r="AU508" s="3"/>
      <c r="AV508" s="3"/>
      <c r="AW508" s="3"/>
      <c r="AX508" s="3"/>
    </row>
    <row r="509" spans="3:50" x14ac:dyDescent="0.2">
      <c r="C509" s="18">
        <f t="shared" si="7"/>
        <v>505</v>
      </c>
      <c r="D509" t="e">
        <f t="array" aca="1" ref="D509" ca="1">smrLinInterp(C509,TimeX,RainX)</f>
        <v>#NAME?</v>
      </c>
      <c r="I509" s="6">
        <v>505</v>
      </c>
      <c r="J509" s="10">
        <v>1.125</v>
      </c>
      <c r="K509" s="10">
        <v>1.8823813430686751</v>
      </c>
      <c r="L509" s="10">
        <v>2.681</v>
      </c>
      <c r="M509" s="10">
        <v>4.0030000000000001</v>
      </c>
      <c r="O509" s="3"/>
      <c r="P509" s="3"/>
      <c r="Q509" s="3"/>
      <c r="S509" s="3"/>
      <c r="T509" s="3"/>
      <c r="U509" s="3"/>
      <c r="V509" s="3"/>
      <c r="W509" s="3"/>
      <c r="X509" s="3"/>
      <c r="Y509" s="3"/>
      <c r="Z509" s="3"/>
      <c r="AA509" s="3"/>
      <c r="AB509" s="3"/>
      <c r="AC509" s="3"/>
      <c r="AD509" s="3"/>
      <c r="AE509" s="3"/>
      <c r="AF509" s="3"/>
      <c r="AG509" s="3"/>
      <c r="AH509" s="3"/>
      <c r="AI509" s="3"/>
      <c r="AJ509" s="3"/>
      <c r="AK509" s="3"/>
      <c r="AL509" s="3"/>
      <c r="AM509" s="3"/>
      <c r="AN509" s="3"/>
      <c r="AO509" s="3"/>
      <c r="AP509" s="3"/>
      <c r="AQ509" s="3"/>
      <c r="AR509" s="3"/>
      <c r="AS509" s="3"/>
      <c r="AT509" s="3"/>
      <c r="AU509" s="3"/>
      <c r="AV509" s="3"/>
      <c r="AW509" s="3"/>
      <c r="AX509" s="3"/>
    </row>
    <row r="510" spans="3:50" x14ac:dyDescent="0.2">
      <c r="C510" s="18">
        <f t="shared" si="7"/>
        <v>506</v>
      </c>
      <c r="D510" t="e">
        <f t="array" aca="1" ref="D510" ca="1">smrLinInterp(C510,TimeX,RainX)</f>
        <v>#NAME?</v>
      </c>
      <c r="I510" s="6">
        <v>506</v>
      </c>
      <c r="J510" s="10">
        <v>1.1280000000000001</v>
      </c>
      <c r="K510" s="10">
        <v>1.8865522364825122</v>
      </c>
      <c r="L510" s="10">
        <v>2.6871999999999998</v>
      </c>
      <c r="M510" s="10">
        <v>4.0115999999999996</v>
      </c>
      <c r="O510" s="3"/>
      <c r="P510" s="3"/>
      <c r="Q510" s="3"/>
      <c r="S510" s="3"/>
      <c r="T510" s="3"/>
      <c r="U510" s="3"/>
      <c r="V510" s="3"/>
      <c r="W510" s="3"/>
      <c r="X510" s="3"/>
      <c r="Y510" s="3"/>
      <c r="Z510" s="3"/>
      <c r="AA510" s="3"/>
      <c r="AB510" s="3"/>
      <c r="AC510" s="3"/>
      <c r="AD510" s="3"/>
      <c r="AE510" s="3"/>
      <c r="AF510" s="3"/>
      <c r="AG510" s="3"/>
      <c r="AH510" s="3"/>
      <c r="AI510" s="3"/>
      <c r="AJ510" s="3"/>
      <c r="AK510" s="3"/>
      <c r="AL510" s="3"/>
      <c r="AM510" s="3"/>
      <c r="AN510" s="3"/>
      <c r="AO510" s="3"/>
      <c r="AP510" s="3"/>
      <c r="AQ510" s="3"/>
      <c r="AR510" s="3"/>
      <c r="AS510" s="3"/>
      <c r="AT510" s="3"/>
      <c r="AU510" s="3"/>
      <c r="AV510" s="3"/>
      <c r="AW510" s="3"/>
      <c r="AX510" s="3"/>
    </row>
    <row r="511" spans="3:50" x14ac:dyDescent="0.2">
      <c r="C511" s="18">
        <f t="shared" si="7"/>
        <v>507</v>
      </c>
      <c r="D511" t="e">
        <f t="array" aca="1" ref="D511" ca="1">smrLinInterp(C511,TimeX,RainX)</f>
        <v>#NAME?</v>
      </c>
      <c r="I511" s="6">
        <v>507</v>
      </c>
      <c r="J511" s="10">
        <v>1.131</v>
      </c>
      <c r="K511" s="10">
        <v>1.8907231298963496</v>
      </c>
      <c r="L511" s="10">
        <v>2.6934</v>
      </c>
      <c r="M511" s="10">
        <v>4.0202</v>
      </c>
      <c r="O511" s="3"/>
      <c r="P511" s="3"/>
      <c r="Q511" s="3"/>
      <c r="S511" s="3"/>
      <c r="T511" s="3"/>
      <c r="U511" s="3"/>
      <c r="V511" s="3"/>
      <c r="W511" s="3"/>
      <c r="X511" s="3"/>
      <c r="Y511" s="3"/>
      <c r="Z511" s="3"/>
      <c r="AA511" s="3"/>
      <c r="AB511" s="3"/>
      <c r="AC511" s="3"/>
      <c r="AD511" s="3"/>
      <c r="AE511" s="3"/>
      <c r="AF511" s="3"/>
      <c r="AG511" s="3"/>
      <c r="AH511" s="3"/>
      <c r="AI511" s="3"/>
      <c r="AJ511" s="3"/>
      <c r="AK511" s="3"/>
      <c r="AL511" s="3"/>
      <c r="AM511" s="3"/>
      <c r="AN511" s="3"/>
      <c r="AO511" s="3"/>
      <c r="AP511" s="3"/>
      <c r="AQ511" s="3"/>
      <c r="AR511" s="3"/>
      <c r="AS511" s="3"/>
      <c r="AT511" s="3"/>
      <c r="AU511" s="3"/>
      <c r="AV511" s="3"/>
      <c r="AW511" s="3"/>
      <c r="AX511" s="3"/>
    </row>
    <row r="512" spans="3:50" x14ac:dyDescent="0.2">
      <c r="C512" s="18">
        <f t="shared" si="7"/>
        <v>508</v>
      </c>
      <c r="D512" t="e">
        <f t="array" aca="1" ref="D512" ca="1">smrLinInterp(C512,TimeX,RainX)</f>
        <v>#NAME?</v>
      </c>
      <c r="I512" s="6">
        <v>508</v>
      </c>
      <c r="J512" s="10">
        <v>1.1340000000000001</v>
      </c>
      <c r="K512" s="10">
        <v>1.894894023310187</v>
      </c>
      <c r="L512" s="10">
        <v>2.6995999999999998</v>
      </c>
      <c r="M512" s="10">
        <v>4.0288000000000004</v>
      </c>
      <c r="O512" s="3"/>
      <c r="P512" s="3"/>
      <c r="Q512" s="3"/>
      <c r="S512" s="3"/>
      <c r="T512" s="3"/>
      <c r="U512" s="3"/>
      <c r="V512" s="3"/>
      <c r="W512" s="3"/>
      <c r="X512" s="3"/>
      <c r="Y512" s="3"/>
      <c r="Z512" s="3"/>
      <c r="AA512" s="3"/>
      <c r="AB512" s="3"/>
      <c r="AC512" s="3"/>
      <c r="AD512" s="3"/>
      <c r="AE512" s="3"/>
      <c r="AF512" s="3"/>
      <c r="AG512" s="3"/>
      <c r="AH512" s="3"/>
      <c r="AI512" s="3"/>
      <c r="AJ512" s="3"/>
      <c r="AK512" s="3"/>
      <c r="AL512" s="3"/>
      <c r="AM512" s="3"/>
      <c r="AN512" s="3"/>
      <c r="AO512" s="3"/>
      <c r="AP512" s="3"/>
      <c r="AQ512" s="3"/>
      <c r="AR512" s="3"/>
      <c r="AS512" s="3"/>
      <c r="AT512" s="3"/>
      <c r="AU512" s="3"/>
      <c r="AV512" s="3"/>
      <c r="AW512" s="3"/>
      <c r="AX512" s="3"/>
    </row>
    <row r="513" spans="3:50" x14ac:dyDescent="0.2">
      <c r="C513" s="18">
        <f t="shared" si="7"/>
        <v>509</v>
      </c>
      <c r="D513" t="e">
        <f t="array" aca="1" ref="D513" ca="1">smrLinInterp(C513,TimeX,RainX)</f>
        <v>#NAME?</v>
      </c>
      <c r="I513" s="6">
        <v>509</v>
      </c>
      <c r="J513" s="10">
        <v>1.137</v>
      </c>
      <c r="K513" s="10">
        <v>1.8990649167240241</v>
      </c>
      <c r="L513" s="10">
        <v>2.7058</v>
      </c>
      <c r="M513" s="10">
        <v>4.0373999999999999</v>
      </c>
      <c r="O513" s="3"/>
      <c r="P513" s="3"/>
      <c r="Q513" s="3"/>
      <c r="S513" s="3"/>
      <c r="T513" s="3"/>
      <c r="U513" s="3"/>
      <c r="V513" s="3"/>
      <c r="W513" s="3"/>
      <c r="X513" s="3"/>
      <c r="Y513" s="3"/>
      <c r="Z513" s="3"/>
      <c r="AA513" s="3"/>
      <c r="AB513" s="3"/>
      <c r="AC513" s="3"/>
      <c r="AD513" s="3"/>
      <c r="AE513" s="3"/>
      <c r="AF513" s="3"/>
      <c r="AG513" s="3"/>
      <c r="AH513" s="3"/>
      <c r="AI513" s="3"/>
      <c r="AJ513" s="3"/>
      <c r="AK513" s="3"/>
      <c r="AL513" s="3"/>
      <c r="AM513" s="3"/>
      <c r="AN513" s="3"/>
      <c r="AO513" s="3"/>
      <c r="AP513" s="3"/>
      <c r="AQ513" s="3"/>
      <c r="AR513" s="3"/>
      <c r="AS513" s="3"/>
      <c r="AT513" s="3"/>
      <c r="AU513" s="3"/>
      <c r="AV513" s="3"/>
      <c r="AW513" s="3"/>
      <c r="AX513" s="3"/>
    </row>
    <row r="514" spans="3:50" x14ac:dyDescent="0.2">
      <c r="C514" s="18">
        <f t="shared" si="7"/>
        <v>510</v>
      </c>
      <c r="D514" t="e">
        <f t="array" aca="1" ref="D514" ca="1">smrLinInterp(C514,TimeX,RainX)</f>
        <v>#NAME?</v>
      </c>
      <c r="I514" s="6">
        <v>510</v>
      </c>
      <c r="J514" s="10">
        <v>1.1400000000000001</v>
      </c>
      <c r="K514" s="10">
        <v>1.9032358101378615</v>
      </c>
      <c r="L514" s="10">
        <v>2.7119999999999997</v>
      </c>
      <c r="M514" s="10">
        <v>4.0460000000000003</v>
      </c>
      <c r="O514" s="3"/>
      <c r="P514" s="3"/>
      <c r="Q514" s="3"/>
      <c r="S514" s="3"/>
      <c r="T514" s="3"/>
      <c r="U514" s="3"/>
      <c r="V514" s="3"/>
      <c r="W514" s="3"/>
      <c r="X514" s="3"/>
      <c r="Y514" s="3"/>
      <c r="Z514" s="3"/>
      <c r="AA514" s="3"/>
      <c r="AB514" s="3"/>
      <c r="AC514" s="3"/>
      <c r="AD514" s="3"/>
      <c r="AE514" s="3"/>
      <c r="AF514" s="3"/>
      <c r="AG514" s="3"/>
      <c r="AH514" s="3"/>
      <c r="AI514" s="3"/>
      <c r="AJ514" s="3"/>
      <c r="AK514" s="3"/>
      <c r="AL514" s="3"/>
      <c r="AM514" s="3"/>
      <c r="AN514" s="3"/>
      <c r="AO514" s="3"/>
      <c r="AP514" s="3"/>
      <c r="AQ514" s="3"/>
      <c r="AR514" s="3"/>
      <c r="AS514" s="3"/>
      <c r="AT514" s="3"/>
      <c r="AU514" s="3"/>
      <c r="AV514" s="3"/>
      <c r="AW514" s="3"/>
      <c r="AX514" s="3"/>
    </row>
    <row r="515" spans="3:50" x14ac:dyDescent="0.2">
      <c r="C515" s="18">
        <f t="shared" si="7"/>
        <v>511</v>
      </c>
      <c r="D515" t="e">
        <f t="array" aca="1" ref="D515" ca="1">smrLinInterp(C515,TimeX,RainX)</f>
        <v>#NAME?</v>
      </c>
      <c r="I515" s="6">
        <v>511</v>
      </c>
      <c r="J515" s="10">
        <v>1.143</v>
      </c>
      <c r="K515" s="10">
        <v>1.9074067035516988</v>
      </c>
      <c r="L515" s="10">
        <v>2.7181999999999999</v>
      </c>
      <c r="M515" s="10">
        <v>4.0545999999999998</v>
      </c>
      <c r="O515" s="3"/>
      <c r="P515" s="3"/>
      <c r="Q515" s="3"/>
      <c r="S515" s="3"/>
      <c r="T515" s="3"/>
      <c r="U515" s="3"/>
      <c r="V515" s="3"/>
      <c r="W515" s="3"/>
      <c r="X515" s="3"/>
      <c r="Y515" s="3"/>
      <c r="Z515" s="3"/>
      <c r="AA515" s="3"/>
      <c r="AB515" s="3"/>
      <c r="AC515" s="3"/>
      <c r="AD515" s="3"/>
      <c r="AE515" s="3"/>
      <c r="AF515" s="3"/>
      <c r="AG515" s="3"/>
      <c r="AH515" s="3"/>
      <c r="AI515" s="3"/>
      <c r="AJ515" s="3"/>
      <c r="AK515" s="3"/>
      <c r="AL515" s="3"/>
      <c r="AM515" s="3"/>
      <c r="AN515" s="3"/>
      <c r="AO515" s="3"/>
      <c r="AP515" s="3"/>
      <c r="AQ515" s="3"/>
      <c r="AR515" s="3"/>
      <c r="AS515" s="3"/>
      <c r="AT515" s="3"/>
      <c r="AU515" s="3"/>
      <c r="AV515" s="3"/>
      <c r="AW515" s="3"/>
      <c r="AX515" s="3"/>
    </row>
    <row r="516" spans="3:50" x14ac:dyDescent="0.2">
      <c r="C516" s="18">
        <f t="shared" si="7"/>
        <v>512</v>
      </c>
      <c r="D516" t="e">
        <f t="array" aca="1" ref="D516" ca="1">smrLinInterp(C516,TimeX,RainX)</f>
        <v>#NAME?</v>
      </c>
      <c r="I516" s="6">
        <v>512</v>
      </c>
      <c r="J516" s="10">
        <v>1.1460000000000001</v>
      </c>
      <c r="K516" s="10">
        <v>1.9115775969655362</v>
      </c>
      <c r="L516" s="10">
        <v>2.7243999999999997</v>
      </c>
      <c r="M516" s="10">
        <v>4.0632000000000001</v>
      </c>
      <c r="O516" s="3"/>
      <c r="P516" s="3"/>
      <c r="Q516" s="3"/>
      <c r="S516" s="3"/>
      <c r="T516" s="3"/>
      <c r="U516" s="3"/>
      <c r="V516" s="3"/>
      <c r="W516" s="3"/>
      <c r="X516" s="3"/>
      <c r="Y516" s="3"/>
      <c r="Z516" s="3"/>
      <c r="AA516" s="3"/>
      <c r="AB516" s="3"/>
      <c r="AC516" s="3"/>
      <c r="AD516" s="3"/>
      <c r="AE516" s="3"/>
      <c r="AF516" s="3"/>
      <c r="AG516" s="3"/>
      <c r="AH516" s="3"/>
      <c r="AI516" s="3"/>
      <c r="AJ516" s="3"/>
      <c r="AK516" s="3"/>
      <c r="AL516" s="3"/>
      <c r="AM516" s="3"/>
      <c r="AN516" s="3"/>
      <c r="AO516" s="3"/>
      <c r="AP516" s="3"/>
      <c r="AQ516" s="3"/>
      <c r="AR516" s="3"/>
      <c r="AS516" s="3"/>
      <c r="AT516" s="3"/>
      <c r="AU516" s="3"/>
      <c r="AV516" s="3"/>
      <c r="AW516" s="3"/>
      <c r="AX516" s="3"/>
    </row>
    <row r="517" spans="3:50" x14ac:dyDescent="0.2">
      <c r="C517" s="18">
        <f t="shared" si="7"/>
        <v>513</v>
      </c>
      <c r="D517" t="e">
        <f t="array" aca="1" ref="D517" ca="1">smrLinInterp(C517,TimeX,RainX)</f>
        <v>#NAME?</v>
      </c>
      <c r="I517" s="6">
        <v>513</v>
      </c>
      <c r="J517" s="10">
        <v>1.149</v>
      </c>
      <c r="K517" s="10">
        <v>1.9157484903793733</v>
      </c>
      <c r="L517" s="10">
        <v>2.7305999999999999</v>
      </c>
      <c r="M517" s="10">
        <v>4.0717999999999996</v>
      </c>
      <c r="O517" s="3"/>
      <c r="P517" s="3"/>
      <c r="Q517" s="3"/>
      <c r="S517" s="3"/>
      <c r="T517" s="3"/>
      <c r="U517" s="3"/>
      <c r="V517" s="3"/>
      <c r="W517" s="3"/>
      <c r="X517" s="3"/>
      <c r="Y517" s="3"/>
      <c r="Z517" s="3"/>
      <c r="AA517" s="3"/>
      <c r="AB517" s="3"/>
      <c r="AC517" s="3"/>
      <c r="AD517" s="3"/>
      <c r="AE517" s="3"/>
      <c r="AF517" s="3"/>
      <c r="AG517" s="3"/>
      <c r="AH517" s="3"/>
      <c r="AI517" s="3"/>
      <c r="AJ517" s="3"/>
      <c r="AK517" s="3"/>
      <c r="AL517" s="3"/>
      <c r="AM517" s="3"/>
      <c r="AN517" s="3"/>
      <c r="AO517" s="3"/>
      <c r="AP517" s="3"/>
      <c r="AQ517" s="3"/>
      <c r="AR517" s="3"/>
      <c r="AS517" s="3"/>
      <c r="AT517" s="3"/>
      <c r="AU517" s="3"/>
      <c r="AV517" s="3"/>
      <c r="AW517" s="3"/>
      <c r="AX517" s="3"/>
    </row>
    <row r="518" spans="3:50" x14ac:dyDescent="0.2">
      <c r="C518" s="18">
        <f t="shared" ref="C518:C581" si="8">1+C517</f>
        <v>514</v>
      </c>
      <c r="D518" t="e">
        <f t="array" aca="1" ref="D518" ca="1">smrLinInterp(C518,TimeX,RainX)</f>
        <v>#NAME?</v>
      </c>
      <c r="I518" s="6">
        <v>514</v>
      </c>
      <c r="J518" s="10">
        <v>1.1520000000000001</v>
      </c>
      <c r="K518" s="10">
        <v>1.9199193837932107</v>
      </c>
      <c r="L518" s="10">
        <v>2.7368000000000001</v>
      </c>
      <c r="M518" s="10">
        <v>4.0804</v>
      </c>
      <c r="O518" s="3"/>
      <c r="P518" s="3"/>
      <c r="Q518" s="3"/>
      <c r="S518" s="3"/>
      <c r="T518" s="3"/>
      <c r="U518" s="3"/>
      <c r="V518" s="3"/>
      <c r="W518" s="3"/>
      <c r="X518" s="3"/>
      <c r="Y518" s="3"/>
      <c r="Z518" s="3"/>
      <c r="AA518" s="3"/>
      <c r="AB518" s="3"/>
      <c r="AC518" s="3"/>
      <c r="AD518" s="3"/>
      <c r="AE518" s="3"/>
      <c r="AF518" s="3"/>
      <c r="AG518" s="3"/>
      <c r="AH518" s="3"/>
      <c r="AI518" s="3"/>
      <c r="AJ518" s="3"/>
      <c r="AK518" s="3"/>
      <c r="AL518" s="3"/>
      <c r="AM518" s="3"/>
      <c r="AN518" s="3"/>
      <c r="AO518" s="3"/>
      <c r="AP518" s="3"/>
      <c r="AQ518" s="3"/>
      <c r="AR518" s="3"/>
      <c r="AS518" s="3"/>
      <c r="AT518" s="3"/>
      <c r="AU518" s="3"/>
      <c r="AV518" s="3"/>
      <c r="AW518" s="3"/>
      <c r="AX518" s="3"/>
    </row>
    <row r="519" spans="3:50" x14ac:dyDescent="0.2">
      <c r="C519" s="18">
        <f t="shared" si="8"/>
        <v>515</v>
      </c>
      <c r="D519" t="e">
        <f t="array" aca="1" ref="D519" ca="1">smrLinInterp(C519,TimeX,RainX)</f>
        <v>#NAME?</v>
      </c>
      <c r="I519" s="6">
        <v>515</v>
      </c>
      <c r="J519" s="10">
        <v>1.155</v>
      </c>
      <c r="K519" s="10">
        <v>1.9240902772070481</v>
      </c>
      <c r="L519" s="10">
        <v>2.7429999999999999</v>
      </c>
      <c r="M519" s="10">
        <v>4.0890000000000004</v>
      </c>
      <c r="O519" s="3"/>
      <c r="P519" s="3"/>
      <c r="Q519" s="3"/>
      <c r="S519" s="3"/>
      <c r="T519" s="3"/>
      <c r="U519" s="3"/>
      <c r="V519" s="3"/>
      <c r="W519" s="3"/>
      <c r="X519" s="3"/>
      <c r="Y519" s="3"/>
      <c r="Z519" s="3"/>
      <c r="AA519" s="3"/>
      <c r="AB519" s="3"/>
      <c r="AC519" s="3"/>
      <c r="AD519" s="3"/>
      <c r="AE519" s="3"/>
      <c r="AF519" s="3"/>
      <c r="AG519" s="3"/>
      <c r="AH519" s="3"/>
      <c r="AI519" s="3"/>
      <c r="AJ519" s="3"/>
      <c r="AK519" s="3"/>
      <c r="AL519" s="3"/>
      <c r="AM519" s="3"/>
      <c r="AN519" s="3"/>
      <c r="AO519" s="3"/>
      <c r="AP519" s="3"/>
      <c r="AQ519" s="3"/>
      <c r="AR519" s="3"/>
      <c r="AS519" s="3"/>
      <c r="AT519" s="3"/>
      <c r="AU519" s="3"/>
      <c r="AV519" s="3"/>
      <c r="AW519" s="3"/>
      <c r="AX519" s="3"/>
    </row>
    <row r="520" spans="3:50" x14ac:dyDescent="0.2">
      <c r="C520" s="18">
        <f t="shared" si="8"/>
        <v>516</v>
      </c>
      <c r="D520" t="e">
        <f t="array" aca="1" ref="D520" ca="1">smrLinInterp(C520,TimeX,RainX)</f>
        <v>#NAME?</v>
      </c>
      <c r="I520" s="6">
        <v>516</v>
      </c>
      <c r="J520" s="10">
        <v>1.1580000000000001</v>
      </c>
      <c r="K520" s="10">
        <v>1.9282611706208854</v>
      </c>
      <c r="L520" s="10">
        <v>2.7492000000000001</v>
      </c>
      <c r="M520" s="10">
        <v>4.0975999999999999</v>
      </c>
      <c r="O520" s="3"/>
      <c r="P520" s="3"/>
      <c r="Q520" s="3"/>
      <c r="S520" s="3"/>
      <c r="T520" s="3"/>
      <c r="U520" s="3"/>
      <c r="V520" s="3"/>
      <c r="W520" s="3"/>
      <c r="X520" s="3"/>
      <c r="Y520" s="3"/>
      <c r="Z520" s="3"/>
      <c r="AA520" s="3"/>
      <c r="AB520" s="3"/>
      <c r="AC520" s="3"/>
      <c r="AD520" s="3"/>
      <c r="AE520" s="3"/>
      <c r="AF520" s="3"/>
      <c r="AG520" s="3"/>
      <c r="AH520" s="3"/>
      <c r="AI520" s="3"/>
      <c r="AJ520" s="3"/>
      <c r="AK520" s="3"/>
      <c r="AL520" s="3"/>
      <c r="AM520" s="3"/>
      <c r="AN520" s="3"/>
      <c r="AO520" s="3"/>
      <c r="AP520" s="3"/>
      <c r="AQ520" s="3"/>
      <c r="AR520" s="3"/>
      <c r="AS520" s="3"/>
      <c r="AT520" s="3"/>
      <c r="AU520" s="3"/>
      <c r="AV520" s="3"/>
      <c r="AW520" s="3"/>
      <c r="AX520" s="3"/>
    </row>
    <row r="521" spans="3:50" x14ac:dyDescent="0.2">
      <c r="C521" s="18">
        <f t="shared" si="8"/>
        <v>517</v>
      </c>
      <c r="D521" t="e">
        <f t="array" aca="1" ref="D521" ca="1">smrLinInterp(C521,TimeX,RainX)</f>
        <v>#NAME?</v>
      </c>
      <c r="I521" s="6">
        <v>517</v>
      </c>
      <c r="J521" s="10">
        <v>1.161</v>
      </c>
      <c r="K521" s="10">
        <v>1.9324320640347226</v>
      </c>
      <c r="L521" s="10">
        <v>2.7553999999999998</v>
      </c>
      <c r="M521" s="10">
        <v>4.1062000000000003</v>
      </c>
      <c r="O521" s="3"/>
      <c r="P521" s="3"/>
      <c r="Q521" s="3"/>
      <c r="S521" s="3"/>
      <c r="T521" s="3"/>
      <c r="U521" s="3"/>
      <c r="V521" s="3"/>
      <c r="W521" s="3"/>
      <c r="X521" s="3"/>
      <c r="Y521" s="3"/>
      <c r="Z521" s="3"/>
      <c r="AA521" s="3"/>
      <c r="AB521" s="3"/>
      <c r="AC521" s="3"/>
      <c r="AD521" s="3"/>
      <c r="AE521" s="3"/>
      <c r="AF521" s="3"/>
      <c r="AG521" s="3"/>
      <c r="AH521" s="3"/>
      <c r="AI521" s="3"/>
      <c r="AJ521" s="3"/>
      <c r="AK521" s="3"/>
      <c r="AL521" s="3"/>
      <c r="AM521" s="3"/>
      <c r="AN521" s="3"/>
      <c r="AO521" s="3"/>
      <c r="AP521" s="3"/>
      <c r="AQ521" s="3"/>
      <c r="AR521" s="3"/>
      <c r="AS521" s="3"/>
      <c r="AT521" s="3"/>
      <c r="AU521" s="3"/>
      <c r="AV521" s="3"/>
      <c r="AW521" s="3"/>
      <c r="AX521" s="3"/>
    </row>
    <row r="522" spans="3:50" x14ac:dyDescent="0.2">
      <c r="C522" s="18">
        <f t="shared" si="8"/>
        <v>518</v>
      </c>
      <c r="D522" t="e">
        <f t="array" aca="1" ref="D522" ca="1">smrLinInterp(C522,TimeX,RainX)</f>
        <v>#NAME?</v>
      </c>
      <c r="I522" s="6">
        <v>518</v>
      </c>
      <c r="J522" s="10">
        <v>1.1640000000000001</v>
      </c>
      <c r="K522" s="10">
        <v>1.9366029574485599</v>
      </c>
      <c r="L522" s="10">
        <v>2.7616000000000001</v>
      </c>
      <c r="M522" s="10">
        <v>4.1147999999999998</v>
      </c>
      <c r="O522" s="3"/>
      <c r="P522" s="3"/>
      <c r="Q522" s="3"/>
      <c r="S522" s="3"/>
      <c r="T522" s="3"/>
      <c r="U522" s="3"/>
      <c r="V522" s="3"/>
      <c r="W522" s="3"/>
      <c r="X522" s="3"/>
      <c r="Y522" s="3"/>
      <c r="Z522" s="3"/>
      <c r="AA522" s="3"/>
      <c r="AB522" s="3"/>
      <c r="AC522" s="3"/>
      <c r="AD522" s="3"/>
      <c r="AE522" s="3"/>
      <c r="AF522" s="3"/>
      <c r="AG522" s="3"/>
      <c r="AH522" s="3"/>
      <c r="AI522" s="3"/>
      <c r="AJ522" s="3"/>
      <c r="AK522" s="3"/>
      <c r="AL522" s="3"/>
      <c r="AM522" s="3"/>
      <c r="AN522" s="3"/>
      <c r="AO522" s="3"/>
      <c r="AP522" s="3"/>
      <c r="AQ522" s="3"/>
      <c r="AR522" s="3"/>
      <c r="AS522" s="3"/>
      <c r="AT522" s="3"/>
      <c r="AU522" s="3"/>
      <c r="AV522" s="3"/>
      <c r="AW522" s="3"/>
      <c r="AX522" s="3"/>
    </row>
    <row r="523" spans="3:50" x14ac:dyDescent="0.2">
      <c r="C523" s="18">
        <f t="shared" si="8"/>
        <v>519</v>
      </c>
      <c r="D523" t="e">
        <f t="array" aca="1" ref="D523" ca="1">smrLinInterp(C523,TimeX,RainX)</f>
        <v>#NAME?</v>
      </c>
      <c r="I523" s="6">
        <v>519</v>
      </c>
      <c r="J523" s="10">
        <v>1.167</v>
      </c>
      <c r="K523" s="10">
        <v>1.9407738508623973</v>
      </c>
      <c r="L523" s="10">
        <v>2.7677999999999998</v>
      </c>
      <c r="M523" s="10">
        <v>4.1234000000000002</v>
      </c>
      <c r="O523" s="3"/>
      <c r="P523" s="3"/>
      <c r="Q523" s="3"/>
      <c r="S523" s="3"/>
      <c r="T523" s="3"/>
      <c r="U523" s="3"/>
      <c r="V523" s="3"/>
      <c r="W523" s="3"/>
      <c r="X523" s="3"/>
      <c r="Y523" s="3"/>
      <c r="Z523" s="3"/>
      <c r="AA523" s="3"/>
      <c r="AB523" s="3"/>
      <c r="AC523" s="3"/>
      <c r="AD523" s="3"/>
      <c r="AE523" s="3"/>
      <c r="AF523" s="3"/>
      <c r="AG523" s="3"/>
      <c r="AH523" s="3"/>
      <c r="AI523" s="3"/>
      <c r="AJ523" s="3"/>
      <c r="AK523" s="3"/>
      <c r="AL523" s="3"/>
      <c r="AM523" s="3"/>
      <c r="AN523" s="3"/>
      <c r="AO523" s="3"/>
      <c r="AP523" s="3"/>
      <c r="AQ523" s="3"/>
      <c r="AR523" s="3"/>
      <c r="AS523" s="3"/>
      <c r="AT523" s="3"/>
      <c r="AU523" s="3"/>
      <c r="AV523" s="3"/>
      <c r="AW523" s="3"/>
      <c r="AX523" s="3"/>
    </row>
    <row r="524" spans="3:50" x14ac:dyDescent="0.2">
      <c r="C524" s="18">
        <f t="shared" si="8"/>
        <v>520</v>
      </c>
      <c r="D524" t="e">
        <f t="array" aca="1" ref="D524" ca="1">smrLinInterp(C524,TimeX,RainX)</f>
        <v>#NAME?</v>
      </c>
      <c r="I524" s="6">
        <v>520</v>
      </c>
      <c r="J524" s="10">
        <v>1.1700000000000002</v>
      </c>
      <c r="K524" s="10">
        <v>1.9449447442762344</v>
      </c>
      <c r="L524" s="10">
        <v>2.774</v>
      </c>
      <c r="M524" s="10">
        <v>4.1319999999999997</v>
      </c>
      <c r="O524" s="3"/>
      <c r="P524" s="3"/>
      <c r="Q524" s="3"/>
      <c r="S524" s="3"/>
      <c r="T524" s="3"/>
      <c r="U524" s="3"/>
      <c r="V524" s="3"/>
      <c r="W524" s="3"/>
      <c r="X524" s="3"/>
      <c r="Y524" s="3"/>
      <c r="Z524" s="3"/>
      <c r="AA524" s="3"/>
      <c r="AB524" s="3"/>
      <c r="AC524" s="3"/>
      <c r="AD524" s="3"/>
      <c r="AE524" s="3"/>
      <c r="AF524" s="3"/>
      <c r="AG524" s="3"/>
      <c r="AH524" s="3"/>
      <c r="AI524" s="3"/>
      <c r="AJ524" s="3"/>
      <c r="AK524" s="3"/>
      <c r="AL524" s="3"/>
      <c r="AM524" s="3"/>
      <c r="AN524" s="3"/>
      <c r="AO524" s="3"/>
      <c r="AP524" s="3"/>
      <c r="AQ524" s="3"/>
      <c r="AR524" s="3"/>
      <c r="AS524" s="3"/>
      <c r="AT524" s="3"/>
      <c r="AU524" s="3"/>
      <c r="AV524" s="3"/>
      <c r="AW524" s="3"/>
      <c r="AX524" s="3"/>
    </row>
    <row r="525" spans="3:50" x14ac:dyDescent="0.2">
      <c r="C525" s="18">
        <f t="shared" si="8"/>
        <v>521</v>
      </c>
      <c r="D525" t="e">
        <f t="array" aca="1" ref="D525" ca="1">smrLinInterp(C525,TimeX,RainX)</f>
        <v>#NAME?</v>
      </c>
      <c r="I525" s="6">
        <v>521</v>
      </c>
      <c r="J525" s="10">
        <v>1.173</v>
      </c>
      <c r="K525" s="10">
        <v>1.9491156376900718</v>
      </c>
      <c r="L525" s="10">
        <v>2.7801999999999998</v>
      </c>
      <c r="M525" s="10">
        <v>4.1406000000000001</v>
      </c>
      <c r="O525" s="3"/>
      <c r="P525" s="3"/>
      <c r="Q525" s="3"/>
      <c r="S525" s="3"/>
      <c r="T525" s="3"/>
      <c r="U525" s="3"/>
      <c r="V525" s="3"/>
      <c r="W525" s="3"/>
      <c r="X525" s="3"/>
      <c r="Y525" s="3"/>
      <c r="Z525" s="3"/>
      <c r="AA525" s="3"/>
      <c r="AB525" s="3"/>
      <c r="AC525" s="3"/>
      <c r="AD525" s="3"/>
      <c r="AE525" s="3"/>
      <c r="AF525" s="3"/>
      <c r="AG525" s="3"/>
      <c r="AH525" s="3"/>
      <c r="AI525" s="3"/>
      <c r="AJ525" s="3"/>
      <c r="AK525" s="3"/>
      <c r="AL525" s="3"/>
      <c r="AM525" s="3"/>
      <c r="AN525" s="3"/>
      <c r="AO525" s="3"/>
      <c r="AP525" s="3"/>
      <c r="AQ525" s="3"/>
      <c r="AR525" s="3"/>
      <c r="AS525" s="3"/>
      <c r="AT525" s="3"/>
      <c r="AU525" s="3"/>
      <c r="AV525" s="3"/>
      <c r="AW525" s="3"/>
      <c r="AX525" s="3"/>
    </row>
    <row r="526" spans="3:50" x14ac:dyDescent="0.2">
      <c r="C526" s="18">
        <f t="shared" si="8"/>
        <v>522</v>
      </c>
      <c r="D526" t="e">
        <f t="array" aca="1" ref="D526" ca="1">smrLinInterp(C526,TimeX,RainX)</f>
        <v>#NAME?</v>
      </c>
      <c r="I526" s="6">
        <v>522</v>
      </c>
      <c r="J526" s="10">
        <v>1.1760000000000002</v>
      </c>
      <c r="K526" s="10">
        <v>1.9532865311039092</v>
      </c>
      <c r="L526" s="10">
        <v>2.7864</v>
      </c>
      <c r="M526" s="10">
        <v>4.1492000000000004</v>
      </c>
      <c r="O526" s="3"/>
      <c r="P526" s="3"/>
      <c r="Q526" s="3"/>
      <c r="S526" s="3"/>
      <c r="T526" s="3"/>
      <c r="U526" s="3"/>
      <c r="V526" s="3"/>
      <c r="W526" s="3"/>
      <c r="X526" s="3"/>
      <c r="Y526" s="3"/>
      <c r="Z526" s="3"/>
      <c r="AA526" s="3"/>
      <c r="AB526" s="3"/>
      <c r="AC526" s="3"/>
      <c r="AD526" s="3"/>
      <c r="AE526" s="3"/>
      <c r="AF526" s="3"/>
      <c r="AG526" s="3"/>
      <c r="AH526" s="3"/>
      <c r="AI526" s="3"/>
      <c r="AJ526" s="3"/>
      <c r="AK526" s="3"/>
      <c r="AL526" s="3"/>
      <c r="AM526" s="3"/>
      <c r="AN526" s="3"/>
      <c r="AO526" s="3"/>
      <c r="AP526" s="3"/>
      <c r="AQ526" s="3"/>
      <c r="AR526" s="3"/>
      <c r="AS526" s="3"/>
      <c r="AT526" s="3"/>
      <c r="AU526" s="3"/>
      <c r="AV526" s="3"/>
      <c r="AW526" s="3"/>
      <c r="AX526" s="3"/>
    </row>
    <row r="527" spans="3:50" x14ac:dyDescent="0.2">
      <c r="C527" s="18">
        <f t="shared" si="8"/>
        <v>523</v>
      </c>
      <c r="D527" t="e">
        <f t="array" aca="1" ref="D527" ca="1">smrLinInterp(C527,TimeX,RainX)</f>
        <v>#NAME?</v>
      </c>
      <c r="I527" s="6">
        <v>523</v>
      </c>
      <c r="J527" s="10">
        <v>1.179</v>
      </c>
      <c r="K527" s="10">
        <v>1.9574574245177465</v>
      </c>
      <c r="L527" s="10">
        <v>2.7925999999999997</v>
      </c>
      <c r="M527" s="10">
        <v>4.1577999999999999</v>
      </c>
      <c r="O527" s="3"/>
      <c r="P527" s="3"/>
      <c r="Q527" s="3"/>
      <c r="S527" s="3"/>
      <c r="T527" s="3"/>
      <c r="U527" s="3"/>
      <c r="V527" s="3"/>
      <c r="W527" s="3"/>
      <c r="X527" s="3"/>
      <c r="Y527" s="3"/>
      <c r="Z527" s="3"/>
      <c r="AA527" s="3"/>
      <c r="AB527" s="3"/>
      <c r="AC527" s="3"/>
      <c r="AD527" s="3"/>
      <c r="AE527" s="3"/>
      <c r="AF527" s="3"/>
      <c r="AG527" s="3"/>
      <c r="AH527" s="3"/>
      <c r="AI527" s="3"/>
      <c r="AJ527" s="3"/>
      <c r="AK527" s="3"/>
      <c r="AL527" s="3"/>
      <c r="AM527" s="3"/>
      <c r="AN527" s="3"/>
      <c r="AO527" s="3"/>
      <c r="AP527" s="3"/>
      <c r="AQ527" s="3"/>
      <c r="AR527" s="3"/>
      <c r="AS527" s="3"/>
      <c r="AT527" s="3"/>
      <c r="AU527" s="3"/>
      <c r="AV527" s="3"/>
      <c r="AW527" s="3"/>
      <c r="AX527" s="3"/>
    </row>
    <row r="528" spans="3:50" x14ac:dyDescent="0.2">
      <c r="C528" s="18">
        <f t="shared" si="8"/>
        <v>524</v>
      </c>
      <c r="D528" t="e">
        <f t="array" aca="1" ref="D528" ca="1">smrLinInterp(C528,TimeX,RainX)</f>
        <v>#NAME?</v>
      </c>
      <c r="I528" s="6">
        <v>524</v>
      </c>
      <c r="J528" s="10">
        <v>1.1820000000000002</v>
      </c>
      <c r="K528" s="10">
        <v>1.9616283179315837</v>
      </c>
      <c r="L528" s="10">
        <v>2.7988</v>
      </c>
      <c r="M528" s="10">
        <v>4.1664000000000003</v>
      </c>
      <c r="O528" s="3"/>
      <c r="P528" s="3"/>
      <c r="Q528" s="3"/>
      <c r="S528" s="3"/>
      <c r="T528" s="3"/>
      <c r="U528" s="3"/>
      <c r="V528" s="3"/>
      <c r="W528" s="3"/>
      <c r="X528" s="3"/>
      <c r="Y528" s="3"/>
      <c r="Z528" s="3"/>
      <c r="AA528" s="3"/>
      <c r="AB528" s="3"/>
      <c r="AC528" s="3"/>
      <c r="AD528" s="3"/>
      <c r="AE528" s="3"/>
      <c r="AF528" s="3"/>
      <c r="AG528" s="3"/>
      <c r="AH528" s="3"/>
      <c r="AI528" s="3"/>
      <c r="AJ528" s="3"/>
      <c r="AK528" s="3"/>
      <c r="AL528" s="3"/>
      <c r="AM528" s="3"/>
      <c r="AN528" s="3"/>
      <c r="AO528" s="3"/>
      <c r="AP528" s="3"/>
      <c r="AQ528" s="3"/>
      <c r="AR528" s="3"/>
      <c r="AS528" s="3"/>
      <c r="AT528" s="3"/>
      <c r="AU528" s="3"/>
      <c r="AV528" s="3"/>
      <c r="AW528" s="3"/>
      <c r="AX528" s="3"/>
    </row>
    <row r="529" spans="3:50" x14ac:dyDescent="0.2">
      <c r="C529" s="18">
        <f t="shared" si="8"/>
        <v>525</v>
      </c>
      <c r="D529" t="e">
        <f t="array" aca="1" ref="D529" ca="1">smrLinInterp(C529,TimeX,RainX)</f>
        <v>#NAME?</v>
      </c>
      <c r="I529" s="6">
        <v>525</v>
      </c>
      <c r="J529" s="10">
        <v>1.1850000000000001</v>
      </c>
      <c r="K529" s="10">
        <v>1.965799211345421</v>
      </c>
      <c r="L529" s="10">
        <v>2.8049999999999997</v>
      </c>
      <c r="M529" s="10">
        <v>4.1749999999999998</v>
      </c>
      <c r="O529" s="3"/>
      <c r="P529" s="3"/>
      <c r="Q529" s="3"/>
      <c r="S529" s="3"/>
      <c r="T529" s="3"/>
      <c r="U529" s="3"/>
      <c r="V529" s="3"/>
      <c r="W529" s="3"/>
      <c r="X529" s="3"/>
      <c r="Y529" s="3"/>
      <c r="Z529" s="3"/>
      <c r="AA529" s="3"/>
      <c r="AB529" s="3"/>
      <c r="AC529" s="3"/>
      <c r="AD529" s="3"/>
      <c r="AE529" s="3"/>
      <c r="AF529" s="3"/>
      <c r="AG529" s="3"/>
      <c r="AH529" s="3"/>
      <c r="AI529" s="3"/>
      <c r="AJ529" s="3"/>
      <c r="AK529" s="3"/>
      <c r="AL529" s="3"/>
      <c r="AM529" s="3"/>
      <c r="AN529" s="3"/>
      <c r="AO529" s="3"/>
      <c r="AP529" s="3"/>
      <c r="AQ529" s="3"/>
      <c r="AR529" s="3"/>
      <c r="AS529" s="3"/>
      <c r="AT529" s="3"/>
      <c r="AU529" s="3"/>
      <c r="AV529" s="3"/>
      <c r="AW529" s="3"/>
      <c r="AX529" s="3"/>
    </row>
    <row r="530" spans="3:50" x14ac:dyDescent="0.2">
      <c r="C530" s="18">
        <f t="shared" si="8"/>
        <v>526</v>
      </c>
      <c r="D530" t="e">
        <f t="array" aca="1" ref="D530" ca="1">smrLinInterp(C530,TimeX,RainX)</f>
        <v>#NAME?</v>
      </c>
      <c r="I530" s="6">
        <v>526</v>
      </c>
      <c r="J530" s="10">
        <v>1.1879999999999999</v>
      </c>
      <c r="K530" s="10">
        <v>1.9699701047592584</v>
      </c>
      <c r="L530" s="10">
        <v>2.8111999999999999</v>
      </c>
      <c r="M530" s="10">
        <v>4.1836000000000002</v>
      </c>
      <c r="O530" s="3"/>
      <c r="P530" s="3"/>
      <c r="Q530" s="3"/>
      <c r="S530" s="3"/>
      <c r="T530" s="3"/>
      <c r="U530" s="3"/>
      <c r="V530" s="3"/>
      <c r="W530" s="3"/>
      <c r="X530" s="3"/>
      <c r="Y530" s="3"/>
      <c r="Z530" s="3"/>
      <c r="AA530" s="3"/>
      <c r="AB530" s="3"/>
      <c r="AC530" s="3"/>
      <c r="AD530" s="3"/>
      <c r="AE530" s="3"/>
      <c r="AF530" s="3"/>
      <c r="AG530" s="3"/>
      <c r="AH530" s="3"/>
      <c r="AI530" s="3"/>
      <c r="AJ530" s="3"/>
      <c r="AK530" s="3"/>
      <c r="AL530" s="3"/>
      <c r="AM530" s="3"/>
      <c r="AN530" s="3"/>
      <c r="AO530" s="3"/>
      <c r="AP530" s="3"/>
      <c r="AQ530" s="3"/>
      <c r="AR530" s="3"/>
      <c r="AS530" s="3"/>
      <c r="AT530" s="3"/>
      <c r="AU530" s="3"/>
      <c r="AV530" s="3"/>
      <c r="AW530" s="3"/>
      <c r="AX530" s="3"/>
    </row>
    <row r="531" spans="3:50" x14ac:dyDescent="0.2">
      <c r="C531" s="18">
        <f t="shared" si="8"/>
        <v>527</v>
      </c>
      <c r="D531" t="e">
        <f t="array" aca="1" ref="D531" ca="1">smrLinInterp(C531,TimeX,RainX)</f>
        <v>#NAME?</v>
      </c>
      <c r="I531" s="6">
        <v>527</v>
      </c>
      <c r="J531" s="10">
        <v>1.1910000000000001</v>
      </c>
      <c r="K531" s="10">
        <v>1.9741409981730955</v>
      </c>
      <c r="L531" s="10">
        <v>2.8174000000000001</v>
      </c>
      <c r="M531" s="10">
        <v>4.1921999999999997</v>
      </c>
      <c r="O531" s="3"/>
      <c r="P531" s="3"/>
      <c r="Q531" s="3"/>
      <c r="S531" s="3"/>
      <c r="T531" s="3"/>
      <c r="U531" s="3"/>
      <c r="V531" s="3"/>
      <c r="W531" s="3"/>
      <c r="X531" s="3"/>
      <c r="Y531" s="3"/>
      <c r="Z531" s="3"/>
      <c r="AA531" s="3"/>
      <c r="AB531" s="3"/>
      <c r="AC531" s="3"/>
      <c r="AD531" s="3"/>
      <c r="AE531" s="3"/>
      <c r="AF531" s="3"/>
      <c r="AG531" s="3"/>
      <c r="AH531" s="3"/>
      <c r="AI531" s="3"/>
      <c r="AJ531" s="3"/>
      <c r="AK531" s="3"/>
      <c r="AL531" s="3"/>
      <c r="AM531" s="3"/>
      <c r="AN531" s="3"/>
      <c r="AO531" s="3"/>
      <c r="AP531" s="3"/>
      <c r="AQ531" s="3"/>
      <c r="AR531" s="3"/>
      <c r="AS531" s="3"/>
      <c r="AT531" s="3"/>
      <c r="AU531" s="3"/>
      <c r="AV531" s="3"/>
      <c r="AW531" s="3"/>
      <c r="AX531" s="3"/>
    </row>
    <row r="532" spans="3:50" x14ac:dyDescent="0.2">
      <c r="C532" s="18">
        <f t="shared" si="8"/>
        <v>528</v>
      </c>
      <c r="D532" t="e">
        <f t="array" aca="1" ref="D532" ca="1">smrLinInterp(C532,TimeX,RainX)</f>
        <v>#NAME?</v>
      </c>
      <c r="I532" s="6">
        <v>528</v>
      </c>
      <c r="J532" s="10">
        <v>1.194</v>
      </c>
      <c r="K532" s="10">
        <v>1.9783118915869329</v>
      </c>
      <c r="L532" s="10">
        <v>2.8235999999999999</v>
      </c>
      <c r="M532" s="10">
        <v>4.2008000000000001</v>
      </c>
      <c r="O532" s="3"/>
      <c r="P532" s="3"/>
      <c r="Q532" s="3"/>
      <c r="S532" s="3"/>
      <c r="T532" s="3"/>
      <c r="U532" s="3"/>
      <c r="V532" s="3"/>
      <c r="W532" s="3"/>
      <c r="X532" s="3"/>
      <c r="Y532" s="3"/>
      <c r="Z532" s="3"/>
      <c r="AA532" s="3"/>
      <c r="AB532" s="3"/>
      <c r="AC532" s="3"/>
      <c r="AD532" s="3"/>
      <c r="AE532" s="3"/>
      <c r="AF532" s="3"/>
      <c r="AG532" s="3"/>
      <c r="AH532" s="3"/>
      <c r="AI532" s="3"/>
      <c r="AJ532" s="3"/>
      <c r="AK532" s="3"/>
      <c r="AL532" s="3"/>
      <c r="AM532" s="3"/>
      <c r="AN532" s="3"/>
      <c r="AO532" s="3"/>
      <c r="AP532" s="3"/>
      <c r="AQ532" s="3"/>
      <c r="AR532" s="3"/>
      <c r="AS532" s="3"/>
      <c r="AT532" s="3"/>
      <c r="AU532" s="3"/>
      <c r="AV532" s="3"/>
      <c r="AW532" s="3"/>
      <c r="AX532" s="3"/>
    </row>
    <row r="533" spans="3:50" x14ac:dyDescent="0.2">
      <c r="C533" s="18">
        <f t="shared" si="8"/>
        <v>529</v>
      </c>
      <c r="D533" t="e">
        <f t="array" aca="1" ref="D533" ca="1">smrLinInterp(C533,TimeX,RainX)</f>
        <v>#NAME?</v>
      </c>
      <c r="I533" s="6">
        <v>529</v>
      </c>
      <c r="J533" s="10">
        <v>1.1970000000000001</v>
      </c>
      <c r="K533" s="10">
        <v>1.9824827850007702</v>
      </c>
      <c r="L533" s="10">
        <v>2.8298000000000001</v>
      </c>
      <c r="M533" s="10">
        <v>4.2094000000000005</v>
      </c>
      <c r="O533" s="3"/>
      <c r="P533" s="3"/>
      <c r="Q533" s="3"/>
      <c r="S533" s="3"/>
      <c r="T533" s="3"/>
      <c r="U533" s="3"/>
      <c r="V533" s="3"/>
      <c r="W533" s="3"/>
      <c r="X533" s="3"/>
      <c r="Y533" s="3"/>
      <c r="Z533" s="3"/>
      <c r="AA533" s="3"/>
      <c r="AB533" s="3"/>
      <c r="AC533" s="3"/>
      <c r="AD533" s="3"/>
      <c r="AE533" s="3"/>
      <c r="AF533" s="3"/>
      <c r="AG533" s="3"/>
      <c r="AH533" s="3"/>
      <c r="AI533" s="3"/>
      <c r="AJ533" s="3"/>
      <c r="AK533" s="3"/>
      <c r="AL533" s="3"/>
      <c r="AM533" s="3"/>
      <c r="AN533" s="3"/>
      <c r="AO533" s="3"/>
      <c r="AP533" s="3"/>
      <c r="AQ533" s="3"/>
      <c r="AR533" s="3"/>
      <c r="AS533" s="3"/>
      <c r="AT533" s="3"/>
      <c r="AU533" s="3"/>
      <c r="AV533" s="3"/>
      <c r="AW533" s="3"/>
      <c r="AX533" s="3"/>
    </row>
    <row r="534" spans="3:50" x14ac:dyDescent="0.2">
      <c r="C534" s="18">
        <f t="shared" si="8"/>
        <v>530</v>
      </c>
      <c r="D534" t="e">
        <f t="array" aca="1" ref="D534" ca="1">smrLinInterp(C534,TimeX,RainX)</f>
        <v>#NAME?</v>
      </c>
      <c r="I534" s="6">
        <v>530</v>
      </c>
      <c r="J534" s="10">
        <v>1.2</v>
      </c>
      <c r="K534" s="10">
        <v>1.9866536784146076</v>
      </c>
      <c r="L534" s="10">
        <v>2.8359999999999999</v>
      </c>
      <c r="M534" s="10">
        <v>4.218</v>
      </c>
      <c r="O534" s="3"/>
      <c r="P534" s="3"/>
      <c r="Q534" s="3"/>
      <c r="S534" s="3"/>
      <c r="T534" s="3"/>
      <c r="U534" s="3"/>
      <c r="V534" s="3"/>
      <c r="W534" s="3"/>
      <c r="X534" s="3"/>
      <c r="Y534" s="3"/>
      <c r="Z534" s="3"/>
      <c r="AA534" s="3"/>
      <c r="AB534" s="3"/>
      <c r="AC534" s="3"/>
      <c r="AD534" s="3"/>
      <c r="AE534" s="3"/>
      <c r="AF534" s="3"/>
      <c r="AG534" s="3"/>
      <c r="AH534" s="3"/>
      <c r="AI534" s="3"/>
      <c r="AJ534" s="3"/>
      <c r="AK534" s="3"/>
      <c r="AL534" s="3"/>
      <c r="AM534" s="3"/>
      <c r="AN534" s="3"/>
      <c r="AO534" s="3"/>
      <c r="AP534" s="3"/>
      <c r="AQ534" s="3"/>
      <c r="AR534" s="3"/>
      <c r="AS534" s="3"/>
      <c r="AT534" s="3"/>
      <c r="AU534" s="3"/>
      <c r="AV534" s="3"/>
      <c r="AW534" s="3"/>
      <c r="AX534" s="3"/>
    </row>
    <row r="535" spans="3:50" x14ac:dyDescent="0.2">
      <c r="C535" s="18">
        <f t="shared" si="8"/>
        <v>531</v>
      </c>
      <c r="D535" t="e">
        <f t="array" aca="1" ref="D535" ca="1">smrLinInterp(C535,TimeX,RainX)</f>
        <v>#NAME?</v>
      </c>
      <c r="I535" s="6">
        <v>531</v>
      </c>
      <c r="J535" s="10">
        <v>1.2030000000000001</v>
      </c>
      <c r="K535" s="10">
        <v>1.9908245718284447</v>
      </c>
      <c r="L535" s="10">
        <v>2.8422000000000001</v>
      </c>
      <c r="M535" s="10">
        <v>4.2266000000000004</v>
      </c>
      <c r="O535" s="3"/>
      <c r="P535" s="3"/>
      <c r="Q535" s="3"/>
      <c r="S535" s="3"/>
      <c r="T535" s="3"/>
      <c r="U535" s="3"/>
      <c r="V535" s="3"/>
      <c r="W535" s="3"/>
      <c r="X535" s="3"/>
      <c r="Y535" s="3"/>
      <c r="Z535" s="3"/>
      <c r="AA535" s="3"/>
      <c r="AB535" s="3"/>
      <c r="AC535" s="3"/>
      <c r="AD535" s="3"/>
      <c r="AE535" s="3"/>
      <c r="AF535" s="3"/>
      <c r="AG535" s="3"/>
      <c r="AH535" s="3"/>
      <c r="AI535" s="3"/>
      <c r="AJ535" s="3"/>
      <c r="AK535" s="3"/>
      <c r="AL535" s="3"/>
      <c r="AM535" s="3"/>
      <c r="AN535" s="3"/>
      <c r="AO535" s="3"/>
      <c r="AP535" s="3"/>
      <c r="AQ535" s="3"/>
      <c r="AR535" s="3"/>
      <c r="AS535" s="3"/>
      <c r="AT535" s="3"/>
      <c r="AU535" s="3"/>
      <c r="AV535" s="3"/>
      <c r="AW535" s="3"/>
      <c r="AX535" s="3"/>
    </row>
    <row r="536" spans="3:50" x14ac:dyDescent="0.2">
      <c r="C536" s="18">
        <f t="shared" si="8"/>
        <v>532</v>
      </c>
      <c r="D536" t="e">
        <f t="array" aca="1" ref="D536" ca="1">smrLinInterp(C536,TimeX,RainX)</f>
        <v>#NAME?</v>
      </c>
      <c r="I536" s="6">
        <v>532</v>
      </c>
      <c r="J536" s="10">
        <v>1.206</v>
      </c>
      <c r="K536" s="10">
        <v>1.9949954652422821</v>
      </c>
      <c r="L536" s="10">
        <v>2.8483999999999998</v>
      </c>
      <c r="M536" s="10">
        <v>4.2351999999999999</v>
      </c>
      <c r="O536" s="3"/>
      <c r="P536" s="3"/>
      <c r="Q536" s="3"/>
      <c r="S536" s="3"/>
      <c r="T536" s="3"/>
      <c r="U536" s="3"/>
      <c r="V536" s="3"/>
      <c r="W536" s="3"/>
      <c r="X536" s="3"/>
      <c r="Y536" s="3"/>
      <c r="Z536" s="3"/>
      <c r="AA536" s="3"/>
      <c r="AB536" s="3"/>
      <c r="AC536" s="3"/>
      <c r="AD536" s="3"/>
      <c r="AE536" s="3"/>
      <c r="AF536" s="3"/>
      <c r="AG536" s="3"/>
      <c r="AH536" s="3"/>
      <c r="AI536" s="3"/>
      <c r="AJ536" s="3"/>
      <c r="AK536" s="3"/>
      <c r="AL536" s="3"/>
      <c r="AM536" s="3"/>
      <c r="AN536" s="3"/>
      <c r="AO536" s="3"/>
      <c r="AP536" s="3"/>
      <c r="AQ536" s="3"/>
      <c r="AR536" s="3"/>
      <c r="AS536" s="3"/>
      <c r="AT536" s="3"/>
      <c r="AU536" s="3"/>
      <c r="AV536" s="3"/>
      <c r="AW536" s="3"/>
      <c r="AX536" s="3"/>
    </row>
    <row r="537" spans="3:50" x14ac:dyDescent="0.2">
      <c r="C537" s="18">
        <f t="shared" si="8"/>
        <v>533</v>
      </c>
      <c r="D537" t="e">
        <f t="array" aca="1" ref="D537" ca="1">smrLinInterp(C537,TimeX,RainX)</f>
        <v>#NAME?</v>
      </c>
      <c r="I537" s="6">
        <v>533</v>
      </c>
      <c r="J537" s="10">
        <v>1.2090000000000001</v>
      </c>
      <c r="K537" s="10">
        <v>1.9991663586561195</v>
      </c>
      <c r="L537" s="10">
        <v>2.8546</v>
      </c>
      <c r="M537" s="10">
        <v>4.2438000000000002</v>
      </c>
      <c r="O537" s="3"/>
      <c r="P537" s="3"/>
      <c r="Q537" s="3"/>
      <c r="S537" s="3"/>
      <c r="T537" s="3"/>
      <c r="U537" s="3"/>
      <c r="V537" s="3"/>
      <c r="W537" s="3"/>
      <c r="X537" s="3"/>
      <c r="Y537" s="3"/>
      <c r="Z537" s="3"/>
      <c r="AA537" s="3"/>
      <c r="AB537" s="3"/>
      <c r="AC537" s="3"/>
      <c r="AD537" s="3"/>
      <c r="AE537" s="3"/>
      <c r="AF537" s="3"/>
      <c r="AG537" s="3"/>
      <c r="AH537" s="3"/>
      <c r="AI537" s="3"/>
      <c r="AJ537" s="3"/>
      <c r="AK537" s="3"/>
      <c r="AL537" s="3"/>
      <c r="AM537" s="3"/>
      <c r="AN537" s="3"/>
      <c r="AO537" s="3"/>
      <c r="AP537" s="3"/>
      <c r="AQ537" s="3"/>
      <c r="AR537" s="3"/>
      <c r="AS537" s="3"/>
      <c r="AT537" s="3"/>
      <c r="AU537" s="3"/>
      <c r="AV537" s="3"/>
      <c r="AW537" s="3"/>
      <c r="AX537" s="3"/>
    </row>
    <row r="538" spans="3:50" x14ac:dyDescent="0.2">
      <c r="C538" s="18">
        <f t="shared" si="8"/>
        <v>534</v>
      </c>
      <c r="D538" t="e">
        <f t="array" aca="1" ref="D538" ca="1">smrLinInterp(C538,TimeX,RainX)</f>
        <v>#NAME?</v>
      </c>
      <c r="I538" s="6">
        <v>534</v>
      </c>
      <c r="J538" s="10">
        <v>1.212</v>
      </c>
      <c r="K538" s="10">
        <v>2.0033372520699566</v>
      </c>
      <c r="L538" s="10">
        <v>2.8607999999999998</v>
      </c>
      <c r="M538" s="10">
        <v>4.2523999999999997</v>
      </c>
      <c r="O538" s="3"/>
      <c r="P538" s="3"/>
      <c r="Q538" s="3"/>
      <c r="S538" s="3"/>
      <c r="T538" s="3"/>
      <c r="U538" s="3"/>
      <c r="V538" s="3"/>
      <c r="W538" s="3"/>
      <c r="X538" s="3"/>
      <c r="Y538" s="3"/>
      <c r="Z538" s="3"/>
      <c r="AA538" s="3"/>
      <c r="AB538" s="3"/>
      <c r="AC538" s="3"/>
      <c r="AD538" s="3"/>
      <c r="AE538" s="3"/>
      <c r="AF538" s="3"/>
      <c r="AG538" s="3"/>
      <c r="AH538" s="3"/>
      <c r="AI538" s="3"/>
      <c r="AJ538" s="3"/>
      <c r="AK538" s="3"/>
      <c r="AL538" s="3"/>
      <c r="AM538" s="3"/>
      <c r="AN538" s="3"/>
      <c r="AO538" s="3"/>
      <c r="AP538" s="3"/>
      <c r="AQ538" s="3"/>
      <c r="AR538" s="3"/>
      <c r="AS538" s="3"/>
      <c r="AT538" s="3"/>
      <c r="AU538" s="3"/>
      <c r="AV538" s="3"/>
      <c r="AW538" s="3"/>
      <c r="AX538" s="3"/>
    </row>
    <row r="539" spans="3:50" x14ac:dyDescent="0.2">
      <c r="C539" s="18">
        <f t="shared" si="8"/>
        <v>535</v>
      </c>
      <c r="D539" t="e">
        <f t="array" aca="1" ref="D539" ca="1">smrLinInterp(C539,TimeX,RainX)</f>
        <v>#NAME?</v>
      </c>
      <c r="I539" s="6">
        <v>535</v>
      </c>
      <c r="J539" s="10">
        <v>1.2150000000000001</v>
      </c>
      <c r="K539" s="10">
        <v>2.007508145483794</v>
      </c>
      <c r="L539" s="10">
        <v>2.867</v>
      </c>
      <c r="M539" s="10">
        <v>4.2610000000000001</v>
      </c>
      <c r="O539" s="3"/>
      <c r="P539" s="3"/>
      <c r="Q539" s="3"/>
      <c r="S539" s="3"/>
      <c r="T539" s="3"/>
      <c r="U539" s="3"/>
      <c r="V539" s="3"/>
      <c r="W539" s="3"/>
      <c r="X539" s="3"/>
      <c r="Y539" s="3"/>
      <c r="Z539" s="3"/>
      <c r="AA539" s="3"/>
      <c r="AB539" s="3"/>
      <c r="AC539" s="3"/>
      <c r="AD539" s="3"/>
      <c r="AE539" s="3"/>
      <c r="AF539" s="3"/>
      <c r="AG539" s="3"/>
      <c r="AH539" s="3"/>
      <c r="AI539" s="3"/>
      <c r="AJ539" s="3"/>
      <c r="AK539" s="3"/>
      <c r="AL539" s="3"/>
      <c r="AM539" s="3"/>
      <c r="AN539" s="3"/>
      <c r="AO539" s="3"/>
      <c r="AP539" s="3"/>
      <c r="AQ539" s="3"/>
      <c r="AR539" s="3"/>
      <c r="AS539" s="3"/>
      <c r="AT539" s="3"/>
      <c r="AU539" s="3"/>
      <c r="AV539" s="3"/>
      <c r="AW539" s="3"/>
      <c r="AX539" s="3"/>
    </row>
    <row r="540" spans="3:50" x14ac:dyDescent="0.2">
      <c r="C540" s="18">
        <f t="shared" si="8"/>
        <v>536</v>
      </c>
      <c r="D540" t="e">
        <f t="array" aca="1" ref="D540" ca="1">smrLinInterp(C540,TimeX,RainX)</f>
        <v>#NAME?</v>
      </c>
      <c r="I540" s="6">
        <v>536</v>
      </c>
      <c r="J540" s="10">
        <v>1.218</v>
      </c>
      <c r="K540" s="10">
        <v>2.0116790388976313</v>
      </c>
      <c r="L540" s="10">
        <v>2.8731999999999998</v>
      </c>
      <c r="M540" s="10">
        <v>4.2696000000000005</v>
      </c>
      <c r="O540" s="3"/>
      <c r="P540" s="3"/>
      <c r="Q540" s="3"/>
      <c r="S540" s="3"/>
      <c r="T540" s="3"/>
      <c r="U540" s="3"/>
      <c r="V540" s="3"/>
      <c r="W540" s="3"/>
      <c r="X540" s="3"/>
      <c r="Y540" s="3"/>
      <c r="Z540" s="3"/>
      <c r="AA540" s="3"/>
      <c r="AB540" s="3"/>
      <c r="AC540" s="3"/>
      <c r="AD540" s="3"/>
      <c r="AE540" s="3"/>
      <c r="AF540" s="3"/>
      <c r="AG540" s="3"/>
      <c r="AH540" s="3"/>
      <c r="AI540" s="3"/>
      <c r="AJ540" s="3"/>
      <c r="AK540" s="3"/>
      <c r="AL540" s="3"/>
      <c r="AM540" s="3"/>
      <c r="AN540" s="3"/>
      <c r="AO540" s="3"/>
      <c r="AP540" s="3"/>
      <c r="AQ540" s="3"/>
      <c r="AR540" s="3"/>
      <c r="AS540" s="3"/>
      <c r="AT540" s="3"/>
      <c r="AU540" s="3"/>
      <c r="AV540" s="3"/>
      <c r="AW540" s="3"/>
      <c r="AX540" s="3"/>
    </row>
    <row r="541" spans="3:50" x14ac:dyDescent="0.2">
      <c r="C541" s="18">
        <f t="shared" si="8"/>
        <v>537</v>
      </c>
      <c r="D541" t="e">
        <f t="array" aca="1" ref="D541" ca="1">smrLinInterp(C541,TimeX,RainX)</f>
        <v>#NAME?</v>
      </c>
      <c r="I541" s="6">
        <v>537</v>
      </c>
      <c r="J541" s="10">
        <v>1.2210000000000001</v>
      </c>
      <c r="K541" s="10">
        <v>2.0158499323114687</v>
      </c>
      <c r="L541" s="10">
        <v>2.8794</v>
      </c>
      <c r="M541" s="10">
        <v>4.2782</v>
      </c>
      <c r="O541" s="3"/>
      <c r="P541" s="3"/>
      <c r="Q541" s="3"/>
      <c r="S541" s="3"/>
      <c r="T541" s="3"/>
      <c r="U541" s="3"/>
      <c r="V541" s="3"/>
      <c r="W541" s="3"/>
      <c r="X541" s="3"/>
      <c r="Y541" s="3"/>
      <c r="Z541" s="3"/>
      <c r="AA541" s="3"/>
      <c r="AB541" s="3"/>
      <c r="AC541" s="3"/>
      <c r="AD541" s="3"/>
      <c r="AE541" s="3"/>
      <c r="AF541" s="3"/>
      <c r="AG541" s="3"/>
      <c r="AH541" s="3"/>
      <c r="AI541" s="3"/>
      <c r="AJ541" s="3"/>
      <c r="AK541" s="3"/>
      <c r="AL541" s="3"/>
      <c r="AM541" s="3"/>
      <c r="AN541" s="3"/>
      <c r="AO541" s="3"/>
      <c r="AP541" s="3"/>
      <c r="AQ541" s="3"/>
      <c r="AR541" s="3"/>
      <c r="AS541" s="3"/>
      <c r="AT541" s="3"/>
      <c r="AU541" s="3"/>
      <c r="AV541" s="3"/>
      <c r="AW541" s="3"/>
      <c r="AX541" s="3"/>
    </row>
    <row r="542" spans="3:50" x14ac:dyDescent="0.2">
      <c r="C542" s="18">
        <f t="shared" si="8"/>
        <v>538</v>
      </c>
      <c r="D542" t="e">
        <f t="array" aca="1" ref="D542" ca="1">smrLinInterp(C542,TimeX,RainX)</f>
        <v>#NAME?</v>
      </c>
      <c r="I542" s="6">
        <v>538</v>
      </c>
      <c r="J542" s="10">
        <v>1.224</v>
      </c>
      <c r="K542" s="10">
        <v>2.0200208257253061</v>
      </c>
      <c r="L542" s="10">
        <v>2.8856000000000002</v>
      </c>
      <c r="M542" s="10">
        <v>4.2868000000000004</v>
      </c>
      <c r="O542" s="3"/>
      <c r="P542" s="3"/>
      <c r="Q542" s="3"/>
      <c r="S542" s="3"/>
      <c r="T542" s="3"/>
      <c r="U542" s="3"/>
      <c r="V542" s="3"/>
      <c r="W542" s="3"/>
      <c r="X542" s="3"/>
      <c r="Y542" s="3"/>
      <c r="Z542" s="3"/>
      <c r="AA542" s="3"/>
      <c r="AB542" s="3"/>
      <c r="AC542" s="3"/>
      <c r="AD542" s="3"/>
      <c r="AE542" s="3"/>
      <c r="AF542" s="3"/>
      <c r="AG542" s="3"/>
      <c r="AH542" s="3"/>
      <c r="AI542" s="3"/>
      <c r="AJ542" s="3"/>
      <c r="AK542" s="3"/>
      <c r="AL542" s="3"/>
      <c r="AM542" s="3"/>
      <c r="AN542" s="3"/>
      <c r="AO542" s="3"/>
      <c r="AP542" s="3"/>
      <c r="AQ542" s="3"/>
      <c r="AR542" s="3"/>
      <c r="AS542" s="3"/>
      <c r="AT542" s="3"/>
      <c r="AU542" s="3"/>
      <c r="AV542" s="3"/>
      <c r="AW542" s="3"/>
      <c r="AX542" s="3"/>
    </row>
    <row r="543" spans="3:50" x14ac:dyDescent="0.2">
      <c r="C543" s="18">
        <f t="shared" si="8"/>
        <v>539</v>
      </c>
      <c r="D543" t="e">
        <f t="array" aca="1" ref="D543" ca="1">smrLinInterp(C543,TimeX,RainX)</f>
        <v>#NAME?</v>
      </c>
      <c r="I543" s="6">
        <v>539</v>
      </c>
      <c r="J543" s="10">
        <v>1.2270000000000001</v>
      </c>
      <c r="K543" s="10">
        <v>2.0241917191391434</v>
      </c>
      <c r="L543" s="10">
        <v>2.8917999999999999</v>
      </c>
      <c r="M543" s="10">
        <v>4.2953999999999999</v>
      </c>
      <c r="O543" s="3"/>
      <c r="P543" s="3"/>
      <c r="Q543" s="3"/>
      <c r="S543" s="3"/>
      <c r="T543" s="3"/>
      <c r="U543" s="3"/>
      <c r="V543" s="3"/>
      <c r="W543" s="3"/>
      <c r="X543" s="3"/>
      <c r="Y543" s="3"/>
      <c r="Z543" s="3"/>
      <c r="AA543" s="3"/>
      <c r="AB543" s="3"/>
      <c r="AC543" s="3"/>
      <c r="AD543" s="3"/>
      <c r="AE543" s="3"/>
      <c r="AF543" s="3"/>
      <c r="AG543" s="3"/>
      <c r="AH543" s="3"/>
      <c r="AI543" s="3"/>
      <c r="AJ543" s="3"/>
      <c r="AK543" s="3"/>
      <c r="AL543" s="3"/>
      <c r="AM543" s="3"/>
      <c r="AN543" s="3"/>
      <c r="AO543" s="3"/>
      <c r="AP543" s="3"/>
      <c r="AQ543" s="3"/>
      <c r="AR543" s="3"/>
      <c r="AS543" s="3"/>
      <c r="AT543" s="3"/>
      <c r="AU543" s="3"/>
      <c r="AV543" s="3"/>
      <c r="AW543" s="3"/>
      <c r="AX543" s="3"/>
    </row>
    <row r="544" spans="3:50" x14ac:dyDescent="0.2">
      <c r="C544" s="18">
        <f t="shared" si="8"/>
        <v>540</v>
      </c>
      <c r="D544" t="e">
        <f t="array" aca="1" ref="D544" ca="1">smrLinInterp(C544,TimeX,RainX)</f>
        <v>#NAME?</v>
      </c>
      <c r="I544" s="6">
        <v>540</v>
      </c>
      <c r="J544" s="10">
        <v>1.23</v>
      </c>
      <c r="K544" s="10">
        <v>2.0283626125529803</v>
      </c>
      <c r="L544" s="10">
        <v>2.8980000000000001</v>
      </c>
      <c r="M544" s="10">
        <v>4.3040000000000003</v>
      </c>
      <c r="O544" s="3"/>
      <c r="P544" s="3"/>
      <c r="Q544" s="3"/>
      <c r="S544" s="3"/>
      <c r="T544" s="3"/>
      <c r="U544" s="3"/>
      <c r="V544" s="3"/>
      <c r="W544" s="3"/>
      <c r="X544" s="3"/>
      <c r="Y544" s="3"/>
      <c r="Z544" s="3"/>
      <c r="AA544" s="3"/>
      <c r="AB544" s="3"/>
      <c r="AC544" s="3"/>
      <c r="AD544" s="3"/>
      <c r="AE544" s="3"/>
      <c r="AF544" s="3"/>
      <c r="AG544" s="3"/>
      <c r="AH544" s="3"/>
      <c r="AI544" s="3"/>
      <c r="AJ544" s="3"/>
      <c r="AK544" s="3"/>
      <c r="AL544" s="3"/>
      <c r="AM544" s="3"/>
      <c r="AN544" s="3"/>
      <c r="AO544" s="3"/>
      <c r="AP544" s="3"/>
      <c r="AQ544" s="3"/>
      <c r="AR544" s="3"/>
      <c r="AS544" s="3"/>
      <c r="AT544" s="3"/>
      <c r="AU544" s="3"/>
      <c r="AV544" s="3"/>
      <c r="AW544" s="3"/>
      <c r="AX544" s="3"/>
    </row>
    <row r="545" spans="3:50" x14ac:dyDescent="0.2">
      <c r="C545" s="18">
        <f t="shared" si="8"/>
        <v>541</v>
      </c>
      <c r="D545" t="e">
        <f t="array" aca="1" ref="D545" ca="1">smrLinInterp(C545,TimeX,RainX)</f>
        <v>#NAME?</v>
      </c>
      <c r="I545" s="6">
        <v>541</v>
      </c>
      <c r="J545" s="10">
        <v>1.2330000000000001</v>
      </c>
      <c r="K545" s="10">
        <v>2.0325335059668177</v>
      </c>
      <c r="L545" s="10">
        <v>2.9041999999999999</v>
      </c>
      <c r="M545" s="10">
        <v>4.3125999999999998</v>
      </c>
      <c r="O545" s="3"/>
      <c r="P545" s="3"/>
      <c r="Q545" s="3"/>
      <c r="S545" s="3"/>
      <c r="T545" s="3"/>
      <c r="U545" s="3"/>
      <c r="V545" s="3"/>
      <c r="W545" s="3"/>
      <c r="X545" s="3"/>
      <c r="Y545" s="3"/>
      <c r="Z545" s="3"/>
      <c r="AA545" s="3"/>
      <c r="AB545" s="3"/>
      <c r="AC545" s="3"/>
      <c r="AD545" s="3"/>
      <c r="AE545" s="3"/>
      <c r="AF545" s="3"/>
      <c r="AG545" s="3"/>
      <c r="AH545" s="3"/>
      <c r="AI545" s="3"/>
      <c r="AJ545" s="3"/>
      <c r="AK545" s="3"/>
      <c r="AL545" s="3"/>
      <c r="AM545" s="3"/>
      <c r="AN545" s="3"/>
      <c r="AO545" s="3"/>
      <c r="AP545" s="3"/>
      <c r="AQ545" s="3"/>
      <c r="AR545" s="3"/>
      <c r="AS545" s="3"/>
      <c r="AT545" s="3"/>
      <c r="AU545" s="3"/>
      <c r="AV545" s="3"/>
      <c r="AW545" s="3"/>
      <c r="AX545" s="3"/>
    </row>
    <row r="546" spans="3:50" x14ac:dyDescent="0.2">
      <c r="C546" s="18">
        <f t="shared" si="8"/>
        <v>542</v>
      </c>
      <c r="D546" t="e">
        <f t="array" aca="1" ref="D546" ca="1">smrLinInterp(C546,TimeX,RainX)</f>
        <v>#NAME?</v>
      </c>
      <c r="I546" s="6">
        <v>542</v>
      </c>
      <c r="J546" s="10">
        <v>1.236</v>
      </c>
      <c r="K546" s="10">
        <v>2.0367043993806551</v>
      </c>
      <c r="L546" s="10">
        <v>2.9104000000000001</v>
      </c>
      <c r="M546" s="10">
        <v>4.3212000000000002</v>
      </c>
      <c r="O546" s="3"/>
      <c r="P546" s="3"/>
      <c r="Q546" s="3"/>
      <c r="S546" s="3"/>
      <c r="T546" s="3"/>
      <c r="U546" s="3"/>
      <c r="V546" s="3"/>
      <c r="W546" s="3"/>
      <c r="X546" s="3"/>
      <c r="Y546" s="3"/>
      <c r="Z546" s="3"/>
      <c r="AA546" s="3"/>
      <c r="AB546" s="3"/>
      <c r="AC546" s="3"/>
      <c r="AD546" s="3"/>
      <c r="AE546" s="3"/>
      <c r="AF546" s="3"/>
      <c r="AG546" s="3"/>
      <c r="AH546" s="3"/>
      <c r="AI546" s="3"/>
      <c r="AJ546" s="3"/>
      <c r="AK546" s="3"/>
      <c r="AL546" s="3"/>
      <c r="AM546" s="3"/>
      <c r="AN546" s="3"/>
      <c r="AO546" s="3"/>
      <c r="AP546" s="3"/>
      <c r="AQ546" s="3"/>
      <c r="AR546" s="3"/>
      <c r="AS546" s="3"/>
      <c r="AT546" s="3"/>
      <c r="AU546" s="3"/>
      <c r="AV546" s="3"/>
      <c r="AW546" s="3"/>
      <c r="AX546" s="3"/>
    </row>
    <row r="547" spans="3:50" x14ac:dyDescent="0.2">
      <c r="C547" s="18">
        <f t="shared" si="8"/>
        <v>543</v>
      </c>
      <c r="D547" t="e">
        <f t="array" aca="1" ref="D547" ca="1">smrLinInterp(C547,TimeX,RainX)</f>
        <v>#NAME?</v>
      </c>
      <c r="I547" s="6">
        <v>543</v>
      </c>
      <c r="J547" s="10">
        <v>1.2390000000000001</v>
      </c>
      <c r="K547" s="10">
        <v>2.0408752927944924</v>
      </c>
      <c r="L547" s="10">
        <v>2.9165999999999999</v>
      </c>
      <c r="M547" s="10">
        <v>4.3298000000000005</v>
      </c>
      <c r="O547" s="3"/>
      <c r="P547" s="3"/>
      <c r="Q547" s="3"/>
      <c r="S547" s="3"/>
      <c r="T547" s="3"/>
      <c r="U547" s="3"/>
      <c r="V547" s="3"/>
      <c r="W547" s="3"/>
      <c r="X547" s="3"/>
      <c r="Y547" s="3"/>
      <c r="Z547" s="3"/>
      <c r="AA547" s="3"/>
      <c r="AB547" s="3"/>
      <c r="AC547" s="3"/>
      <c r="AD547" s="3"/>
      <c r="AE547" s="3"/>
      <c r="AF547" s="3"/>
      <c r="AG547" s="3"/>
      <c r="AH547" s="3"/>
      <c r="AI547" s="3"/>
      <c r="AJ547" s="3"/>
      <c r="AK547" s="3"/>
      <c r="AL547" s="3"/>
      <c r="AM547" s="3"/>
      <c r="AN547" s="3"/>
      <c r="AO547" s="3"/>
      <c r="AP547" s="3"/>
      <c r="AQ547" s="3"/>
      <c r="AR547" s="3"/>
      <c r="AS547" s="3"/>
      <c r="AT547" s="3"/>
      <c r="AU547" s="3"/>
      <c r="AV547" s="3"/>
      <c r="AW547" s="3"/>
      <c r="AX547" s="3"/>
    </row>
    <row r="548" spans="3:50" x14ac:dyDescent="0.2">
      <c r="C548" s="18">
        <f t="shared" si="8"/>
        <v>544</v>
      </c>
      <c r="D548" t="e">
        <f t="array" aca="1" ref="D548" ca="1">smrLinInterp(C548,TimeX,RainX)</f>
        <v>#NAME?</v>
      </c>
      <c r="I548" s="6">
        <v>544</v>
      </c>
      <c r="J548" s="10">
        <v>1.242</v>
      </c>
      <c r="K548" s="10">
        <v>2.0450461862083298</v>
      </c>
      <c r="L548" s="10">
        <v>2.9228000000000001</v>
      </c>
      <c r="M548" s="10">
        <v>4.3384</v>
      </c>
      <c r="O548" s="3"/>
      <c r="P548" s="3"/>
      <c r="Q548" s="3"/>
      <c r="S548" s="3"/>
      <c r="T548" s="3"/>
      <c r="U548" s="3"/>
      <c r="V548" s="3"/>
      <c r="W548" s="3"/>
      <c r="X548" s="3"/>
      <c r="Y548" s="3"/>
      <c r="Z548" s="3"/>
      <c r="AA548" s="3"/>
      <c r="AB548" s="3"/>
      <c r="AC548" s="3"/>
      <c r="AD548" s="3"/>
      <c r="AE548" s="3"/>
      <c r="AF548" s="3"/>
      <c r="AG548" s="3"/>
      <c r="AH548" s="3"/>
      <c r="AI548" s="3"/>
      <c r="AJ548" s="3"/>
      <c r="AK548" s="3"/>
      <c r="AL548" s="3"/>
      <c r="AM548" s="3"/>
      <c r="AN548" s="3"/>
      <c r="AO548" s="3"/>
      <c r="AP548" s="3"/>
      <c r="AQ548" s="3"/>
      <c r="AR548" s="3"/>
      <c r="AS548" s="3"/>
      <c r="AT548" s="3"/>
      <c r="AU548" s="3"/>
      <c r="AV548" s="3"/>
      <c r="AW548" s="3"/>
      <c r="AX548" s="3"/>
    </row>
    <row r="549" spans="3:50" x14ac:dyDescent="0.2">
      <c r="C549" s="18">
        <f t="shared" si="8"/>
        <v>545</v>
      </c>
      <c r="D549" t="e">
        <f t="array" aca="1" ref="D549" ca="1">smrLinInterp(C549,TimeX,RainX)</f>
        <v>#NAME?</v>
      </c>
      <c r="I549" s="6">
        <v>545</v>
      </c>
      <c r="J549" s="10">
        <v>1.2450000000000001</v>
      </c>
      <c r="K549" s="10">
        <v>2.0492170796221671</v>
      </c>
      <c r="L549" s="10">
        <v>2.9289999999999998</v>
      </c>
      <c r="M549" s="10">
        <v>4.3470000000000004</v>
      </c>
      <c r="O549" s="3"/>
      <c r="P549" s="3"/>
      <c r="Q549" s="3"/>
      <c r="S549" s="3"/>
      <c r="T549" s="3"/>
      <c r="U549" s="3"/>
      <c r="V549" s="3"/>
      <c r="W549" s="3"/>
      <c r="X549" s="3"/>
      <c r="Y549" s="3"/>
      <c r="Z549" s="3"/>
      <c r="AA549" s="3"/>
      <c r="AB549" s="3"/>
      <c r="AC549" s="3"/>
      <c r="AD549" s="3"/>
      <c r="AE549" s="3"/>
      <c r="AF549" s="3"/>
      <c r="AG549" s="3"/>
      <c r="AH549" s="3"/>
      <c r="AI549" s="3"/>
      <c r="AJ549" s="3"/>
      <c r="AK549" s="3"/>
      <c r="AL549" s="3"/>
      <c r="AM549" s="3"/>
      <c r="AN549" s="3"/>
      <c r="AO549" s="3"/>
      <c r="AP549" s="3"/>
      <c r="AQ549" s="3"/>
      <c r="AR549" s="3"/>
      <c r="AS549" s="3"/>
      <c r="AT549" s="3"/>
      <c r="AU549" s="3"/>
      <c r="AV549" s="3"/>
      <c r="AW549" s="3"/>
      <c r="AX549" s="3"/>
    </row>
    <row r="550" spans="3:50" x14ac:dyDescent="0.2">
      <c r="C550" s="18">
        <f t="shared" si="8"/>
        <v>546</v>
      </c>
      <c r="D550" t="e">
        <f t="array" aca="1" ref="D550" ca="1">smrLinInterp(C550,TimeX,RainX)</f>
        <v>#NAME?</v>
      </c>
      <c r="I550" s="6">
        <v>546</v>
      </c>
      <c r="J550" s="10">
        <v>1.248</v>
      </c>
      <c r="K550" s="10">
        <v>2.0533879730360045</v>
      </c>
      <c r="L550" s="10">
        <v>2.9352</v>
      </c>
      <c r="M550" s="10">
        <v>4.3555999999999999</v>
      </c>
      <c r="O550" s="3"/>
      <c r="P550" s="3"/>
      <c r="Q550" s="3"/>
      <c r="S550" s="3"/>
      <c r="T550" s="3"/>
      <c r="U550" s="3"/>
      <c r="V550" s="3"/>
      <c r="W550" s="3"/>
      <c r="X550" s="3"/>
      <c r="Y550" s="3"/>
      <c r="Z550" s="3"/>
      <c r="AA550" s="3"/>
      <c r="AB550" s="3"/>
      <c r="AC550" s="3"/>
      <c r="AD550" s="3"/>
      <c r="AE550" s="3"/>
      <c r="AF550" s="3"/>
      <c r="AG550" s="3"/>
      <c r="AH550" s="3"/>
      <c r="AI550" s="3"/>
      <c r="AJ550" s="3"/>
      <c r="AK550" s="3"/>
      <c r="AL550" s="3"/>
      <c r="AM550" s="3"/>
      <c r="AN550" s="3"/>
      <c r="AO550" s="3"/>
      <c r="AP550" s="3"/>
      <c r="AQ550" s="3"/>
      <c r="AR550" s="3"/>
      <c r="AS550" s="3"/>
      <c r="AT550" s="3"/>
      <c r="AU550" s="3"/>
      <c r="AV550" s="3"/>
      <c r="AW550" s="3"/>
      <c r="AX550" s="3"/>
    </row>
    <row r="551" spans="3:50" x14ac:dyDescent="0.2">
      <c r="C551" s="18">
        <f t="shared" si="8"/>
        <v>547</v>
      </c>
      <c r="D551" t="e">
        <f t="array" aca="1" ref="D551" ca="1">smrLinInterp(C551,TimeX,RainX)</f>
        <v>#NAME?</v>
      </c>
      <c r="I551" s="6">
        <v>547</v>
      </c>
      <c r="J551" s="10">
        <v>1.2510000000000001</v>
      </c>
      <c r="K551" s="10">
        <v>2.0575588664498414</v>
      </c>
      <c r="L551" s="10">
        <v>2.9413999999999998</v>
      </c>
      <c r="M551" s="10">
        <v>4.3642000000000003</v>
      </c>
      <c r="O551" s="3"/>
      <c r="P551" s="3"/>
      <c r="Q551" s="3"/>
      <c r="S551" s="3"/>
      <c r="T551" s="3"/>
      <c r="U551" s="3"/>
      <c r="V551" s="3"/>
      <c r="W551" s="3"/>
      <c r="X551" s="3"/>
      <c r="Y551" s="3"/>
      <c r="Z551" s="3"/>
      <c r="AA551" s="3"/>
      <c r="AB551" s="3"/>
      <c r="AC551" s="3"/>
      <c r="AD551" s="3"/>
      <c r="AE551" s="3"/>
      <c r="AF551" s="3"/>
      <c r="AG551" s="3"/>
      <c r="AH551" s="3"/>
      <c r="AI551" s="3"/>
      <c r="AJ551" s="3"/>
      <c r="AK551" s="3"/>
      <c r="AL551" s="3"/>
      <c r="AM551" s="3"/>
      <c r="AN551" s="3"/>
      <c r="AO551" s="3"/>
      <c r="AP551" s="3"/>
      <c r="AQ551" s="3"/>
      <c r="AR551" s="3"/>
      <c r="AS551" s="3"/>
      <c r="AT551" s="3"/>
      <c r="AU551" s="3"/>
      <c r="AV551" s="3"/>
      <c r="AW551" s="3"/>
      <c r="AX551" s="3"/>
    </row>
    <row r="552" spans="3:50" x14ac:dyDescent="0.2">
      <c r="C552" s="18">
        <f t="shared" si="8"/>
        <v>548</v>
      </c>
      <c r="D552" t="e">
        <f t="array" aca="1" ref="D552" ca="1">smrLinInterp(C552,TimeX,RainX)</f>
        <v>#NAME?</v>
      </c>
      <c r="I552" s="6">
        <v>548</v>
      </c>
      <c r="J552" s="10">
        <v>1.254</v>
      </c>
      <c r="K552" s="10">
        <v>2.0617297598636788</v>
      </c>
      <c r="L552" s="10">
        <v>2.9476</v>
      </c>
      <c r="M552" s="10">
        <v>4.3727999999999998</v>
      </c>
      <c r="O552" s="3"/>
      <c r="P552" s="3"/>
      <c r="Q552" s="3"/>
      <c r="S552" s="3"/>
      <c r="T552" s="3"/>
      <c r="U552" s="3"/>
      <c r="V552" s="3"/>
      <c r="W552" s="3"/>
      <c r="X552" s="3"/>
      <c r="Y552" s="3"/>
      <c r="Z552" s="3"/>
      <c r="AA552" s="3"/>
      <c r="AB552" s="3"/>
      <c r="AC552" s="3"/>
      <c r="AD552" s="3"/>
      <c r="AE552" s="3"/>
      <c r="AF552" s="3"/>
      <c r="AG552" s="3"/>
      <c r="AH552" s="3"/>
      <c r="AI552" s="3"/>
      <c r="AJ552" s="3"/>
      <c r="AK552" s="3"/>
      <c r="AL552" s="3"/>
      <c r="AM552" s="3"/>
      <c r="AN552" s="3"/>
      <c r="AO552" s="3"/>
      <c r="AP552" s="3"/>
      <c r="AQ552" s="3"/>
      <c r="AR552" s="3"/>
      <c r="AS552" s="3"/>
      <c r="AT552" s="3"/>
      <c r="AU552" s="3"/>
      <c r="AV552" s="3"/>
      <c r="AW552" s="3"/>
      <c r="AX552" s="3"/>
    </row>
    <row r="553" spans="3:50" x14ac:dyDescent="0.2">
      <c r="C553" s="18">
        <f t="shared" si="8"/>
        <v>549</v>
      </c>
      <c r="D553" t="e">
        <f t="array" aca="1" ref="D553" ca="1">smrLinInterp(C553,TimeX,RainX)</f>
        <v>#NAME?</v>
      </c>
      <c r="I553" s="6">
        <v>549</v>
      </c>
      <c r="J553" s="10">
        <v>1.2570000000000001</v>
      </c>
      <c r="K553" s="10">
        <v>2.0659006532775162</v>
      </c>
      <c r="L553" s="10">
        <v>2.9537999999999998</v>
      </c>
      <c r="M553" s="10">
        <v>4.3814000000000002</v>
      </c>
      <c r="O553" s="3"/>
      <c r="P553" s="3"/>
      <c r="Q553" s="3"/>
      <c r="S553" s="3"/>
      <c r="T553" s="3"/>
      <c r="U553" s="3"/>
      <c r="V553" s="3"/>
      <c r="W553" s="3"/>
      <c r="X553" s="3"/>
      <c r="Y553" s="3"/>
      <c r="Z553" s="3"/>
      <c r="AA553" s="3"/>
      <c r="AB553" s="3"/>
      <c r="AC553" s="3"/>
      <c r="AD553" s="3"/>
      <c r="AE553" s="3"/>
      <c r="AF553" s="3"/>
      <c r="AG553" s="3"/>
      <c r="AH553" s="3"/>
      <c r="AI553" s="3"/>
      <c r="AJ553" s="3"/>
      <c r="AK553" s="3"/>
      <c r="AL553" s="3"/>
      <c r="AM553" s="3"/>
      <c r="AN553" s="3"/>
      <c r="AO553" s="3"/>
      <c r="AP553" s="3"/>
      <c r="AQ553" s="3"/>
      <c r="AR553" s="3"/>
      <c r="AS553" s="3"/>
      <c r="AT553" s="3"/>
      <c r="AU553" s="3"/>
      <c r="AV553" s="3"/>
      <c r="AW553" s="3"/>
      <c r="AX553" s="3"/>
    </row>
    <row r="554" spans="3:50" x14ac:dyDescent="0.2">
      <c r="C554" s="18">
        <f t="shared" si="8"/>
        <v>550</v>
      </c>
      <c r="D554" t="e">
        <f t="array" aca="1" ref="D554" ca="1">smrLinInterp(C554,TimeX,RainX)</f>
        <v>#NAME?</v>
      </c>
      <c r="I554" s="6">
        <v>550</v>
      </c>
      <c r="J554" s="10">
        <v>1.26</v>
      </c>
      <c r="K554" s="10">
        <v>2.0700715466913535</v>
      </c>
      <c r="L554" s="10">
        <v>2.96</v>
      </c>
      <c r="M554" s="10">
        <v>4.3900000000000006</v>
      </c>
      <c r="O554" s="3"/>
      <c r="P554" s="3"/>
      <c r="Q554" s="3"/>
      <c r="S554" s="3"/>
      <c r="T554" s="3"/>
      <c r="U554" s="3"/>
      <c r="V554" s="3"/>
      <c r="W554" s="3"/>
      <c r="X554" s="3"/>
      <c r="Y554" s="3"/>
      <c r="Z554" s="3"/>
      <c r="AA554" s="3"/>
      <c r="AB554" s="3"/>
      <c r="AC554" s="3"/>
      <c r="AD554" s="3"/>
      <c r="AE554" s="3"/>
      <c r="AF554" s="3"/>
      <c r="AG554" s="3"/>
      <c r="AH554" s="3"/>
      <c r="AI554" s="3"/>
      <c r="AJ554" s="3"/>
      <c r="AK554" s="3"/>
      <c r="AL554" s="3"/>
      <c r="AM554" s="3"/>
      <c r="AN554" s="3"/>
      <c r="AO554" s="3"/>
      <c r="AP554" s="3"/>
      <c r="AQ554" s="3"/>
      <c r="AR554" s="3"/>
      <c r="AS554" s="3"/>
      <c r="AT554" s="3"/>
      <c r="AU554" s="3"/>
      <c r="AV554" s="3"/>
      <c r="AW554" s="3"/>
      <c r="AX554" s="3"/>
    </row>
    <row r="555" spans="3:50" x14ac:dyDescent="0.2">
      <c r="C555" s="18">
        <f t="shared" si="8"/>
        <v>551</v>
      </c>
      <c r="D555" t="e">
        <f t="array" aca="1" ref="D555" ca="1">smrLinInterp(C555,TimeX,RainX)</f>
        <v>#NAME?</v>
      </c>
      <c r="I555" s="6">
        <v>551</v>
      </c>
      <c r="J555" s="10">
        <v>1.2629999999999999</v>
      </c>
      <c r="K555" s="10">
        <v>2.0742424401051909</v>
      </c>
      <c r="L555" s="10">
        <v>2.9662000000000002</v>
      </c>
      <c r="M555" s="10">
        <v>4.3986000000000001</v>
      </c>
      <c r="O555" s="3"/>
      <c r="P555" s="3"/>
      <c r="Q555" s="3"/>
      <c r="S555" s="3"/>
      <c r="T555" s="3"/>
      <c r="U555" s="3"/>
      <c r="V555" s="3"/>
      <c r="W555" s="3"/>
      <c r="X555" s="3"/>
      <c r="Y555" s="3"/>
      <c r="Z555" s="3"/>
      <c r="AA555" s="3"/>
      <c r="AB555" s="3"/>
      <c r="AC555" s="3"/>
      <c r="AD555" s="3"/>
      <c r="AE555" s="3"/>
      <c r="AF555" s="3"/>
      <c r="AG555" s="3"/>
      <c r="AH555" s="3"/>
      <c r="AI555" s="3"/>
      <c r="AJ555" s="3"/>
      <c r="AK555" s="3"/>
      <c r="AL555" s="3"/>
      <c r="AM555" s="3"/>
      <c r="AN555" s="3"/>
      <c r="AO555" s="3"/>
      <c r="AP555" s="3"/>
      <c r="AQ555" s="3"/>
      <c r="AR555" s="3"/>
      <c r="AS555" s="3"/>
      <c r="AT555" s="3"/>
      <c r="AU555" s="3"/>
      <c r="AV555" s="3"/>
      <c r="AW555" s="3"/>
      <c r="AX555" s="3"/>
    </row>
    <row r="556" spans="3:50" x14ac:dyDescent="0.2">
      <c r="C556" s="18">
        <f t="shared" si="8"/>
        <v>552</v>
      </c>
      <c r="D556" t="e">
        <f t="array" aca="1" ref="D556" ca="1">smrLinInterp(C556,TimeX,RainX)</f>
        <v>#NAME?</v>
      </c>
      <c r="I556" s="6">
        <v>552</v>
      </c>
      <c r="J556" s="10">
        <v>1.266</v>
      </c>
      <c r="K556" s="10">
        <v>2.0784133335190282</v>
      </c>
      <c r="L556" s="10">
        <v>2.9723999999999999</v>
      </c>
      <c r="M556" s="10">
        <v>4.4072000000000005</v>
      </c>
      <c r="O556" s="3"/>
      <c r="P556" s="3"/>
      <c r="Q556" s="3"/>
      <c r="S556" s="3"/>
      <c r="T556" s="3"/>
      <c r="U556" s="3"/>
      <c r="V556" s="3"/>
      <c r="W556" s="3"/>
      <c r="X556" s="3"/>
      <c r="Y556" s="3"/>
      <c r="Z556" s="3"/>
      <c r="AA556" s="3"/>
      <c r="AB556" s="3"/>
      <c r="AC556" s="3"/>
      <c r="AD556" s="3"/>
      <c r="AE556" s="3"/>
      <c r="AF556" s="3"/>
      <c r="AG556" s="3"/>
      <c r="AH556" s="3"/>
      <c r="AI556" s="3"/>
      <c r="AJ556" s="3"/>
      <c r="AK556" s="3"/>
      <c r="AL556" s="3"/>
      <c r="AM556" s="3"/>
      <c r="AN556" s="3"/>
      <c r="AO556" s="3"/>
      <c r="AP556" s="3"/>
      <c r="AQ556" s="3"/>
      <c r="AR556" s="3"/>
      <c r="AS556" s="3"/>
      <c r="AT556" s="3"/>
      <c r="AU556" s="3"/>
      <c r="AV556" s="3"/>
      <c r="AW556" s="3"/>
      <c r="AX556" s="3"/>
    </row>
    <row r="557" spans="3:50" x14ac:dyDescent="0.2">
      <c r="C557" s="18">
        <f t="shared" si="8"/>
        <v>553</v>
      </c>
      <c r="D557" t="e">
        <f t="array" aca="1" ref="D557" ca="1">smrLinInterp(C557,TimeX,RainX)</f>
        <v>#NAME?</v>
      </c>
      <c r="I557" s="6">
        <v>553</v>
      </c>
      <c r="J557" s="10">
        <v>1.2689999999999999</v>
      </c>
      <c r="K557" s="10">
        <v>2.0825842269328656</v>
      </c>
      <c r="L557" s="10">
        <v>2.9786000000000001</v>
      </c>
      <c r="M557" s="10">
        <v>4.4157999999999999</v>
      </c>
      <c r="O557" s="3"/>
      <c r="P557" s="3"/>
      <c r="Q557" s="3"/>
      <c r="S557" s="3"/>
      <c r="T557" s="3"/>
      <c r="U557" s="3"/>
      <c r="V557" s="3"/>
      <c r="W557" s="3"/>
      <c r="X557" s="3"/>
      <c r="Y557" s="3"/>
      <c r="Z557" s="3"/>
      <c r="AA557" s="3"/>
      <c r="AB557" s="3"/>
      <c r="AC557" s="3"/>
      <c r="AD557" s="3"/>
      <c r="AE557" s="3"/>
      <c r="AF557" s="3"/>
      <c r="AG557" s="3"/>
      <c r="AH557" s="3"/>
      <c r="AI557" s="3"/>
      <c r="AJ557" s="3"/>
      <c r="AK557" s="3"/>
      <c r="AL557" s="3"/>
      <c r="AM557" s="3"/>
      <c r="AN557" s="3"/>
      <c r="AO557" s="3"/>
      <c r="AP557" s="3"/>
      <c r="AQ557" s="3"/>
      <c r="AR557" s="3"/>
      <c r="AS557" s="3"/>
      <c r="AT557" s="3"/>
      <c r="AU557" s="3"/>
      <c r="AV557" s="3"/>
      <c r="AW557" s="3"/>
      <c r="AX557" s="3"/>
    </row>
    <row r="558" spans="3:50" x14ac:dyDescent="0.2">
      <c r="C558" s="18">
        <f t="shared" si="8"/>
        <v>554</v>
      </c>
      <c r="D558" t="e">
        <f t="array" aca="1" ref="D558" ca="1">smrLinInterp(C558,TimeX,RainX)</f>
        <v>#NAME?</v>
      </c>
      <c r="I558" s="6">
        <v>554</v>
      </c>
      <c r="J558" s="10">
        <v>1.272</v>
      </c>
      <c r="K558" s="10">
        <v>2.0867551203467025</v>
      </c>
      <c r="L558" s="10">
        <v>2.9847999999999999</v>
      </c>
      <c r="M558" s="10">
        <v>4.4244000000000003</v>
      </c>
      <c r="O558" s="3"/>
      <c r="P558" s="3"/>
      <c r="Q558" s="3"/>
      <c r="S558" s="3"/>
      <c r="T558" s="3"/>
      <c r="U558" s="3"/>
      <c r="V558" s="3"/>
      <c r="W558" s="3"/>
      <c r="X558" s="3"/>
      <c r="Y558" s="3"/>
      <c r="Z558" s="3"/>
      <c r="AA558" s="3"/>
      <c r="AB558" s="3"/>
      <c r="AC558" s="3"/>
      <c r="AD558" s="3"/>
      <c r="AE558" s="3"/>
      <c r="AF558" s="3"/>
      <c r="AG558" s="3"/>
      <c r="AH558" s="3"/>
      <c r="AI558" s="3"/>
      <c r="AJ558" s="3"/>
      <c r="AK558" s="3"/>
      <c r="AL558" s="3"/>
      <c r="AM558" s="3"/>
      <c r="AN558" s="3"/>
      <c r="AO558" s="3"/>
      <c r="AP558" s="3"/>
      <c r="AQ558" s="3"/>
      <c r="AR558" s="3"/>
      <c r="AS558" s="3"/>
      <c r="AT558" s="3"/>
      <c r="AU558" s="3"/>
      <c r="AV558" s="3"/>
      <c r="AW558" s="3"/>
      <c r="AX558" s="3"/>
    </row>
    <row r="559" spans="3:50" x14ac:dyDescent="0.2">
      <c r="C559" s="18">
        <f t="shared" si="8"/>
        <v>555</v>
      </c>
      <c r="D559" t="e">
        <f t="array" aca="1" ref="D559" ca="1">smrLinInterp(C559,TimeX,RainX)</f>
        <v>#NAME?</v>
      </c>
      <c r="I559" s="6">
        <v>555</v>
      </c>
      <c r="J559" s="10">
        <v>1.2749999999999999</v>
      </c>
      <c r="K559" s="10">
        <v>2.0909260137605399</v>
      </c>
      <c r="L559" s="10">
        <v>2.9910000000000001</v>
      </c>
      <c r="M559" s="10">
        <v>4.4329999999999998</v>
      </c>
      <c r="O559" s="3"/>
      <c r="P559" s="3"/>
      <c r="Q559" s="3"/>
      <c r="S559" s="3"/>
      <c r="T559" s="3"/>
      <c r="U559" s="3"/>
      <c r="V559" s="3"/>
      <c r="W559" s="3"/>
      <c r="X559" s="3"/>
      <c r="Y559" s="3"/>
      <c r="Z559" s="3"/>
      <c r="AA559" s="3"/>
      <c r="AB559" s="3"/>
      <c r="AC559" s="3"/>
      <c r="AD559" s="3"/>
      <c r="AE559" s="3"/>
      <c r="AF559" s="3"/>
      <c r="AG559" s="3"/>
      <c r="AH559" s="3"/>
      <c r="AI559" s="3"/>
      <c r="AJ559" s="3"/>
      <c r="AK559" s="3"/>
      <c r="AL559" s="3"/>
      <c r="AM559" s="3"/>
      <c r="AN559" s="3"/>
      <c r="AO559" s="3"/>
      <c r="AP559" s="3"/>
      <c r="AQ559" s="3"/>
      <c r="AR559" s="3"/>
      <c r="AS559" s="3"/>
      <c r="AT559" s="3"/>
      <c r="AU559" s="3"/>
      <c r="AV559" s="3"/>
      <c r="AW559" s="3"/>
      <c r="AX559" s="3"/>
    </row>
    <row r="560" spans="3:50" x14ac:dyDescent="0.2">
      <c r="C560" s="18">
        <f t="shared" si="8"/>
        <v>556</v>
      </c>
      <c r="D560" t="e">
        <f t="array" aca="1" ref="D560" ca="1">smrLinInterp(C560,TimeX,RainX)</f>
        <v>#NAME?</v>
      </c>
      <c r="I560" s="6">
        <v>556</v>
      </c>
      <c r="J560" s="10">
        <v>1.278</v>
      </c>
      <c r="K560" s="10">
        <v>2.0950969071743772</v>
      </c>
      <c r="L560" s="10">
        <v>2.9971999999999999</v>
      </c>
      <c r="M560" s="10">
        <v>4.4416000000000002</v>
      </c>
      <c r="O560" s="3"/>
      <c r="P560" s="3"/>
      <c r="Q560" s="3"/>
      <c r="S560" s="3"/>
      <c r="T560" s="3"/>
      <c r="U560" s="3"/>
      <c r="V560" s="3"/>
      <c r="W560" s="3"/>
      <c r="X560" s="3"/>
      <c r="Y560" s="3"/>
      <c r="Z560" s="3"/>
      <c r="AA560" s="3"/>
      <c r="AB560" s="3"/>
      <c r="AC560" s="3"/>
      <c r="AD560" s="3"/>
      <c r="AE560" s="3"/>
      <c r="AF560" s="3"/>
      <c r="AG560" s="3"/>
      <c r="AH560" s="3"/>
      <c r="AI560" s="3"/>
      <c r="AJ560" s="3"/>
      <c r="AK560" s="3"/>
      <c r="AL560" s="3"/>
      <c r="AM560" s="3"/>
      <c r="AN560" s="3"/>
      <c r="AO560" s="3"/>
      <c r="AP560" s="3"/>
      <c r="AQ560" s="3"/>
      <c r="AR560" s="3"/>
      <c r="AS560" s="3"/>
      <c r="AT560" s="3"/>
      <c r="AU560" s="3"/>
      <c r="AV560" s="3"/>
      <c r="AW560" s="3"/>
      <c r="AX560" s="3"/>
    </row>
    <row r="561" spans="3:50" x14ac:dyDescent="0.2">
      <c r="C561" s="18">
        <f t="shared" si="8"/>
        <v>557</v>
      </c>
      <c r="D561" t="e">
        <f t="array" aca="1" ref="D561" ca="1">smrLinInterp(C561,TimeX,RainX)</f>
        <v>#NAME?</v>
      </c>
      <c r="I561" s="6">
        <v>557</v>
      </c>
      <c r="J561" s="10">
        <v>1.2809999999999999</v>
      </c>
      <c r="K561" s="10">
        <v>2.0992678005882146</v>
      </c>
      <c r="L561" s="10">
        <v>3.0034000000000001</v>
      </c>
      <c r="M561" s="10">
        <v>4.4501999999999997</v>
      </c>
      <c r="O561" s="3"/>
      <c r="P561" s="3"/>
      <c r="Q561" s="3"/>
      <c r="S561" s="3"/>
      <c r="T561" s="3"/>
      <c r="U561" s="3"/>
      <c r="V561" s="3"/>
      <c r="W561" s="3"/>
      <c r="X561" s="3"/>
      <c r="Y561" s="3"/>
      <c r="Z561" s="3"/>
      <c r="AA561" s="3"/>
      <c r="AB561" s="3"/>
      <c r="AC561" s="3"/>
      <c r="AD561" s="3"/>
      <c r="AE561" s="3"/>
      <c r="AF561" s="3"/>
      <c r="AG561" s="3"/>
      <c r="AH561" s="3"/>
      <c r="AI561" s="3"/>
      <c r="AJ561" s="3"/>
      <c r="AK561" s="3"/>
      <c r="AL561" s="3"/>
      <c r="AM561" s="3"/>
      <c r="AN561" s="3"/>
      <c r="AO561" s="3"/>
      <c r="AP561" s="3"/>
      <c r="AQ561" s="3"/>
      <c r="AR561" s="3"/>
      <c r="AS561" s="3"/>
      <c r="AT561" s="3"/>
      <c r="AU561" s="3"/>
      <c r="AV561" s="3"/>
      <c r="AW561" s="3"/>
      <c r="AX561" s="3"/>
    </row>
    <row r="562" spans="3:50" x14ac:dyDescent="0.2">
      <c r="C562" s="18">
        <f t="shared" si="8"/>
        <v>558</v>
      </c>
      <c r="D562" t="e">
        <f t="array" aca="1" ref="D562" ca="1">smrLinInterp(C562,TimeX,RainX)</f>
        <v>#NAME?</v>
      </c>
      <c r="I562" s="6">
        <v>558</v>
      </c>
      <c r="J562" s="10">
        <v>1.284</v>
      </c>
      <c r="K562" s="10">
        <v>2.103438694002052</v>
      </c>
      <c r="L562" s="10">
        <v>3.0095999999999998</v>
      </c>
      <c r="M562" s="10">
        <v>4.4588000000000001</v>
      </c>
      <c r="O562" s="3"/>
      <c r="P562" s="3"/>
      <c r="Q562" s="3"/>
      <c r="S562" s="3"/>
      <c r="T562" s="3"/>
      <c r="U562" s="3"/>
      <c r="V562" s="3"/>
      <c r="W562" s="3"/>
      <c r="X562" s="3"/>
      <c r="Y562" s="3"/>
      <c r="Z562" s="3"/>
      <c r="AA562" s="3"/>
      <c r="AB562" s="3"/>
      <c r="AC562" s="3"/>
      <c r="AD562" s="3"/>
      <c r="AE562" s="3"/>
      <c r="AF562" s="3"/>
      <c r="AG562" s="3"/>
      <c r="AH562" s="3"/>
      <c r="AI562" s="3"/>
      <c r="AJ562" s="3"/>
      <c r="AK562" s="3"/>
      <c r="AL562" s="3"/>
      <c r="AM562" s="3"/>
      <c r="AN562" s="3"/>
      <c r="AO562" s="3"/>
      <c r="AP562" s="3"/>
      <c r="AQ562" s="3"/>
      <c r="AR562" s="3"/>
      <c r="AS562" s="3"/>
      <c r="AT562" s="3"/>
      <c r="AU562" s="3"/>
      <c r="AV562" s="3"/>
      <c r="AW562" s="3"/>
      <c r="AX562" s="3"/>
    </row>
    <row r="563" spans="3:50" x14ac:dyDescent="0.2">
      <c r="C563" s="18">
        <f t="shared" si="8"/>
        <v>559</v>
      </c>
      <c r="D563" t="e">
        <f t="array" aca="1" ref="D563" ca="1">smrLinInterp(C563,TimeX,RainX)</f>
        <v>#NAME?</v>
      </c>
      <c r="I563" s="6">
        <v>559</v>
      </c>
      <c r="J563" s="10">
        <v>1.2869999999999999</v>
      </c>
      <c r="K563" s="10">
        <v>2.1076095874158893</v>
      </c>
      <c r="L563" s="10">
        <v>3.0158</v>
      </c>
      <c r="M563" s="10">
        <v>4.4674000000000005</v>
      </c>
      <c r="O563" s="3"/>
      <c r="P563" s="3"/>
      <c r="Q563" s="3"/>
      <c r="S563" s="3"/>
      <c r="T563" s="3"/>
      <c r="U563" s="3"/>
      <c r="V563" s="3"/>
      <c r="W563" s="3"/>
      <c r="X563" s="3"/>
      <c r="Y563" s="3"/>
      <c r="Z563" s="3"/>
      <c r="AA563" s="3"/>
      <c r="AB563" s="3"/>
      <c r="AC563" s="3"/>
      <c r="AD563" s="3"/>
      <c r="AE563" s="3"/>
      <c r="AF563" s="3"/>
      <c r="AG563" s="3"/>
      <c r="AH563" s="3"/>
      <c r="AI563" s="3"/>
      <c r="AJ563" s="3"/>
      <c r="AK563" s="3"/>
      <c r="AL563" s="3"/>
      <c r="AM563" s="3"/>
      <c r="AN563" s="3"/>
      <c r="AO563" s="3"/>
      <c r="AP563" s="3"/>
      <c r="AQ563" s="3"/>
      <c r="AR563" s="3"/>
      <c r="AS563" s="3"/>
      <c r="AT563" s="3"/>
      <c r="AU563" s="3"/>
      <c r="AV563" s="3"/>
      <c r="AW563" s="3"/>
      <c r="AX563" s="3"/>
    </row>
    <row r="564" spans="3:50" x14ac:dyDescent="0.2">
      <c r="C564" s="18">
        <f t="shared" si="8"/>
        <v>560</v>
      </c>
      <c r="D564" t="e">
        <f t="array" aca="1" ref="D564" ca="1">smrLinInterp(C564,TimeX,RainX)</f>
        <v>#NAME?</v>
      </c>
      <c r="I564" s="6">
        <v>560</v>
      </c>
      <c r="J564" s="10">
        <v>1.29</v>
      </c>
      <c r="K564" s="10">
        <v>2.1117804808297267</v>
      </c>
      <c r="L564" s="10">
        <v>3.0219999999999998</v>
      </c>
      <c r="M564" s="10">
        <v>4.476</v>
      </c>
      <c r="O564" s="3"/>
      <c r="P564" s="3"/>
      <c r="Q564" s="3"/>
      <c r="S564" s="3"/>
      <c r="T564" s="3"/>
      <c r="U564" s="3"/>
      <c r="V564" s="3"/>
      <c r="W564" s="3"/>
      <c r="X564" s="3"/>
      <c r="Y564" s="3"/>
      <c r="Z564" s="3"/>
      <c r="AA564" s="3"/>
      <c r="AB564" s="3"/>
      <c r="AC564" s="3"/>
      <c r="AD564" s="3"/>
      <c r="AE564" s="3"/>
      <c r="AF564" s="3"/>
      <c r="AG564" s="3"/>
      <c r="AH564" s="3"/>
      <c r="AI564" s="3"/>
      <c r="AJ564" s="3"/>
      <c r="AK564" s="3"/>
      <c r="AL564" s="3"/>
      <c r="AM564" s="3"/>
      <c r="AN564" s="3"/>
      <c r="AO564" s="3"/>
      <c r="AP564" s="3"/>
      <c r="AQ564" s="3"/>
      <c r="AR564" s="3"/>
      <c r="AS564" s="3"/>
      <c r="AT564" s="3"/>
      <c r="AU564" s="3"/>
      <c r="AV564" s="3"/>
      <c r="AW564" s="3"/>
      <c r="AX564" s="3"/>
    </row>
    <row r="565" spans="3:50" x14ac:dyDescent="0.2">
      <c r="C565" s="18">
        <f t="shared" si="8"/>
        <v>561</v>
      </c>
      <c r="D565" t="e">
        <f t="array" aca="1" ref="D565" ca="1">smrLinInterp(C565,TimeX,RainX)</f>
        <v>#NAME?</v>
      </c>
      <c r="I565" s="6">
        <v>561</v>
      </c>
      <c r="J565" s="10">
        <v>1.2929999999999999</v>
      </c>
      <c r="K565" s="10">
        <v>2.1159513742435636</v>
      </c>
      <c r="L565" s="10">
        <v>3.0282</v>
      </c>
      <c r="M565" s="10">
        <v>4.4846000000000004</v>
      </c>
      <c r="O565" s="3"/>
      <c r="P565" s="3"/>
      <c r="Q565" s="3"/>
      <c r="S565" s="3"/>
      <c r="T565" s="3"/>
      <c r="U565" s="3"/>
      <c r="V565" s="3"/>
      <c r="W565" s="3"/>
      <c r="X565" s="3"/>
      <c r="Y565" s="3"/>
      <c r="Z565" s="3"/>
      <c r="AA565" s="3"/>
      <c r="AB565" s="3"/>
      <c r="AC565" s="3"/>
      <c r="AD565" s="3"/>
      <c r="AE565" s="3"/>
      <c r="AF565" s="3"/>
      <c r="AG565" s="3"/>
      <c r="AH565" s="3"/>
      <c r="AI565" s="3"/>
      <c r="AJ565" s="3"/>
      <c r="AK565" s="3"/>
      <c r="AL565" s="3"/>
      <c r="AM565" s="3"/>
      <c r="AN565" s="3"/>
      <c r="AO565" s="3"/>
      <c r="AP565" s="3"/>
      <c r="AQ565" s="3"/>
      <c r="AR565" s="3"/>
      <c r="AS565" s="3"/>
      <c r="AT565" s="3"/>
      <c r="AU565" s="3"/>
      <c r="AV565" s="3"/>
      <c r="AW565" s="3"/>
      <c r="AX565" s="3"/>
    </row>
    <row r="566" spans="3:50" x14ac:dyDescent="0.2">
      <c r="C566" s="18">
        <f t="shared" si="8"/>
        <v>562</v>
      </c>
      <c r="D566" t="e">
        <f t="array" aca="1" ref="D566" ca="1">smrLinInterp(C566,TimeX,RainX)</f>
        <v>#NAME?</v>
      </c>
      <c r="I566" s="6">
        <v>562</v>
      </c>
      <c r="J566" s="10">
        <v>1.296</v>
      </c>
      <c r="K566" s="10">
        <v>2.120122267657401</v>
      </c>
      <c r="L566" s="10">
        <v>3.0343999999999998</v>
      </c>
      <c r="M566" s="10">
        <v>4.4931999999999999</v>
      </c>
      <c r="O566" s="3"/>
      <c r="P566" s="3"/>
      <c r="Q566" s="3"/>
      <c r="S566" s="3"/>
      <c r="T566" s="3"/>
      <c r="U566" s="3"/>
      <c r="V566" s="3"/>
      <c r="W566" s="3"/>
      <c r="X566" s="3"/>
      <c r="Y566" s="3"/>
      <c r="Z566" s="3"/>
      <c r="AA566" s="3"/>
      <c r="AB566" s="3"/>
      <c r="AC566" s="3"/>
      <c r="AD566" s="3"/>
      <c r="AE566" s="3"/>
      <c r="AF566" s="3"/>
      <c r="AG566" s="3"/>
      <c r="AH566" s="3"/>
      <c r="AI566" s="3"/>
      <c r="AJ566" s="3"/>
      <c r="AK566" s="3"/>
      <c r="AL566" s="3"/>
      <c r="AM566" s="3"/>
      <c r="AN566" s="3"/>
      <c r="AO566" s="3"/>
      <c r="AP566" s="3"/>
      <c r="AQ566" s="3"/>
      <c r="AR566" s="3"/>
      <c r="AS566" s="3"/>
      <c r="AT566" s="3"/>
      <c r="AU566" s="3"/>
      <c r="AV566" s="3"/>
      <c r="AW566" s="3"/>
      <c r="AX566" s="3"/>
    </row>
    <row r="567" spans="3:50" x14ac:dyDescent="0.2">
      <c r="C567" s="18">
        <f t="shared" si="8"/>
        <v>563</v>
      </c>
      <c r="D567" t="e">
        <f t="array" aca="1" ref="D567" ca="1">smrLinInterp(C567,TimeX,RainX)</f>
        <v>#NAME?</v>
      </c>
      <c r="I567" s="6">
        <v>563</v>
      </c>
      <c r="J567" s="10">
        <v>1.2989999999999999</v>
      </c>
      <c r="K567" s="10">
        <v>2.1242931610712383</v>
      </c>
      <c r="L567" s="10">
        <v>3.0406</v>
      </c>
      <c r="M567" s="10">
        <v>4.5018000000000002</v>
      </c>
      <c r="O567" s="3"/>
      <c r="P567" s="3"/>
      <c r="Q567" s="3"/>
      <c r="S567" s="3"/>
      <c r="T567" s="3"/>
      <c r="U567" s="3"/>
      <c r="V567" s="3"/>
      <c r="W567" s="3"/>
      <c r="X567" s="3"/>
      <c r="Y567" s="3"/>
      <c r="Z567" s="3"/>
      <c r="AA567" s="3"/>
      <c r="AB567" s="3"/>
      <c r="AC567" s="3"/>
      <c r="AD567" s="3"/>
      <c r="AE567" s="3"/>
      <c r="AF567" s="3"/>
      <c r="AG567" s="3"/>
      <c r="AH567" s="3"/>
      <c r="AI567" s="3"/>
      <c r="AJ567" s="3"/>
      <c r="AK567" s="3"/>
      <c r="AL567" s="3"/>
      <c r="AM567" s="3"/>
      <c r="AN567" s="3"/>
      <c r="AO567" s="3"/>
      <c r="AP567" s="3"/>
      <c r="AQ567" s="3"/>
      <c r="AR567" s="3"/>
      <c r="AS567" s="3"/>
      <c r="AT567" s="3"/>
      <c r="AU567" s="3"/>
      <c r="AV567" s="3"/>
      <c r="AW567" s="3"/>
      <c r="AX567" s="3"/>
    </row>
    <row r="568" spans="3:50" x14ac:dyDescent="0.2">
      <c r="C568" s="18">
        <f t="shared" si="8"/>
        <v>564</v>
      </c>
      <c r="D568" t="e">
        <f t="array" aca="1" ref="D568" ca="1">smrLinInterp(C568,TimeX,RainX)</f>
        <v>#NAME?</v>
      </c>
      <c r="I568" s="6">
        <v>564</v>
      </c>
      <c r="J568" s="10">
        <v>1.302</v>
      </c>
      <c r="K568" s="10">
        <v>2.1284640544850757</v>
      </c>
      <c r="L568" s="10">
        <v>3.0468000000000002</v>
      </c>
      <c r="M568" s="10">
        <v>4.5103999999999997</v>
      </c>
      <c r="O568" s="3"/>
      <c r="P568" s="3"/>
      <c r="Q568" s="3"/>
      <c r="S568" s="3"/>
      <c r="T568" s="3"/>
      <c r="U568" s="3"/>
      <c r="V568" s="3"/>
      <c r="W568" s="3"/>
      <c r="X568" s="3"/>
      <c r="Y568" s="3"/>
      <c r="Z568" s="3"/>
      <c r="AA568" s="3"/>
      <c r="AB568" s="3"/>
      <c r="AC568" s="3"/>
      <c r="AD568" s="3"/>
      <c r="AE568" s="3"/>
      <c r="AF568" s="3"/>
      <c r="AG568" s="3"/>
      <c r="AH568" s="3"/>
      <c r="AI568" s="3"/>
      <c r="AJ568" s="3"/>
      <c r="AK568" s="3"/>
      <c r="AL568" s="3"/>
      <c r="AM568" s="3"/>
      <c r="AN568" s="3"/>
      <c r="AO568" s="3"/>
      <c r="AP568" s="3"/>
      <c r="AQ568" s="3"/>
      <c r="AR568" s="3"/>
      <c r="AS568" s="3"/>
      <c r="AT568" s="3"/>
      <c r="AU568" s="3"/>
      <c r="AV568" s="3"/>
      <c r="AW568" s="3"/>
      <c r="AX568" s="3"/>
    </row>
    <row r="569" spans="3:50" x14ac:dyDescent="0.2">
      <c r="C569" s="18">
        <f t="shared" si="8"/>
        <v>565</v>
      </c>
      <c r="D569" t="e">
        <f t="array" aca="1" ref="D569" ca="1">smrLinInterp(C569,TimeX,RainX)</f>
        <v>#NAME?</v>
      </c>
      <c r="I569" s="6">
        <v>565</v>
      </c>
      <c r="J569" s="10">
        <v>1.3049999999999999</v>
      </c>
      <c r="K569" s="10">
        <v>2.1326349478989131</v>
      </c>
      <c r="L569" s="10">
        <v>3.0529999999999999</v>
      </c>
      <c r="M569" s="10">
        <v>4.5190000000000001</v>
      </c>
      <c r="O569" s="3"/>
      <c r="P569" s="3"/>
      <c r="Q569" s="3"/>
      <c r="S569" s="3"/>
      <c r="T569" s="3"/>
      <c r="U569" s="3"/>
      <c r="V569" s="3"/>
      <c r="W569" s="3"/>
      <c r="X569" s="3"/>
      <c r="Y569" s="3"/>
      <c r="Z569" s="3"/>
      <c r="AA569" s="3"/>
      <c r="AB569" s="3"/>
      <c r="AC569" s="3"/>
      <c r="AD569" s="3"/>
      <c r="AE569" s="3"/>
      <c r="AF569" s="3"/>
      <c r="AG569" s="3"/>
      <c r="AH569" s="3"/>
      <c r="AI569" s="3"/>
      <c r="AJ569" s="3"/>
      <c r="AK569" s="3"/>
      <c r="AL569" s="3"/>
      <c r="AM569" s="3"/>
      <c r="AN569" s="3"/>
      <c r="AO569" s="3"/>
      <c r="AP569" s="3"/>
      <c r="AQ569" s="3"/>
      <c r="AR569" s="3"/>
      <c r="AS569" s="3"/>
      <c r="AT569" s="3"/>
      <c r="AU569" s="3"/>
      <c r="AV569" s="3"/>
      <c r="AW569" s="3"/>
      <c r="AX569" s="3"/>
    </row>
    <row r="570" spans="3:50" x14ac:dyDescent="0.2">
      <c r="C570" s="18">
        <f t="shared" si="8"/>
        <v>566</v>
      </c>
      <c r="D570" t="e">
        <f t="array" aca="1" ref="D570" ca="1">smrLinInterp(C570,TimeX,RainX)</f>
        <v>#NAME?</v>
      </c>
      <c r="I570" s="6">
        <v>566</v>
      </c>
      <c r="J570" s="10">
        <v>1.3080000000000001</v>
      </c>
      <c r="K570" s="10">
        <v>2.1368058413127504</v>
      </c>
      <c r="L570" s="10">
        <v>3.0592000000000001</v>
      </c>
      <c r="M570" s="10">
        <v>4.5276000000000005</v>
      </c>
      <c r="O570" s="3"/>
      <c r="P570" s="3"/>
      <c r="Q570" s="3"/>
      <c r="S570" s="3"/>
      <c r="T570" s="3"/>
      <c r="U570" s="3"/>
      <c r="V570" s="3"/>
      <c r="W570" s="3"/>
      <c r="X570" s="3"/>
      <c r="Y570" s="3"/>
      <c r="Z570" s="3"/>
      <c r="AA570" s="3"/>
      <c r="AB570" s="3"/>
      <c r="AC570" s="3"/>
      <c r="AD570" s="3"/>
      <c r="AE570" s="3"/>
      <c r="AF570" s="3"/>
      <c r="AG570" s="3"/>
      <c r="AH570" s="3"/>
      <c r="AI570" s="3"/>
      <c r="AJ570" s="3"/>
      <c r="AK570" s="3"/>
      <c r="AL570" s="3"/>
      <c r="AM570" s="3"/>
      <c r="AN570" s="3"/>
      <c r="AO570" s="3"/>
      <c r="AP570" s="3"/>
      <c r="AQ570" s="3"/>
      <c r="AR570" s="3"/>
      <c r="AS570" s="3"/>
      <c r="AT570" s="3"/>
      <c r="AU570" s="3"/>
      <c r="AV570" s="3"/>
      <c r="AW570" s="3"/>
      <c r="AX570" s="3"/>
    </row>
    <row r="571" spans="3:50" x14ac:dyDescent="0.2">
      <c r="C571" s="18">
        <f t="shared" si="8"/>
        <v>567</v>
      </c>
      <c r="D571" t="e">
        <f t="array" aca="1" ref="D571" ca="1">smrLinInterp(C571,TimeX,RainX)</f>
        <v>#NAME?</v>
      </c>
      <c r="I571" s="6">
        <v>567</v>
      </c>
      <c r="J571" s="10">
        <v>1.3109999999999999</v>
      </c>
      <c r="K571" s="10">
        <v>2.1409767347265878</v>
      </c>
      <c r="L571" s="10">
        <v>3.0653999999999999</v>
      </c>
      <c r="M571" s="10">
        <v>4.5362</v>
      </c>
      <c r="O571" s="3"/>
      <c r="P571" s="3"/>
      <c r="Q571" s="3"/>
      <c r="S571" s="3"/>
      <c r="T571" s="3"/>
      <c r="U571" s="3"/>
      <c r="V571" s="3"/>
      <c r="W571" s="3"/>
      <c r="X571" s="3"/>
      <c r="Y571" s="3"/>
      <c r="Z571" s="3"/>
      <c r="AA571" s="3"/>
      <c r="AB571" s="3"/>
      <c r="AC571" s="3"/>
      <c r="AD571" s="3"/>
      <c r="AE571" s="3"/>
      <c r="AF571" s="3"/>
      <c r="AG571" s="3"/>
      <c r="AH571" s="3"/>
      <c r="AI571" s="3"/>
      <c r="AJ571" s="3"/>
      <c r="AK571" s="3"/>
      <c r="AL571" s="3"/>
      <c r="AM571" s="3"/>
      <c r="AN571" s="3"/>
      <c r="AO571" s="3"/>
      <c r="AP571" s="3"/>
      <c r="AQ571" s="3"/>
      <c r="AR571" s="3"/>
      <c r="AS571" s="3"/>
      <c r="AT571" s="3"/>
      <c r="AU571" s="3"/>
      <c r="AV571" s="3"/>
      <c r="AW571" s="3"/>
      <c r="AX571" s="3"/>
    </row>
    <row r="572" spans="3:50" x14ac:dyDescent="0.2">
      <c r="C572" s="18">
        <f t="shared" si="8"/>
        <v>568</v>
      </c>
      <c r="D572" t="e">
        <f t="array" aca="1" ref="D572" ca="1">smrLinInterp(C572,TimeX,RainX)</f>
        <v>#NAME?</v>
      </c>
      <c r="I572" s="6">
        <v>568</v>
      </c>
      <c r="J572" s="10">
        <v>1.3140000000000001</v>
      </c>
      <c r="K572" s="10">
        <v>2.1451476281404247</v>
      </c>
      <c r="L572" s="10">
        <v>3.0716000000000001</v>
      </c>
      <c r="M572" s="10">
        <v>4.5448000000000004</v>
      </c>
      <c r="O572" s="3"/>
      <c r="P572" s="3"/>
      <c r="Q572" s="3"/>
      <c r="S572" s="3"/>
      <c r="T572" s="3"/>
      <c r="U572" s="3"/>
      <c r="V572" s="3"/>
      <c r="W572" s="3"/>
      <c r="X572" s="3"/>
      <c r="Y572" s="3"/>
      <c r="Z572" s="3"/>
      <c r="AA572" s="3"/>
      <c r="AB572" s="3"/>
      <c r="AC572" s="3"/>
      <c r="AD572" s="3"/>
      <c r="AE572" s="3"/>
      <c r="AF572" s="3"/>
      <c r="AG572" s="3"/>
      <c r="AH572" s="3"/>
      <c r="AI572" s="3"/>
      <c r="AJ572" s="3"/>
      <c r="AK572" s="3"/>
      <c r="AL572" s="3"/>
      <c r="AM572" s="3"/>
      <c r="AN572" s="3"/>
      <c r="AO572" s="3"/>
      <c r="AP572" s="3"/>
      <c r="AQ572" s="3"/>
      <c r="AR572" s="3"/>
      <c r="AS572" s="3"/>
      <c r="AT572" s="3"/>
      <c r="AU572" s="3"/>
      <c r="AV572" s="3"/>
      <c r="AW572" s="3"/>
      <c r="AX572" s="3"/>
    </row>
    <row r="573" spans="3:50" x14ac:dyDescent="0.2">
      <c r="C573" s="18">
        <f t="shared" si="8"/>
        <v>569</v>
      </c>
      <c r="D573" t="e">
        <f t="array" aca="1" ref="D573" ca="1">smrLinInterp(C573,TimeX,RainX)</f>
        <v>#NAME?</v>
      </c>
      <c r="I573" s="6">
        <v>569</v>
      </c>
      <c r="J573" s="10">
        <v>1.3169999999999999</v>
      </c>
      <c r="K573" s="10">
        <v>2.1493185215542621</v>
      </c>
      <c r="L573" s="10">
        <v>3.0777999999999999</v>
      </c>
      <c r="M573" s="10">
        <v>4.5533999999999999</v>
      </c>
      <c r="O573" s="3"/>
      <c r="P573" s="3"/>
      <c r="Q573" s="3"/>
      <c r="S573" s="3"/>
      <c r="T573" s="3"/>
      <c r="U573" s="3"/>
      <c r="V573" s="3"/>
      <c r="W573" s="3"/>
      <c r="X573" s="3"/>
      <c r="Y573" s="3"/>
      <c r="Z573" s="3"/>
      <c r="AA573" s="3"/>
      <c r="AB573" s="3"/>
      <c r="AC573" s="3"/>
      <c r="AD573" s="3"/>
      <c r="AE573" s="3"/>
      <c r="AF573" s="3"/>
      <c r="AG573" s="3"/>
      <c r="AH573" s="3"/>
      <c r="AI573" s="3"/>
      <c r="AJ573" s="3"/>
      <c r="AK573" s="3"/>
      <c r="AL573" s="3"/>
      <c r="AM573" s="3"/>
      <c r="AN573" s="3"/>
      <c r="AO573" s="3"/>
      <c r="AP573" s="3"/>
      <c r="AQ573" s="3"/>
      <c r="AR573" s="3"/>
      <c r="AS573" s="3"/>
      <c r="AT573" s="3"/>
      <c r="AU573" s="3"/>
      <c r="AV573" s="3"/>
      <c r="AW573" s="3"/>
      <c r="AX573" s="3"/>
    </row>
    <row r="574" spans="3:50" x14ac:dyDescent="0.2">
      <c r="C574" s="18">
        <f t="shared" si="8"/>
        <v>570</v>
      </c>
      <c r="D574" t="e">
        <f t="array" aca="1" ref="D574" ca="1">smrLinInterp(C574,TimeX,RainX)</f>
        <v>#NAME?</v>
      </c>
      <c r="I574" s="6">
        <v>570</v>
      </c>
      <c r="J574" s="10">
        <v>1.32</v>
      </c>
      <c r="K574" s="10">
        <v>2.1534894149680994</v>
      </c>
      <c r="L574" s="10">
        <v>3.0840000000000001</v>
      </c>
      <c r="M574" s="10">
        <v>4.5620000000000003</v>
      </c>
      <c r="O574" s="3"/>
      <c r="P574" s="3"/>
      <c r="Q574" s="3"/>
      <c r="S574" s="3"/>
      <c r="T574" s="3"/>
      <c r="U574" s="3"/>
      <c r="V574" s="3"/>
      <c r="W574" s="3"/>
      <c r="X574" s="3"/>
      <c r="Y574" s="3"/>
      <c r="Z574" s="3"/>
      <c r="AA574" s="3"/>
      <c r="AB574" s="3"/>
      <c r="AC574" s="3"/>
      <c r="AD574" s="3"/>
      <c r="AE574" s="3"/>
      <c r="AF574" s="3"/>
      <c r="AG574" s="3"/>
      <c r="AH574" s="3"/>
      <c r="AI574" s="3"/>
      <c r="AJ574" s="3"/>
      <c r="AK574" s="3"/>
      <c r="AL574" s="3"/>
      <c r="AM574" s="3"/>
      <c r="AN574" s="3"/>
      <c r="AO574" s="3"/>
      <c r="AP574" s="3"/>
      <c r="AQ574" s="3"/>
      <c r="AR574" s="3"/>
      <c r="AS574" s="3"/>
      <c r="AT574" s="3"/>
      <c r="AU574" s="3"/>
      <c r="AV574" s="3"/>
      <c r="AW574" s="3"/>
      <c r="AX574" s="3"/>
    </row>
    <row r="575" spans="3:50" x14ac:dyDescent="0.2">
      <c r="C575" s="18">
        <f t="shared" si="8"/>
        <v>571</v>
      </c>
      <c r="D575" t="e">
        <f t="array" aca="1" ref="D575" ca="1">smrLinInterp(C575,TimeX,RainX)</f>
        <v>#NAME?</v>
      </c>
      <c r="I575" s="6">
        <v>571</v>
      </c>
      <c r="J575" s="10">
        <v>1.323</v>
      </c>
      <c r="K575" s="10">
        <v>2.1576603083819368</v>
      </c>
      <c r="L575" s="10">
        <v>3.0901999999999998</v>
      </c>
      <c r="M575" s="10">
        <v>4.5705999999999998</v>
      </c>
      <c r="O575" s="3"/>
      <c r="P575" s="3"/>
      <c r="Q575" s="3"/>
      <c r="S575" s="3"/>
      <c r="T575" s="3"/>
      <c r="U575" s="3"/>
      <c r="V575" s="3"/>
      <c r="W575" s="3"/>
      <c r="X575" s="3"/>
      <c r="Y575" s="3"/>
      <c r="Z575" s="3"/>
      <c r="AA575" s="3"/>
      <c r="AB575" s="3"/>
      <c r="AC575" s="3"/>
      <c r="AD575" s="3"/>
      <c r="AE575" s="3"/>
      <c r="AF575" s="3"/>
      <c r="AG575" s="3"/>
      <c r="AH575" s="3"/>
      <c r="AI575" s="3"/>
      <c r="AJ575" s="3"/>
      <c r="AK575" s="3"/>
      <c r="AL575" s="3"/>
      <c r="AM575" s="3"/>
      <c r="AN575" s="3"/>
      <c r="AO575" s="3"/>
      <c r="AP575" s="3"/>
      <c r="AQ575" s="3"/>
      <c r="AR575" s="3"/>
      <c r="AS575" s="3"/>
      <c r="AT575" s="3"/>
      <c r="AU575" s="3"/>
      <c r="AV575" s="3"/>
      <c r="AW575" s="3"/>
      <c r="AX575" s="3"/>
    </row>
    <row r="576" spans="3:50" x14ac:dyDescent="0.2">
      <c r="C576" s="18">
        <f t="shared" si="8"/>
        <v>572</v>
      </c>
      <c r="D576" t="e">
        <f t="array" aca="1" ref="D576" ca="1">smrLinInterp(C576,TimeX,RainX)</f>
        <v>#NAME?</v>
      </c>
      <c r="I576" s="6">
        <v>572</v>
      </c>
      <c r="J576" s="10">
        <v>1.3260000000000001</v>
      </c>
      <c r="K576" s="10">
        <v>2.1618312017957741</v>
      </c>
      <c r="L576" s="10">
        <v>3.0964</v>
      </c>
      <c r="M576" s="10">
        <v>4.5792000000000002</v>
      </c>
      <c r="O576" s="3"/>
      <c r="P576" s="3"/>
      <c r="Q576" s="3"/>
      <c r="S576" s="3"/>
      <c r="T576" s="3"/>
      <c r="U576" s="3"/>
      <c r="V576" s="3"/>
      <c r="W576" s="3"/>
      <c r="X576" s="3"/>
      <c r="Y576" s="3"/>
      <c r="Z576" s="3"/>
      <c r="AA576" s="3"/>
      <c r="AB576" s="3"/>
      <c r="AC576" s="3"/>
      <c r="AD576" s="3"/>
      <c r="AE576" s="3"/>
      <c r="AF576" s="3"/>
      <c r="AG576" s="3"/>
      <c r="AH576" s="3"/>
      <c r="AI576" s="3"/>
      <c r="AJ576" s="3"/>
      <c r="AK576" s="3"/>
      <c r="AL576" s="3"/>
      <c r="AM576" s="3"/>
      <c r="AN576" s="3"/>
      <c r="AO576" s="3"/>
      <c r="AP576" s="3"/>
      <c r="AQ576" s="3"/>
      <c r="AR576" s="3"/>
      <c r="AS576" s="3"/>
      <c r="AT576" s="3"/>
      <c r="AU576" s="3"/>
      <c r="AV576" s="3"/>
      <c r="AW576" s="3"/>
      <c r="AX576" s="3"/>
    </row>
    <row r="577" spans="3:50" x14ac:dyDescent="0.2">
      <c r="C577" s="18">
        <f t="shared" si="8"/>
        <v>573</v>
      </c>
      <c r="D577" t="e">
        <f t="array" aca="1" ref="D577" ca="1">smrLinInterp(C577,TimeX,RainX)</f>
        <v>#NAME?</v>
      </c>
      <c r="I577" s="6">
        <v>573</v>
      </c>
      <c r="J577" s="10">
        <v>1.329</v>
      </c>
      <c r="K577" s="10">
        <v>2.1660020952096115</v>
      </c>
      <c r="L577" s="10">
        <v>3.1025999999999998</v>
      </c>
      <c r="M577" s="10">
        <v>4.5878000000000005</v>
      </c>
      <c r="O577" s="3"/>
      <c r="P577" s="3"/>
      <c r="Q577" s="3"/>
      <c r="S577" s="3"/>
      <c r="T577" s="3"/>
      <c r="U577" s="3"/>
      <c r="V577" s="3"/>
      <c r="W577" s="3"/>
      <c r="X577" s="3"/>
      <c r="Y577" s="3"/>
      <c r="Z577" s="3"/>
      <c r="AA577" s="3"/>
      <c r="AB577" s="3"/>
      <c r="AC577" s="3"/>
      <c r="AD577" s="3"/>
      <c r="AE577" s="3"/>
      <c r="AF577" s="3"/>
      <c r="AG577" s="3"/>
      <c r="AH577" s="3"/>
      <c r="AI577" s="3"/>
      <c r="AJ577" s="3"/>
      <c r="AK577" s="3"/>
      <c r="AL577" s="3"/>
      <c r="AM577" s="3"/>
      <c r="AN577" s="3"/>
      <c r="AO577" s="3"/>
      <c r="AP577" s="3"/>
      <c r="AQ577" s="3"/>
      <c r="AR577" s="3"/>
      <c r="AS577" s="3"/>
      <c r="AT577" s="3"/>
      <c r="AU577" s="3"/>
      <c r="AV577" s="3"/>
      <c r="AW577" s="3"/>
      <c r="AX577" s="3"/>
    </row>
    <row r="578" spans="3:50" x14ac:dyDescent="0.2">
      <c r="C578" s="18">
        <f t="shared" si="8"/>
        <v>574</v>
      </c>
      <c r="D578" t="e">
        <f t="array" aca="1" ref="D578" ca="1">smrLinInterp(C578,TimeX,RainX)</f>
        <v>#NAME?</v>
      </c>
      <c r="I578" s="6">
        <v>574</v>
      </c>
      <c r="J578" s="10">
        <v>1.3320000000000001</v>
      </c>
      <c r="K578" s="10">
        <v>2.1701729886234489</v>
      </c>
      <c r="L578" s="10">
        <v>3.1088</v>
      </c>
      <c r="M578" s="10">
        <v>4.5964</v>
      </c>
      <c r="O578" s="3"/>
      <c r="P578" s="3"/>
      <c r="Q578" s="3"/>
      <c r="S578" s="3"/>
      <c r="T578" s="3"/>
      <c r="U578" s="3"/>
      <c r="V578" s="3"/>
      <c r="W578" s="3"/>
      <c r="X578" s="3"/>
      <c r="Y578" s="3"/>
      <c r="Z578" s="3"/>
      <c r="AA578" s="3"/>
      <c r="AB578" s="3"/>
      <c r="AC578" s="3"/>
      <c r="AD578" s="3"/>
      <c r="AE578" s="3"/>
      <c r="AF578" s="3"/>
      <c r="AG578" s="3"/>
      <c r="AH578" s="3"/>
      <c r="AI578" s="3"/>
      <c r="AJ578" s="3"/>
      <c r="AK578" s="3"/>
      <c r="AL578" s="3"/>
      <c r="AM578" s="3"/>
      <c r="AN578" s="3"/>
      <c r="AO578" s="3"/>
      <c r="AP578" s="3"/>
      <c r="AQ578" s="3"/>
      <c r="AR578" s="3"/>
      <c r="AS578" s="3"/>
      <c r="AT578" s="3"/>
      <c r="AU578" s="3"/>
      <c r="AV578" s="3"/>
      <c r="AW578" s="3"/>
      <c r="AX578" s="3"/>
    </row>
    <row r="579" spans="3:50" x14ac:dyDescent="0.2">
      <c r="C579" s="18">
        <f t="shared" si="8"/>
        <v>575</v>
      </c>
      <c r="D579" t="e">
        <f t="array" aca="1" ref="D579" ca="1">smrLinInterp(C579,TimeX,RainX)</f>
        <v>#NAME?</v>
      </c>
      <c r="I579" s="6">
        <v>575</v>
      </c>
      <c r="J579" s="10">
        <v>1.335</v>
      </c>
      <c r="K579" s="10">
        <v>2.1743438820372862</v>
      </c>
      <c r="L579" s="10">
        <v>3.1150000000000002</v>
      </c>
      <c r="M579" s="10">
        <v>4.6050000000000004</v>
      </c>
      <c r="O579" s="3"/>
      <c r="P579" s="3"/>
      <c r="Q579" s="3"/>
      <c r="S579" s="3"/>
      <c r="T579" s="3"/>
      <c r="U579" s="3"/>
      <c r="V579" s="3"/>
      <c r="W579" s="3"/>
      <c r="X579" s="3"/>
      <c r="Y579" s="3"/>
      <c r="Z579" s="3"/>
      <c r="AA579" s="3"/>
      <c r="AB579" s="3"/>
      <c r="AC579" s="3"/>
      <c r="AD579" s="3"/>
      <c r="AE579" s="3"/>
      <c r="AF579" s="3"/>
      <c r="AG579" s="3"/>
      <c r="AH579" s="3"/>
      <c r="AI579" s="3"/>
      <c r="AJ579" s="3"/>
      <c r="AK579" s="3"/>
      <c r="AL579" s="3"/>
      <c r="AM579" s="3"/>
      <c r="AN579" s="3"/>
      <c r="AO579" s="3"/>
      <c r="AP579" s="3"/>
      <c r="AQ579" s="3"/>
      <c r="AR579" s="3"/>
      <c r="AS579" s="3"/>
      <c r="AT579" s="3"/>
      <c r="AU579" s="3"/>
      <c r="AV579" s="3"/>
      <c r="AW579" s="3"/>
      <c r="AX579" s="3"/>
    </row>
    <row r="580" spans="3:50" x14ac:dyDescent="0.2">
      <c r="C580" s="18">
        <f t="shared" si="8"/>
        <v>576</v>
      </c>
      <c r="D580" t="e">
        <f t="array" aca="1" ref="D580" ca="1">smrLinInterp(C580,TimeX,RainX)</f>
        <v>#NAME?</v>
      </c>
      <c r="I580" s="6">
        <v>576</v>
      </c>
      <c r="J580" s="10">
        <v>1.3379999999999999</v>
      </c>
      <c r="K580" s="10">
        <v>2.1785147754511232</v>
      </c>
      <c r="L580" s="10">
        <v>3.1212</v>
      </c>
      <c r="M580" s="10">
        <v>4.6135999999999999</v>
      </c>
      <c r="O580" s="3"/>
      <c r="P580" s="3"/>
      <c r="Q580" s="3"/>
      <c r="S580" s="3"/>
      <c r="T580" s="3"/>
      <c r="U580" s="3"/>
      <c r="V580" s="3"/>
      <c r="W580" s="3"/>
      <c r="X580" s="3"/>
      <c r="Y580" s="3"/>
      <c r="Z580" s="3"/>
      <c r="AA580" s="3"/>
      <c r="AB580" s="3"/>
      <c r="AC580" s="3"/>
      <c r="AD580" s="3"/>
      <c r="AE580" s="3"/>
      <c r="AF580" s="3"/>
      <c r="AG580" s="3"/>
      <c r="AH580" s="3"/>
      <c r="AI580" s="3"/>
      <c r="AJ580" s="3"/>
      <c r="AK580" s="3"/>
      <c r="AL580" s="3"/>
      <c r="AM580" s="3"/>
      <c r="AN580" s="3"/>
      <c r="AO580" s="3"/>
      <c r="AP580" s="3"/>
      <c r="AQ580" s="3"/>
      <c r="AR580" s="3"/>
      <c r="AS580" s="3"/>
      <c r="AT580" s="3"/>
      <c r="AU580" s="3"/>
      <c r="AV580" s="3"/>
      <c r="AW580" s="3"/>
      <c r="AX580" s="3"/>
    </row>
    <row r="581" spans="3:50" x14ac:dyDescent="0.2">
      <c r="C581" s="18">
        <f t="shared" si="8"/>
        <v>577</v>
      </c>
      <c r="D581" t="e">
        <f t="array" aca="1" ref="D581" ca="1">smrLinInterp(C581,TimeX,RainX)</f>
        <v>#NAME?</v>
      </c>
      <c r="I581" s="6">
        <v>577</v>
      </c>
      <c r="J581" s="10">
        <v>1.341</v>
      </c>
      <c r="K581" s="10">
        <v>2.1826856688649605</v>
      </c>
      <c r="L581" s="10">
        <v>3.1274000000000002</v>
      </c>
      <c r="M581" s="10">
        <v>4.6222000000000003</v>
      </c>
      <c r="O581" s="3"/>
      <c r="P581" s="3"/>
      <c r="Q581" s="3"/>
      <c r="S581" s="3"/>
      <c r="T581" s="3"/>
      <c r="U581" s="3"/>
      <c r="V581" s="3"/>
      <c r="W581" s="3"/>
      <c r="X581" s="3"/>
      <c r="Y581" s="3"/>
      <c r="Z581" s="3"/>
      <c r="AA581" s="3"/>
      <c r="AB581" s="3"/>
      <c r="AC581" s="3"/>
      <c r="AD581" s="3"/>
      <c r="AE581" s="3"/>
      <c r="AF581" s="3"/>
      <c r="AG581" s="3"/>
      <c r="AH581" s="3"/>
      <c r="AI581" s="3"/>
      <c r="AJ581" s="3"/>
      <c r="AK581" s="3"/>
      <c r="AL581" s="3"/>
      <c r="AM581" s="3"/>
      <c r="AN581" s="3"/>
      <c r="AO581" s="3"/>
      <c r="AP581" s="3"/>
      <c r="AQ581" s="3"/>
      <c r="AR581" s="3"/>
      <c r="AS581" s="3"/>
      <c r="AT581" s="3"/>
      <c r="AU581" s="3"/>
      <c r="AV581" s="3"/>
      <c r="AW581" s="3"/>
      <c r="AX581" s="3"/>
    </row>
    <row r="582" spans="3:50" x14ac:dyDescent="0.2">
      <c r="C582" s="18">
        <f t="shared" ref="C582:C645" si="9">1+C581</f>
        <v>578</v>
      </c>
      <c r="D582" t="e">
        <f t="array" aca="1" ref="D582" ca="1">smrLinInterp(C582,TimeX,RainX)</f>
        <v>#NAME?</v>
      </c>
      <c r="I582" s="6">
        <v>578</v>
      </c>
      <c r="J582" s="10">
        <v>1.3439999999999999</v>
      </c>
      <c r="K582" s="10">
        <v>2.1868565622787979</v>
      </c>
      <c r="L582" s="10">
        <v>3.1335999999999999</v>
      </c>
      <c r="M582" s="10">
        <v>4.6307999999999998</v>
      </c>
      <c r="O582" s="3"/>
      <c r="P582" s="3"/>
      <c r="Q582" s="3"/>
      <c r="S582" s="3"/>
      <c r="T582" s="3"/>
      <c r="U582" s="3"/>
      <c r="V582" s="3"/>
      <c r="W582" s="3"/>
      <c r="X582" s="3"/>
      <c r="Y582" s="3"/>
      <c r="Z582" s="3"/>
      <c r="AA582" s="3"/>
      <c r="AB582" s="3"/>
      <c r="AC582" s="3"/>
      <c r="AD582" s="3"/>
      <c r="AE582" s="3"/>
      <c r="AF582" s="3"/>
      <c r="AG582" s="3"/>
      <c r="AH582" s="3"/>
      <c r="AI582" s="3"/>
      <c r="AJ582" s="3"/>
      <c r="AK582" s="3"/>
      <c r="AL582" s="3"/>
      <c r="AM582" s="3"/>
      <c r="AN582" s="3"/>
      <c r="AO582" s="3"/>
      <c r="AP582" s="3"/>
      <c r="AQ582" s="3"/>
      <c r="AR582" s="3"/>
      <c r="AS582" s="3"/>
      <c r="AT582" s="3"/>
      <c r="AU582" s="3"/>
      <c r="AV582" s="3"/>
      <c r="AW582" s="3"/>
      <c r="AX582" s="3"/>
    </row>
    <row r="583" spans="3:50" x14ac:dyDescent="0.2">
      <c r="C583" s="18">
        <f t="shared" si="9"/>
        <v>579</v>
      </c>
      <c r="D583" t="e">
        <f t="array" aca="1" ref="D583" ca="1">smrLinInterp(C583,TimeX,RainX)</f>
        <v>#NAME?</v>
      </c>
      <c r="I583" s="6">
        <v>579</v>
      </c>
      <c r="J583" s="10">
        <v>1.347</v>
      </c>
      <c r="K583" s="10">
        <v>2.1910274556926352</v>
      </c>
      <c r="L583" s="10">
        <v>3.1398000000000001</v>
      </c>
      <c r="M583" s="10">
        <v>4.6394000000000002</v>
      </c>
      <c r="O583" s="3"/>
      <c r="P583" s="3"/>
      <c r="Q583" s="3"/>
      <c r="S583" s="3"/>
      <c r="T583" s="3"/>
      <c r="U583" s="3"/>
      <c r="V583" s="3"/>
      <c r="W583" s="3"/>
      <c r="X583" s="3"/>
      <c r="Y583" s="3"/>
      <c r="Z583" s="3"/>
      <c r="AA583" s="3"/>
      <c r="AB583" s="3"/>
      <c r="AC583" s="3"/>
      <c r="AD583" s="3"/>
      <c r="AE583" s="3"/>
      <c r="AF583" s="3"/>
      <c r="AG583" s="3"/>
      <c r="AH583" s="3"/>
      <c r="AI583" s="3"/>
      <c r="AJ583" s="3"/>
      <c r="AK583" s="3"/>
      <c r="AL583" s="3"/>
      <c r="AM583" s="3"/>
      <c r="AN583" s="3"/>
      <c r="AO583" s="3"/>
      <c r="AP583" s="3"/>
      <c r="AQ583" s="3"/>
      <c r="AR583" s="3"/>
      <c r="AS583" s="3"/>
      <c r="AT583" s="3"/>
      <c r="AU583" s="3"/>
      <c r="AV583" s="3"/>
      <c r="AW583" s="3"/>
      <c r="AX583" s="3"/>
    </row>
    <row r="584" spans="3:50" x14ac:dyDescent="0.2">
      <c r="C584" s="18">
        <f t="shared" si="9"/>
        <v>580</v>
      </c>
      <c r="D584" t="e">
        <f t="array" aca="1" ref="D584" ca="1">smrLinInterp(C584,TimeX,RainX)</f>
        <v>#NAME?</v>
      </c>
      <c r="I584" s="6">
        <v>580</v>
      </c>
      <c r="J584" s="10">
        <v>1.3499999999999999</v>
      </c>
      <c r="K584" s="10">
        <v>2.1951983491064726</v>
      </c>
      <c r="L584" s="10">
        <v>3.1459999999999999</v>
      </c>
      <c r="M584" s="10">
        <v>4.6480000000000006</v>
      </c>
      <c r="O584" s="3"/>
      <c r="P584" s="3"/>
      <c r="Q584" s="3"/>
      <c r="S584" s="3"/>
      <c r="T584" s="3"/>
      <c r="U584" s="3"/>
      <c r="V584" s="3"/>
      <c r="W584" s="3"/>
      <c r="X584" s="3"/>
      <c r="Y584" s="3"/>
      <c r="Z584" s="3"/>
      <c r="AA584" s="3"/>
      <c r="AB584" s="3"/>
      <c r="AC584" s="3"/>
      <c r="AD584" s="3"/>
      <c r="AE584" s="3"/>
      <c r="AF584" s="3"/>
      <c r="AG584" s="3"/>
      <c r="AH584" s="3"/>
      <c r="AI584" s="3"/>
      <c r="AJ584" s="3"/>
      <c r="AK584" s="3"/>
      <c r="AL584" s="3"/>
      <c r="AM584" s="3"/>
      <c r="AN584" s="3"/>
      <c r="AO584" s="3"/>
      <c r="AP584" s="3"/>
      <c r="AQ584" s="3"/>
      <c r="AR584" s="3"/>
      <c r="AS584" s="3"/>
      <c r="AT584" s="3"/>
      <c r="AU584" s="3"/>
      <c r="AV584" s="3"/>
      <c r="AW584" s="3"/>
      <c r="AX584" s="3"/>
    </row>
    <row r="585" spans="3:50" x14ac:dyDescent="0.2">
      <c r="C585" s="18">
        <f t="shared" si="9"/>
        <v>581</v>
      </c>
      <c r="D585" t="e">
        <f t="array" aca="1" ref="D585" ca="1">smrLinInterp(C585,TimeX,RainX)</f>
        <v>#NAME?</v>
      </c>
      <c r="I585" s="6">
        <v>581</v>
      </c>
      <c r="J585" s="10">
        <v>1.353</v>
      </c>
      <c r="K585" s="10">
        <v>2.19936924252031</v>
      </c>
      <c r="L585" s="10">
        <v>3.1522000000000001</v>
      </c>
      <c r="M585" s="10">
        <v>4.6566000000000001</v>
      </c>
      <c r="O585" s="3"/>
      <c r="P585" s="3"/>
      <c r="Q585" s="3"/>
      <c r="S585" s="3"/>
      <c r="T585" s="3"/>
      <c r="U585" s="3"/>
      <c r="V585" s="3"/>
      <c r="W585" s="3"/>
      <c r="X585" s="3"/>
      <c r="Y585" s="3"/>
      <c r="Z585" s="3"/>
      <c r="AA585" s="3"/>
      <c r="AB585" s="3"/>
      <c r="AC585" s="3"/>
      <c r="AD585" s="3"/>
      <c r="AE585" s="3"/>
      <c r="AF585" s="3"/>
      <c r="AG585" s="3"/>
      <c r="AH585" s="3"/>
      <c r="AI585" s="3"/>
      <c r="AJ585" s="3"/>
      <c r="AK585" s="3"/>
      <c r="AL585" s="3"/>
      <c r="AM585" s="3"/>
      <c r="AN585" s="3"/>
      <c r="AO585" s="3"/>
      <c r="AP585" s="3"/>
      <c r="AQ585" s="3"/>
      <c r="AR585" s="3"/>
      <c r="AS585" s="3"/>
      <c r="AT585" s="3"/>
      <c r="AU585" s="3"/>
      <c r="AV585" s="3"/>
      <c r="AW585" s="3"/>
      <c r="AX585" s="3"/>
    </row>
    <row r="586" spans="3:50" x14ac:dyDescent="0.2">
      <c r="C586" s="18">
        <f t="shared" si="9"/>
        <v>582</v>
      </c>
      <c r="D586" t="e">
        <f t="array" aca="1" ref="D586" ca="1">smrLinInterp(C586,TimeX,RainX)</f>
        <v>#NAME?</v>
      </c>
      <c r="I586" s="6">
        <v>582</v>
      </c>
      <c r="J586" s="10">
        <v>1.3559999999999999</v>
      </c>
      <c r="K586" s="10">
        <v>2.2035401359341473</v>
      </c>
      <c r="L586" s="10">
        <v>3.1583999999999999</v>
      </c>
      <c r="M586" s="10">
        <v>4.6652000000000005</v>
      </c>
      <c r="O586" s="3"/>
      <c r="P586" s="3"/>
      <c r="Q586" s="3"/>
      <c r="S586" s="3"/>
      <c r="T586" s="3"/>
      <c r="U586" s="3"/>
      <c r="V586" s="3"/>
      <c r="W586" s="3"/>
      <c r="X586" s="3"/>
      <c r="Y586" s="3"/>
      <c r="Z586" s="3"/>
      <c r="AA586" s="3"/>
      <c r="AB586" s="3"/>
      <c r="AC586" s="3"/>
      <c r="AD586" s="3"/>
      <c r="AE586" s="3"/>
      <c r="AF586" s="3"/>
      <c r="AG586" s="3"/>
      <c r="AH586" s="3"/>
      <c r="AI586" s="3"/>
      <c r="AJ586" s="3"/>
      <c r="AK586" s="3"/>
      <c r="AL586" s="3"/>
      <c r="AM586" s="3"/>
      <c r="AN586" s="3"/>
      <c r="AO586" s="3"/>
      <c r="AP586" s="3"/>
      <c r="AQ586" s="3"/>
      <c r="AR586" s="3"/>
      <c r="AS586" s="3"/>
      <c r="AT586" s="3"/>
      <c r="AU586" s="3"/>
      <c r="AV586" s="3"/>
      <c r="AW586" s="3"/>
      <c r="AX586" s="3"/>
    </row>
    <row r="587" spans="3:50" x14ac:dyDescent="0.2">
      <c r="C587" s="18">
        <f t="shared" si="9"/>
        <v>583</v>
      </c>
      <c r="D587" t="e">
        <f t="array" aca="1" ref="D587" ca="1">smrLinInterp(C587,TimeX,RainX)</f>
        <v>#NAME?</v>
      </c>
      <c r="I587" s="6">
        <v>583</v>
      </c>
      <c r="J587" s="10">
        <v>1.359</v>
      </c>
      <c r="K587" s="10">
        <v>2.2077110293479842</v>
      </c>
      <c r="L587" s="10">
        <v>3.1646000000000001</v>
      </c>
      <c r="M587" s="10">
        <v>4.6738</v>
      </c>
      <c r="O587" s="3"/>
      <c r="P587" s="3"/>
      <c r="Q587" s="3"/>
      <c r="S587" s="3"/>
      <c r="T587" s="3"/>
      <c r="U587" s="3"/>
      <c r="V587" s="3"/>
      <c r="W587" s="3"/>
      <c r="X587" s="3"/>
      <c r="Y587" s="3"/>
      <c r="Z587" s="3"/>
      <c r="AA587" s="3"/>
      <c r="AB587" s="3"/>
      <c r="AC587" s="3"/>
      <c r="AD587" s="3"/>
      <c r="AE587" s="3"/>
      <c r="AF587" s="3"/>
      <c r="AG587" s="3"/>
      <c r="AH587" s="3"/>
      <c r="AI587" s="3"/>
      <c r="AJ587" s="3"/>
      <c r="AK587" s="3"/>
      <c r="AL587" s="3"/>
      <c r="AM587" s="3"/>
      <c r="AN587" s="3"/>
      <c r="AO587" s="3"/>
      <c r="AP587" s="3"/>
      <c r="AQ587" s="3"/>
      <c r="AR587" s="3"/>
      <c r="AS587" s="3"/>
      <c r="AT587" s="3"/>
      <c r="AU587" s="3"/>
      <c r="AV587" s="3"/>
      <c r="AW587" s="3"/>
      <c r="AX587" s="3"/>
    </row>
    <row r="588" spans="3:50" x14ac:dyDescent="0.2">
      <c r="C588" s="18">
        <f t="shared" si="9"/>
        <v>584</v>
      </c>
      <c r="D588" t="e">
        <f t="array" aca="1" ref="D588" ca="1">smrLinInterp(C588,TimeX,RainX)</f>
        <v>#NAME?</v>
      </c>
      <c r="I588" s="6">
        <v>584</v>
      </c>
      <c r="J588" s="10">
        <v>1.3619999999999999</v>
      </c>
      <c r="K588" s="10">
        <v>2.2118819227618216</v>
      </c>
      <c r="L588" s="10">
        <v>3.1707999999999998</v>
      </c>
      <c r="M588" s="10">
        <v>4.6824000000000003</v>
      </c>
      <c r="O588" s="3"/>
      <c r="P588" s="3"/>
      <c r="Q588" s="3"/>
      <c r="S588" s="3"/>
      <c r="T588" s="3"/>
      <c r="U588" s="3"/>
      <c r="V588" s="3"/>
      <c r="W588" s="3"/>
      <c r="X588" s="3"/>
      <c r="Y588" s="3"/>
      <c r="Z588" s="3"/>
      <c r="AA588" s="3"/>
      <c r="AB588" s="3"/>
      <c r="AC588" s="3"/>
      <c r="AD588" s="3"/>
      <c r="AE588" s="3"/>
      <c r="AF588" s="3"/>
      <c r="AG588" s="3"/>
      <c r="AH588" s="3"/>
      <c r="AI588" s="3"/>
      <c r="AJ588" s="3"/>
      <c r="AK588" s="3"/>
      <c r="AL588" s="3"/>
      <c r="AM588" s="3"/>
      <c r="AN588" s="3"/>
      <c r="AO588" s="3"/>
      <c r="AP588" s="3"/>
      <c r="AQ588" s="3"/>
      <c r="AR588" s="3"/>
      <c r="AS588" s="3"/>
      <c r="AT588" s="3"/>
      <c r="AU588" s="3"/>
      <c r="AV588" s="3"/>
      <c r="AW588" s="3"/>
      <c r="AX588" s="3"/>
    </row>
    <row r="589" spans="3:50" x14ac:dyDescent="0.2">
      <c r="C589" s="18">
        <f t="shared" si="9"/>
        <v>585</v>
      </c>
      <c r="D589" t="e">
        <f t="array" aca="1" ref="D589" ca="1">smrLinInterp(C589,TimeX,RainX)</f>
        <v>#NAME?</v>
      </c>
      <c r="I589" s="6">
        <v>585</v>
      </c>
      <c r="J589" s="10">
        <v>1.365</v>
      </c>
      <c r="K589" s="10">
        <v>2.216052816175659</v>
      </c>
      <c r="L589" s="10">
        <v>3.177</v>
      </c>
      <c r="M589" s="10">
        <v>4.6909999999999998</v>
      </c>
      <c r="O589" s="3"/>
      <c r="P589" s="3"/>
      <c r="Q589" s="3"/>
      <c r="S589" s="3"/>
      <c r="T589" s="3"/>
      <c r="U589" s="3"/>
      <c r="V589" s="3"/>
      <c r="W589" s="3"/>
      <c r="X589" s="3"/>
      <c r="Y589" s="3"/>
      <c r="Z589" s="3"/>
      <c r="AA589" s="3"/>
      <c r="AB589" s="3"/>
      <c r="AC589" s="3"/>
      <c r="AD589" s="3"/>
      <c r="AE589" s="3"/>
      <c r="AF589" s="3"/>
      <c r="AG589" s="3"/>
      <c r="AH589" s="3"/>
      <c r="AI589" s="3"/>
      <c r="AJ589" s="3"/>
      <c r="AK589" s="3"/>
      <c r="AL589" s="3"/>
      <c r="AM589" s="3"/>
      <c r="AN589" s="3"/>
      <c r="AO589" s="3"/>
      <c r="AP589" s="3"/>
      <c r="AQ589" s="3"/>
      <c r="AR589" s="3"/>
      <c r="AS589" s="3"/>
      <c r="AT589" s="3"/>
      <c r="AU589" s="3"/>
      <c r="AV589" s="3"/>
      <c r="AW589" s="3"/>
      <c r="AX589" s="3"/>
    </row>
    <row r="590" spans="3:50" x14ac:dyDescent="0.2">
      <c r="C590" s="18">
        <f t="shared" si="9"/>
        <v>586</v>
      </c>
      <c r="D590" t="e">
        <f t="array" aca="1" ref="D590" ca="1">smrLinInterp(C590,TimeX,RainX)</f>
        <v>#NAME?</v>
      </c>
      <c r="I590" s="6">
        <v>586</v>
      </c>
      <c r="J590" s="10">
        <v>1.3679999999999999</v>
      </c>
      <c r="K590" s="10">
        <v>2.2202237095894963</v>
      </c>
      <c r="L590" s="10">
        <v>3.1831999999999998</v>
      </c>
      <c r="M590" s="10">
        <v>4.6996000000000002</v>
      </c>
      <c r="O590" s="3"/>
      <c r="P590" s="3"/>
      <c r="Q590" s="3"/>
      <c r="S590" s="3"/>
      <c r="T590" s="3"/>
      <c r="U590" s="3"/>
      <c r="V590" s="3"/>
      <c r="W590" s="3"/>
      <c r="X590" s="3"/>
      <c r="Y590" s="3"/>
      <c r="Z590" s="3"/>
      <c r="AA590" s="3"/>
      <c r="AB590" s="3"/>
      <c r="AC590" s="3"/>
      <c r="AD590" s="3"/>
      <c r="AE590" s="3"/>
      <c r="AF590" s="3"/>
      <c r="AG590" s="3"/>
      <c r="AH590" s="3"/>
      <c r="AI590" s="3"/>
      <c r="AJ590" s="3"/>
      <c r="AK590" s="3"/>
      <c r="AL590" s="3"/>
      <c r="AM590" s="3"/>
      <c r="AN590" s="3"/>
      <c r="AO590" s="3"/>
      <c r="AP590" s="3"/>
      <c r="AQ590" s="3"/>
      <c r="AR590" s="3"/>
      <c r="AS590" s="3"/>
      <c r="AT590" s="3"/>
      <c r="AU590" s="3"/>
      <c r="AV590" s="3"/>
      <c r="AW590" s="3"/>
      <c r="AX590" s="3"/>
    </row>
    <row r="591" spans="3:50" x14ac:dyDescent="0.2">
      <c r="C591" s="18">
        <f t="shared" si="9"/>
        <v>587</v>
      </c>
      <c r="D591" t="e">
        <f t="array" aca="1" ref="D591" ca="1">smrLinInterp(C591,TimeX,RainX)</f>
        <v>#NAME?</v>
      </c>
      <c r="I591" s="6">
        <v>587</v>
      </c>
      <c r="J591" s="10">
        <v>1.371</v>
      </c>
      <c r="K591" s="10">
        <v>2.2243946030033337</v>
      </c>
      <c r="L591" s="10">
        <v>3.1894</v>
      </c>
      <c r="M591" s="10">
        <v>4.7082000000000006</v>
      </c>
      <c r="O591" s="3"/>
      <c r="P591" s="3"/>
      <c r="Q591" s="3"/>
      <c r="S591" s="3"/>
      <c r="T591" s="3"/>
      <c r="U591" s="3"/>
      <c r="V591" s="3"/>
      <c r="W591" s="3"/>
      <c r="X591" s="3"/>
      <c r="Y591" s="3"/>
      <c r="Z591" s="3"/>
      <c r="AA591" s="3"/>
      <c r="AB591" s="3"/>
      <c r="AC591" s="3"/>
      <c r="AD591" s="3"/>
      <c r="AE591" s="3"/>
      <c r="AF591" s="3"/>
      <c r="AG591" s="3"/>
      <c r="AH591" s="3"/>
      <c r="AI591" s="3"/>
      <c r="AJ591" s="3"/>
      <c r="AK591" s="3"/>
      <c r="AL591" s="3"/>
      <c r="AM591" s="3"/>
      <c r="AN591" s="3"/>
      <c r="AO591" s="3"/>
      <c r="AP591" s="3"/>
      <c r="AQ591" s="3"/>
      <c r="AR591" s="3"/>
      <c r="AS591" s="3"/>
      <c r="AT591" s="3"/>
      <c r="AU591" s="3"/>
      <c r="AV591" s="3"/>
      <c r="AW591" s="3"/>
      <c r="AX591" s="3"/>
    </row>
    <row r="592" spans="3:50" x14ac:dyDescent="0.2">
      <c r="C592" s="18">
        <f t="shared" si="9"/>
        <v>588</v>
      </c>
      <c r="D592" t="e">
        <f t="array" aca="1" ref="D592" ca="1">smrLinInterp(C592,TimeX,RainX)</f>
        <v>#NAME?</v>
      </c>
      <c r="I592" s="6">
        <v>588</v>
      </c>
      <c r="J592" s="10">
        <v>1.3739999999999999</v>
      </c>
      <c r="K592" s="10">
        <v>2.2285654964171711</v>
      </c>
      <c r="L592" s="10">
        <v>3.1956000000000002</v>
      </c>
      <c r="M592" s="10">
        <v>4.7168000000000001</v>
      </c>
      <c r="O592" s="3"/>
      <c r="P592" s="3"/>
      <c r="Q592" s="3"/>
      <c r="S592" s="3"/>
      <c r="T592" s="3"/>
      <c r="U592" s="3"/>
      <c r="V592" s="3"/>
      <c r="W592" s="3"/>
      <c r="X592" s="3"/>
      <c r="Y592" s="3"/>
      <c r="Z592" s="3"/>
      <c r="AA592" s="3"/>
      <c r="AB592" s="3"/>
      <c r="AC592" s="3"/>
      <c r="AD592" s="3"/>
      <c r="AE592" s="3"/>
      <c r="AF592" s="3"/>
      <c r="AG592" s="3"/>
      <c r="AH592" s="3"/>
      <c r="AI592" s="3"/>
      <c r="AJ592" s="3"/>
      <c r="AK592" s="3"/>
      <c r="AL592" s="3"/>
      <c r="AM592" s="3"/>
      <c r="AN592" s="3"/>
      <c r="AO592" s="3"/>
      <c r="AP592" s="3"/>
      <c r="AQ592" s="3"/>
      <c r="AR592" s="3"/>
      <c r="AS592" s="3"/>
      <c r="AT592" s="3"/>
      <c r="AU592" s="3"/>
      <c r="AV592" s="3"/>
      <c r="AW592" s="3"/>
      <c r="AX592" s="3"/>
    </row>
    <row r="593" spans="3:50" x14ac:dyDescent="0.2">
      <c r="C593" s="18">
        <f t="shared" si="9"/>
        <v>589</v>
      </c>
      <c r="D593" t="e">
        <f t="array" aca="1" ref="D593" ca="1">smrLinInterp(C593,TimeX,RainX)</f>
        <v>#NAME?</v>
      </c>
      <c r="I593" s="6">
        <v>589</v>
      </c>
      <c r="J593" s="10">
        <v>1.377</v>
      </c>
      <c r="K593" s="10">
        <v>2.2327363898310084</v>
      </c>
      <c r="L593" s="10">
        <v>3.2018</v>
      </c>
      <c r="M593" s="10">
        <v>4.7254000000000005</v>
      </c>
      <c r="O593" s="3"/>
      <c r="P593" s="3"/>
      <c r="Q593" s="3"/>
      <c r="S593" s="3"/>
      <c r="T593" s="3"/>
      <c r="U593" s="3"/>
      <c r="V593" s="3"/>
      <c r="W593" s="3"/>
      <c r="X593" s="3"/>
      <c r="Y593" s="3"/>
      <c r="Z593" s="3"/>
      <c r="AA593" s="3"/>
      <c r="AB593" s="3"/>
      <c r="AC593" s="3"/>
      <c r="AD593" s="3"/>
      <c r="AE593" s="3"/>
      <c r="AF593" s="3"/>
      <c r="AG593" s="3"/>
      <c r="AH593" s="3"/>
      <c r="AI593" s="3"/>
      <c r="AJ593" s="3"/>
      <c r="AK593" s="3"/>
      <c r="AL593" s="3"/>
      <c r="AM593" s="3"/>
      <c r="AN593" s="3"/>
      <c r="AO593" s="3"/>
      <c r="AP593" s="3"/>
      <c r="AQ593" s="3"/>
      <c r="AR593" s="3"/>
      <c r="AS593" s="3"/>
      <c r="AT593" s="3"/>
      <c r="AU593" s="3"/>
      <c r="AV593" s="3"/>
      <c r="AW593" s="3"/>
      <c r="AX593" s="3"/>
    </row>
    <row r="594" spans="3:50" x14ac:dyDescent="0.2">
      <c r="C594" s="18">
        <f t="shared" si="9"/>
        <v>590</v>
      </c>
      <c r="D594" t="e">
        <f t="array" aca="1" ref="D594" ca="1">smrLinInterp(C594,TimeX,RainX)</f>
        <v>#NAME?</v>
      </c>
      <c r="I594" s="6">
        <v>590</v>
      </c>
      <c r="J594" s="10">
        <v>1.38</v>
      </c>
      <c r="K594" s="10">
        <v>2.2369072832448453</v>
      </c>
      <c r="L594" s="10">
        <v>3.2080000000000002</v>
      </c>
      <c r="M594" s="10">
        <v>4.734</v>
      </c>
      <c r="O594" s="3"/>
      <c r="P594" s="3"/>
      <c r="Q594" s="3"/>
      <c r="S594" s="3"/>
      <c r="T594" s="3"/>
      <c r="U594" s="3"/>
      <c r="V594" s="3"/>
      <c r="W594" s="3"/>
      <c r="X594" s="3"/>
      <c r="Y594" s="3"/>
      <c r="Z594" s="3"/>
      <c r="AA594" s="3"/>
      <c r="AB594" s="3"/>
      <c r="AC594" s="3"/>
      <c r="AD594" s="3"/>
      <c r="AE594" s="3"/>
      <c r="AF594" s="3"/>
      <c r="AG594" s="3"/>
      <c r="AH594" s="3"/>
      <c r="AI594" s="3"/>
      <c r="AJ594" s="3"/>
      <c r="AK594" s="3"/>
      <c r="AL594" s="3"/>
      <c r="AM594" s="3"/>
      <c r="AN594" s="3"/>
      <c r="AO594" s="3"/>
      <c r="AP594" s="3"/>
      <c r="AQ594" s="3"/>
      <c r="AR594" s="3"/>
      <c r="AS594" s="3"/>
      <c r="AT594" s="3"/>
      <c r="AU594" s="3"/>
      <c r="AV594" s="3"/>
      <c r="AW594" s="3"/>
      <c r="AX594" s="3"/>
    </row>
    <row r="595" spans="3:50" x14ac:dyDescent="0.2">
      <c r="C595" s="18">
        <f t="shared" si="9"/>
        <v>591</v>
      </c>
      <c r="D595" t="e">
        <f t="array" aca="1" ref="D595" ca="1">smrLinInterp(C595,TimeX,RainX)</f>
        <v>#NAME?</v>
      </c>
      <c r="I595" s="6">
        <v>591</v>
      </c>
      <c r="J595" s="10">
        <v>1.383</v>
      </c>
      <c r="K595" s="10">
        <v>2.2410781766586827</v>
      </c>
      <c r="L595" s="10">
        <v>3.2141999999999999</v>
      </c>
      <c r="M595" s="10">
        <v>4.7426000000000004</v>
      </c>
      <c r="O595" s="3"/>
      <c r="P595" s="3"/>
      <c r="Q595" s="3"/>
      <c r="S595" s="3"/>
      <c r="T595" s="3"/>
      <c r="U595" s="3"/>
      <c r="V595" s="3"/>
      <c r="W595" s="3"/>
      <c r="X595" s="3"/>
      <c r="Y595" s="3"/>
      <c r="Z595" s="3"/>
      <c r="AA595" s="3"/>
      <c r="AB595" s="3"/>
      <c r="AC595" s="3"/>
      <c r="AD595" s="3"/>
      <c r="AE595" s="3"/>
      <c r="AF595" s="3"/>
      <c r="AG595" s="3"/>
      <c r="AH595" s="3"/>
      <c r="AI595" s="3"/>
      <c r="AJ595" s="3"/>
      <c r="AK595" s="3"/>
      <c r="AL595" s="3"/>
      <c r="AM595" s="3"/>
      <c r="AN595" s="3"/>
      <c r="AO595" s="3"/>
      <c r="AP595" s="3"/>
      <c r="AQ595" s="3"/>
      <c r="AR595" s="3"/>
      <c r="AS595" s="3"/>
      <c r="AT595" s="3"/>
      <c r="AU595" s="3"/>
      <c r="AV595" s="3"/>
      <c r="AW595" s="3"/>
      <c r="AX595" s="3"/>
    </row>
    <row r="596" spans="3:50" x14ac:dyDescent="0.2">
      <c r="C596" s="18">
        <f t="shared" si="9"/>
        <v>592</v>
      </c>
      <c r="D596" t="e">
        <f t="array" aca="1" ref="D596" ca="1">smrLinInterp(C596,TimeX,RainX)</f>
        <v>#NAME?</v>
      </c>
      <c r="I596" s="6">
        <v>592</v>
      </c>
      <c r="J596" s="10">
        <v>1.3859999999999999</v>
      </c>
      <c r="K596" s="10">
        <v>2.2452490700725201</v>
      </c>
      <c r="L596" s="10">
        <v>3.2204000000000002</v>
      </c>
      <c r="M596" s="10">
        <v>4.7511999999999999</v>
      </c>
      <c r="O596" s="3"/>
      <c r="P596" s="3"/>
      <c r="Q596" s="3"/>
      <c r="S596" s="3"/>
      <c r="T596" s="3"/>
      <c r="U596" s="3"/>
      <c r="V596" s="3"/>
      <c r="W596" s="3"/>
      <c r="X596" s="3"/>
      <c r="Y596" s="3"/>
      <c r="Z596" s="3"/>
      <c r="AA596" s="3"/>
      <c r="AB596" s="3"/>
      <c r="AC596" s="3"/>
      <c r="AD596" s="3"/>
      <c r="AE596" s="3"/>
      <c r="AF596" s="3"/>
      <c r="AG596" s="3"/>
      <c r="AH596" s="3"/>
      <c r="AI596" s="3"/>
      <c r="AJ596" s="3"/>
      <c r="AK596" s="3"/>
      <c r="AL596" s="3"/>
      <c r="AM596" s="3"/>
      <c r="AN596" s="3"/>
      <c r="AO596" s="3"/>
      <c r="AP596" s="3"/>
      <c r="AQ596" s="3"/>
      <c r="AR596" s="3"/>
      <c r="AS596" s="3"/>
      <c r="AT596" s="3"/>
      <c r="AU596" s="3"/>
      <c r="AV596" s="3"/>
      <c r="AW596" s="3"/>
      <c r="AX596" s="3"/>
    </row>
    <row r="597" spans="3:50" x14ac:dyDescent="0.2">
      <c r="C597" s="18">
        <f t="shared" si="9"/>
        <v>593</v>
      </c>
      <c r="D597" t="e">
        <f t="array" aca="1" ref="D597" ca="1">smrLinInterp(C597,TimeX,RainX)</f>
        <v>#NAME?</v>
      </c>
      <c r="I597" s="6">
        <v>593</v>
      </c>
      <c r="J597" s="10">
        <v>1.389</v>
      </c>
      <c r="K597" s="10">
        <v>2.2494199634863574</v>
      </c>
      <c r="L597" s="10">
        <v>3.2265999999999999</v>
      </c>
      <c r="M597" s="10">
        <v>4.7598000000000003</v>
      </c>
      <c r="O597" s="3"/>
      <c r="P597" s="3"/>
      <c r="Q597" s="3"/>
      <c r="S597" s="3"/>
      <c r="T597" s="3"/>
      <c r="U597" s="3"/>
      <c r="V597" s="3"/>
      <c r="W597" s="3"/>
      <c r="X597" s="3"/>
      <c r="Y597" s="3"/>
      <c r="Z597" s="3"/>
      <c r="AA597" s="3"/>
      <c r="AB597" s="3"/>
      <c r="AC597" s="3"/>
      <c r="AD597" s="3"/>
      <c r="AE597" s="3"/>
      <c r="AF597" s="3"/>
      <c r="AG597" s="3"/>
      <c r="AH597" s="3"/>
      <c r="AI597" s="3"/>
      <c r="AJ597" s="3"/>
      <c r="AK597" s="3"/>
      <c r="AL597" s="3"/>
      <c r="AM597" s="3"/>
      <c r="AN597" s="3"/>
      <c r="AO597" s="3"/>
      <c r="AP597" s="3"/>
      <c r="AQ597" s="3"/>
      <c r="AR597" s="3"/>
      <c r="AS597" s="3"/>
      <c r="AT597" s="3"/>
      <c r="AU597" s="3"/>
      <c r="AV597" s="3"/>
      <c r="AW597" s="3"/>
      <c r="AX597" s="3"/>
    </row>
    <row r="598" spans="3:50" x14ac:dyDescent="0.2">
      <c r="C598" s="18">
        <f t="shared" si="9"/>
        <v>594</v>
      </c>
      <c r="D598" t="e">
        <f t="array" aca="1" ref="D598" ca="1">smrLinInterp(C598,TimeX,RainX)</f>
        <v>#NAME?</v>
      </c>
      <c r="I598" s="6">
        <v>594</v>
      </c>
      <c r="J598" s="10">
        <v>1.3919999999999999</v>
      </c>
      <c r="K598" s="10">
        <v>2.2535908569001948</v>
      </c>
      <c r="L598" s="10">
        <v>3.2328000000000001</v>
      </c>
      <c r="M598" s="10">
        <v>4.7684000000000006</v>
      </c>
      <c r="O598" s="3"/>
      <c r="P598" s="3"/>
      <c r="Q598" s="3"/>
      <c r="S598" s="3"/>
      <c r="T598" s="3"/>
      <c r="U598" s="3"/>
      <c r="V598" s="3"/>
      <c r="W598" s="3"/>
      <c r="X598" s="3"/>
      <c r="Y598" s="3"/>
      <c r="Z598" s="3"/>
      <c r="AA598" s="3"/>
      <c r="AB598" s="3"/>
      <c r="AC598" s="3"/>
      <c r="AD598" s="3"/>
      <c r="AE598" s="3"/>
      <c r="AF598" s="3"/>
      <c r="AG598" s="3"/>
      <c r="AH598" s="3"/>
      <c r="AI598" s="3"/>
      <c r="AJ598" s="3"/>
      <c r="AK598" s="3"/>
      <c r="AL598" s="3"/>
      <c r="AM598" s="3"/>
      <c r="AN598" s="3"/>
      <c r="AO598" s="3"/>
      <c r="AP598" s="3"/>
      <c r="AQ598" s="3"/>
      <c r="AR598" s="3"/>
      <c r="AS598" s="3"/>
      <c r="AT598" s="3"/>
      <c r="AU598" s="3"/>
      <c r="AV598" s="3"/>
      <c r="AW598" s="3"/>
      <c r="AX598" s="3"/>
    </row>
    <row r="599" spans="3:50" x14ac:dyDescent="0.2">
      <c r="C599" s="18">
        <f t="shared" si="9"/>
        <v>595</v>
      </c>
      <c r="D599" t="e">
        <f t="array" aca="1" ref="D599" ca="1">smrLinInterp(C599,TimeX,RainX)</f>
        <v>#NAME?</v>
      </c>
      <c r="I599" s="6">
        <v>595</v>
      </c>
      <c r="J599" s="10">
        <v>1.395</v>
      </c>
      <c r="K599" s="10">
        <v>2.2577617503140321</v>
      </c>
      <c r="L599" s="10">
        <v>3.2389999999999999</v>
      </c>
      <c r="M599" s="10">
        <v>4.7770000000000001</v>
      </c>
      <c r="O599" s="3"/>
      <c r="P599" s="3"/>
      <c r="Q599" s="3"/>
      <c r="S599" s="3"/>
      <c r="T599" s="3"/>
      <c r="U599" s="3"/>
      <c r="V599" s="3"/>
      <c r="W599" s="3"/>
      <c r="X599" s="3"/>
      <c r="Y599" s="3"/>
      <c r="Z599" s="3"/>
      <c r="AA599" s="3"/>
      <c r="AB599" s="3"/>
      <c r="AC599" s="3"/>
      <c r="AD599" s="3"/>
      <c r="AE599" s="3"/>
      <c r="AF599" s="3"/>
      <c r="AG599" s="3"/>
      <c r="AH599" s="3"/>
      <c r="AI599" s="3"/>
      <c r="AJ599" s="3"/>
      <c r="AK599" s="3"/>
      <c r="AL599" s="3"/>
      <c r="AM599" s="3"/>
      <c r="AN599" s="3"/>
      <c r="AO599" s="3"/>
      <c r="AP599" s="3"/>
      <c r="AQ599" s="3"/>
      <c r="AR599" s="3"/>
      <c r="AS599" s="3"/>
      <c r="AT599" s="3"/>
      <c r="AU599" s="3"/>
      <c r="AV599" s="3"/>
      <c r="AW599" s="3"/>
      <c r="AX599" s="3"/>
    </row>
    <row r="600" spans="3:50" x14ac:dyDescent="0.2">
      <c r="C600" s="18">
        <f t="shared" si="9"/>
        <v>596</v>
      </c>
      <c r="D600" t="e">
        <f t="array" aca="1" ref="D600" ca="1">smrLinInterp(C600,TimeX,RainX)</f>
        <v>#NAME?</v>
      </c>
      <c r="I600" s="6">
        <v>596</v>
      </c>
      <c r="J600" s="10">
        <v>1.3979999999999999</v>
      </c>
      <c r="K600" s="10">
        <v>2.2619326437278695</v>
      </c>
      <c r="L600" s="10">
        <v>3.2452000000000001</v>
      </c>
      <c r="M600" s="10">
        <v>4.7856000000000005</v>
      </c>
      <c r="O600" s="3"/>
      <c r="P600" s="3"/>
      <c r="Q600" s="3"/>
      <c r="S600" s="3"/>
      <c r="T600" s="3"/>
      <c r="U600" s="3"/>
      <c r="V600" s="3"/>
      <c r="W600" s="3"/>
      <c r="X600" s="3"/>
      <c r="Y600" s="3"/>
      <c r="Z600" s="3"/>
      <c r="AA600" s="3"/>
      <c r="AB600" s="3"/>
      <c r="AC600" s="3"/>
      <c r="AD600" s="3"/>
      <c r="AE600" s="3"/>
      <c r="AF600" s="3"/>
      <c r="AG600" s="3"/>
      <c r="AH600" s="3"/>
      <c r="AI600" s="3"/>
      <c r="AJ600" s="3"/>
      <c r="AK600" s="3"/>
      <c r="AL600" s="3"/>
      <c r="AM600" s="3"/>
      <c r="AN600" s="3"/>
      <c r="AO600" s="3"/>
      <c r="AP600" s="3"/>
      <c r="AQ600" s="3"/>
      <c r="AR600" s="3"/>
      <c r="AS600" s="3"/>
      <c r="AT600" s="3"/>
      <c r="AU600" s="3"/>
      <c r="AV600" s="3"/>
      <c r="AW600" s="3"/>
      <c r="AX600" s="3"/>
    </row>
    <row r="601" spans="3:50" x14ac:dyDescent="0.2">
      <c r="C601" s="18">
        <f t="shared" si="9"/>
        <v>597</v>
      </c>
      <c r="D601" t="e">
        <f t="array" aca="1" ref="D601" ca="1">smrLinInterp(C601,TimeX,RainX)</f>
        <v>#NAME?</v>
      </c>
      <c r="I601" s="6">
        <v>597</v>
      </c>
      <c r="J601" s="10">
        <v>1.401</v>
      </c>
      <c r="K601" s="10">
        <v>2.2661035371417064</v>
      </c>
      <c r="L601" s="10">
        <v>3.2513999999999998</v>
      </c>
      <c r="M601" s="10">
        <v>4.7942</v>
      </c>
      <c r="O601" s="3"/>
      <c r="P601" s="3"/>
      <c r="Q601" s="3"/>
      <c r="S601" s="3"/>
      <c r="T601" s="3"/>
      <c r="U601" s="3"/>
      <c r="V601" s="3"/>
      <c r="W601" s="3"/>
      <c r="X601" s="3"/>
      <c r="Y601" s="3"/>
      <c r="Z601" s="3"/>
      <c r="AA601" s="3"/>
      <c r="AB601" s="3"/>
      <c r="AC601" s="3"/>
      <c r="AD601" s="3"/>
      <c r="AE601" s="3"/>
      <c r="AF601" s="3"/>
      <c r="AG601" s="3"/>
      <c r="AH601" s="3"/>
      <c r="AI601" s="3"/>
      <c r="AJ601" s="3"/>
      <c r="AK601" s="3"/>
      <c r="AL601" s="3"/>
      <c r="AM601" s="3"/>
      <c r="AN601" s="3"/>
      <c r="AO601" s="3"/>
      <c r="AP601" s="3"/>
      <c r="AQ601" s="3"/>
      <c r="AR601" s="3"/>
      <c r="AS601" s="3"/>
      <c r="AT601" s="3"/>
      <c r="AU601" s="3"/>
      <c r="AV601" s="3"/>
      <c r="AW601" s="3"/>
      <c r="AX601" s="3"/>
    </row>
    <row r="602" spans="3:50" x14ac:dyDescent="0.2">
      <c r="C602" s="18">
        <f t="shared" si="9"/>
        <v>598</v>
      </c>
      <c r="D602" t="e">
        <f t="array" aca="1" ref="D602" ca="1">smrLinInterp(C602,TimeX,RainX)</f>
        <v>#NAME?</v>
      </c>
      <c r="I602" s="6">
        <v>598</v>
      </c>
      <c r="J602" s="10">
        <v>1.4039999999999999</v>
      </c>
      <c r="K602" s="10">
        <v>2.2702744305555438</v>
      </c>
      <c r="L602" s="10">
        <v>3.2576000000000001</v>
      </c>
      <c r="M602" s="10">
        <v>4.8028000000000004</v>
      </c>
      <c r="O602" s="3"/>
      <c r="P602" s="3"/>
      <c r="Q602" s="3"/>
      <c r="S602" s="3"/>
      <c r="T602" s="3"/>
      <c r="U602" s="3"/>
      <c r="V602" s="3"/>
      <c r="W602" s="3"/>
      <c r="X602" s="3"/>
      <c r="Y602" s="3"/>
      <c r="Z602" s="3"/>
      <c r="AA602" s="3"/>
      <c r="AB602" s="3"/>
      <c r="AC602" s="3"/>
      <c r="AD602" s="3"/>
      <c r="AE602" s="3"/>
      <c r="AF602" s="3"/>
      <c r="AG602" s="3"/>
      <c r="AH602" s="3"/>
      <c r="AI602" s="3"/>
      <c r="AJ602" s="3"/>
      <c r="AK602" s="3"/>
      <c r="AL602" s="3"/>
      <c r="AM602" s="3"/>
      <c r="AN602" s="3"/>
      <c r="AO602" s="3"/>
      <c r="AP602" s="3"/>
      <c r="AQ602" s="3"/>
      <c r="AR602" s="3"/>
      <c r="AS602" s="3"/>
      <c r="AT602" s="3"/>
      <c r="AU602" s="3"/>
      <c r="AV602" s="3"/>
      <c r="AW602" s="3"/>
      <c r="AX602" s="3"/>
    </row>
    <row r="603" spans="3:50" x14ac:dyDescent="0.2">
      <c r="C603" s="18">
        <f t="shared" si="9"/>
        <v>599</v>
      </c>
      <c r="D603" t="e">
        <f t="array" aca="1" ref="D603" ca="1">smrLinInterp(C603,TimeX,RainX)</f>
        <v>#NAME?</v>
      </c>
      <c r="I603" s="6">
        <v>599</v>
      </c>
      <c r="J603" s="10">
        <v>1.407</v>
      </c>
      <c r="K603" s="10">
        <v>2.2744453239693811</v>
      </c>
      <c r="L603" s="10">
        <v>3.2637999999999998</v>
      </c>
      <c r="M603" s="10">
        <v>4.8113999999999999</v>
      </c>
      <c r="O603" s="3"/>
      <c r="P603" s="3"/>
      <c r="Q603" s="3"/>
      <c r="S603" s="3"/>
      <c r="T603" s="3"/>
      <c r="U603" s="3"/>
      <c r="V603" s="3"/>
      <c r="W603" s="3"/>
      <c r="X603" s="3"/>
      <c r="Y603" s="3"/>
      <c r="Z603" s="3"/>
      <c r="AA603" s="3"/>
      <c r="AB603" s="3"/>
      <c r="AC603" s="3"/>
      <c r="AD603" s="3"/>
      <c r="AE603" s="3"/>
      <c r="AF603" s="3"/>
      <c r="AG603" s="3"/>
      <c r="AH603" s="3"/>
      <c r="AI603" s="3"/>
      <c r="AJ603" s="3"/>
      <c r="AK603" s="3"/>
      <c r="AL603" s="3"/>
      <c r="AM603" s="3"/>
      <c r="AN603" s="3"/>
      <c r="AO603" s="3"/>
      <c r="AP603" s="3"/>
      <c r="AQ603" s="3"/>
      <c r="AR603" s="3"/>
      <c r="AS603" s="3"/>
      <c r="AT603" s="3"/>
      <c r="AU603" s="3"/>
      <c r="AV603" s="3"/>
      <c r="AW603" s="3"/>
      <c r="AX603" s="3"/>
    </row>
    <row r="604" spans="3:50" x14ac:dyDescent="0.2">
      <c r="C604" s="18">
        <f t="shared" si="9"/>
        <v>600</v>
      </c>
      <c r="D604" t="e">
        <f t="array" aca="1" ref="D604" ca="1">smrLinInterp(C604,TimeX,RainX)</f>
        <v>#NAME?</v>
      </c>
      <c r="H604" s="10"/>
      <c r="I604" s="6">
        <v>600</v>
      </c>
      <c r="J604" s="10">
        <v>1.41</v>
      </c>
      <c r="K604" s="10">
        <v>2.2786162173832185</v>
      </c>
      <c r="L604" s="10">
        <v>3.27</v>
      </c>
      <c r="M604" s="10">
        <v>4.82</v>
      </c>
      <c r="O604" s="3"/>
      <c r="P604" s="3"/>
      <c r="Q604" s="3"/>
      <c r="S604" s="3"/>
      <c r="T604" s="3"/>
      <c r="U604" s="3"/>
      <c r="V604" s="3"/>
      <c r="W604" s="3"/>
      <c r="X604" s="3"/>
      <c r="Y604" s="3"/>
      <c r="Z604" s="3"/>
      <c r="AA604" s="3"/>
      <c r="AB604" s="3"/>
      <c r="AC604" s="3"/>
      <c r="AD604" s="3"/>
      <c r="AE604" s="3"/>
      <c r="AF604" s="3"/>
      <c r="AG604" s="3"/>
      <c r="AH604" s="3"/>
      <c r="AI604" s="3"/>
      <c r="AJ604" s="3"/>
      <c r="AK604" s="3"/>
      <c r="AL604" s="3"/>
      <c r="AM604" s="3"/>
      <c r="AN604" s="3"/>
      <c r="AO604" s="3"/>
      <c r="AP604" s="3"/>
      <c r="AQ604" s="3"/>
      <c r="AR604" s="3"/>
      <c r="AS604" s="3"/>
      <c r="AT604" s="3"/>
      <c r="AU604" s="3"/>
      <c r="AV604" s="3"/>
      <c r="AW604" s="3"/>
      <c r="AX604" s="3"/>
    </row>
    <row r="605" spans="3:50" x14ac:dyDescent="0.2">
      <c r="C605" s="18">
        <f t="shared" si="9"/>
        <v>601</v>
      </c>
      <c r="D605" t="e">
        <f t="array" aca="1" ref="D605" ca="1">smrLinInterp(C605,TimeX,RainX)</f>
        <v>#NAME?</v>
      </c>
      <c r="I605" s="6">
        <v>601</v>
      </c>
      <c r="J605" s="10">
        <v>1.4134199999999999</v>
      </c>
      <c r="K605" s="10">
        <v>2.2830131588871674</v>
      </c>
      <c r="L605" s="10">
        <v>3.2765</v>
      </c>
      <c r="M605" s="10">
        <v>4.8292999999999999</v>
      </c>
      <c r="AU605" s="3"/>
      <c r="AV605" s="3"/>
      <c r="AW605" s="3"/>
      <c r="AX605" s="3"/>
    </row>
    <row r="606" spans="3:50" x14ac:dyDescent="0.2">
      <c r="C606" s="18">
        <f t="shared" si="9"/>
        <v>602</v>
      </c>
      <c r="D606" t="e">
        <f t="array" aca="1" ref="D606" ca="1">smrLinInterp(C606,TimeX,RainX)</f>
        <v>#NAME?</v>
      </c>
      <c r="I606" s="6">
        <v>602</v>
      </c>
      <c r="J606" s="10">
        <v>1.4168399999999999</v>
      </c>
      <c r="K606" s="10">
        <v>2.2874101003911163</v>
      </c>
      <c r="L606" s="10">
        <v>3.2829999999999999</v>
      </c>
      <c r="M606" s="10">
        <v>4.8386000000000005</v>
      </c>
      <c r="AU606" s="3"/>
      <c r="AV606" s="3"/>
      <c r="AW606" s="3"/>
      <c r="AX606" s="3"/>
    </row>
    <row r="607" spans="3:50" x14ac:dyDescent="0.2">
      <c r="C607" s="18">
        <f t="shared" si="9"/>
        <v>603</v>
      </c>
      <c r="D607" t="e">
        <f t="array" aca="1" ref="D607" ca="1">smrLinInterp(C607,TimeX,RainX)</f>
        <v>#NAME?</v>
      </c>
      <c r="I607" s="6">
        <v>603</v>
      </c>
      <c r="J607" s="10">
        <v>1.4202599999999999</v>
      </c>
      <c r="K607" s="10">
        <v>2.2918070418950651</v>
      </c>
      <c r="L607" s="10">
        <v>3.2894999999999999</v>
      </c>
      <c r="M607" s="10">
        <v>4.8479000000000001</v>
      </c>
      <c r="AU607" s="3"/>
      <c r="AV607" s="3"/>
      <c r="AW607" s="3"/>
      <c r="AX607" s="3"/>
    </row>
    <row r="608" spans="3:50" x14ac:dyDescent="0.2">
      <c r="C608" s="18">
        <f t="shared" si="9"/>
        <v>604</v>
      </c>
      <c r="D608" t="e">
        <f t="array" aca="1" ref="D608" ca="1">smrLinInterp(C608,TimeX,RainX)</f>
        <v>#NAME?</v>
      </c>
      <c r="I608" s="6">
        <v>604</v>
      </c>
      <c r="J608" s="10">
        <v>1.4236799999999998</v>
      </c>
      <c r="K608" s="10">
        <v>2.296203983399014</v>
      </c>
      <c r="L608" s="10">
        <v>3.2959999999999998</v>
      </c>
      <c r="M608" s="10">
        <v>4.8572000000000006</v>
      </c>
      <c r="AU608" s="3"/>
      <c r="AV608" s="3"/>
      <c r="AW608" s="3"/>
      <c r="AX608" s="3"/>
    </row>
    <row r="609" spans="3:50" x14ac:dyDescent="0.2">
      <c r="C609" s="18">
        <f t="shared" si="9"/>
        <v>605</v>
      </c>
      <c r="D609" t="e">
        <f t="array" aca="1" ref="D609" ca="1">smrLinInterp(C609,TimeX,RainX)</f>
        <v>#NAME?</v>
      </c>
      <c r="I609" s="6">
        <v>605</v>
      </c>
      <c r="J609" s="10">
        <v>1.4270999999999998</v>
      </c>
      <c r="K609" s="10">
        <v>2.3006009249029629</v>
      </c>
      <c r="L609" s="10">
        <v>3.3025000000000002</v>
      </c>
      <c r="M609" s="10">
        <v>4.8665000000000003</v>
      </c>
      <c r="AU609" s="3"/>
      <c r="AV609" s="3"/>
      <c r="AW609" s="3"/>
      <c r="AX609" s="3"/>
    </row>
    <row r="610" spans="3:50" x14ac:dyDescent="0.2">
      <c r="C610" s="18">
        <f t="shared" si="9"/>
        <v>606</v>
      </c>
      <c r="D610" t="e">
        <f t="array" aca="1" ref="D610" ca="1">smrLinInterp(C610,TimeX,RainX)</f>
        <v>#NAME?</v>
      </c>
      <c r="I610" s="6">
        <v>606</v>
      </c>
      <c r="J610" s="10">
        <v>1.43052</v>
      </c>
      <c r="K610" s="10">
        <v>2.3049978664069117</v>
      </c>
      <c r="L610" s="10">
        <v>3.3090000000000002</v>
      </c>
      <c r="M610" s="10">
        <v>4.8757999999999999</v>
      </c>
      <c r="AU610" s="3"/>
      <c r="AV610" s="3"/>
      <c r="AW610" s="3"/>
      <c r="AX610" s="3"/>
    </row>
    <row r="611" spans="3:50" x14ac:dyDescent="0.2">
      <c r="C611" s="18">
        <f t="shared" si="9"/>
        <v>607</v>
      </c>
      <c r="D611" t="e">
        <f t="array" aca="1" ref="D611" ca="1">smrLinInterp(C611,TimeX,RainX)</f>
        <v>#NAME?</v>
      </c>
      <c r="I611" s="6">
        <v>607</v>
      </c>
      <c r="J611" s="10">
        <v>1.43394</v>
      </c>
      <c r="K611" s="10">
        <v>2.3093948079108606</v>
      </c>
      <c r="L611" s="10">
        <v>3.3155000000000001</v>
      </c>
      <c r="M611" s="10">
        <v>4.8851000000000004</v>
      </c>
      <c r="AU611" s="3"/>
      <c r="AV611" s="3"/>
      <c r="AW611" s="3"/>
      <c r="AX611" s="3"/>
    </row>
    <row r="612" spans="3:50" x14ac:dyDescent="0.2">
      <c r="C612" s="18">
        <f t="shared" si="9"/>
        <v>608</v>
      </c>
      <c r="D612" t="e">
        <f t="array" aca="1" ref="D612" ca="1">smrLinInterp(C612,TimeX,RainX)</f>
        <v>#NAME?</v>
      </c>
      <c r="I612" s="6">
        <v>608</v>
      </c>
      <c r="J612" s="10">
        <v>1.43736</v>
      </c>
      <c r="K612" s="10">
        <v>2.3137917494148099</v>
      </c>
      <c r="L612" s="10">
        <v>3.3220000000000001</v>
      </c>
      <c r="M612" s="10">
        <v>4.8944000000000001</v>
      </c>
      <c r="AU612" s="3"/>
      <c r="AV612" s="3"/>
      <c r="AW612" s="3"/>
      <c r="AX612" s="3"/>
    </row>
    <row r="613" spans="3:50" x14ac:dyDescent="0.2">
      <c r="C613" s="18">
        <f t="shared" si="9"/>
        <v>609</v>
      </c>
      <c r="D613" t="e">
        <f t="array" aca="1" ref="D613" ca="1">smrLinInterp(C613,TimeX,RainX)</f>
        <v>#NAME?</v>
      </c>
      <c r="I613" s="6">
        <v>609</v>
      </c>
      <c r="J613" s="10">
        <v>1.4407799999999999</v>
      </c>
      <c r="K613" s="10">
        <v>2.3181886909187588</v>
      </c>
      <c r="L613" s="10">
        <v>3.3285</v>
      </c>
      <c r="M613" s="10">
        <v>4.9037000000000006</v>
      </c>
      <c r="AU613" s="3"/>
      <c r="AV613" s="3"/>
      <c r="AW613" s="3"/>
      <c r="AX613" s="3"/>
    </row>
    <row r="614" spans="3:50" x14ac:dyDescent="0.2">
      <c r="C614" s="18">
        <f t="shared" si="9"/>
        <v>610</v>
      </c>
      <c r="D614" t="e">
        <f t="array" aca="1" ref="D614" ca="1">smrLinInterp(C614,TimeX,RainX)</f>
        <v>#NAME?</v>
      </c>
      <c r="I614" s="6">
        <v>610</v>
      </c>
      <c r="J614" s="10">
        <v>1.4441999999999999</v>
      </c>
      <c r="K614" s="10">
        <v>2.3225856324227077</v>
      </c>
      <c r="L614" s="10">
        <v>3.335</v>
      </c>
      <c r="M614" s="10">
        <v>4.9130000000000003</v>
      </c>
      <c r="AU614" s="3"/>
      <c r="AV614" s="3"/>
      <c r="AW614" s="3"/>
      <c r="AX614" s="3"/>
    </row>
    <row r="615" spans="3:50" x14ac:dyDescent="0.2">
      <c r="C615" s="18">
        <f t="shared" si="9"/>
        <v>611</v>
      </c>
      <c r="D615" t="e">
        <f t="array" aca="1" ref="D615" ca="1">smrLinInterp(C615,TimeX,RainX)</f>
        <v>#NAME?</v>
      </c>
      <c r="I615" s="6">
        <v>611</v>
      </c>
      <c r="J615" s="10">
        <v>1.4476199999999999</v>
      </c>
      <c r="K615" s="10">
        <v>2.3269825739266565</v>
      </c>
      <c r="L615" s="10">
        <v>3.3414999999999999</v>
      </c>
      <c r="M615" s="10">
        <v>4.9222999999999999</v>
      </c>
      <c r="AU615" s="3"/>
      <c r="AV615" s="3"/>
      <c r="AW615" s="3"/>
      <c r="AX615" s="3"/>
    </row>
    <row r="616" spans="3:50" x14ac:dyDescent="0.2">
      <c r="C616" s="18">
        <f t="shared" si="9"/>
        <v>612</v>
      </c>
      <c r="D616" t="e">
        <f t="array" aca="1" ref="D616" ca="1">smrLinInterp(C616,TimeX,RainX)</f>
        <v>#NAME?</v>
      </c>
      <c r="I616" s="6">
        <v>612</v>
      </c>
      <c r="J616" s="10">
        <v>1.4510399999999999</v>
      </c>
      <c r="K616" s="10">
        <v>2.3313795154306054</v>
      </c>
      <c r="L616" s="10">
        <v>3.3479999999999999</v>
      </c>
      <c r="M616" s="10">
        <v>4.9316000000000004</v>
      </c>
      <c r="AU616" s="3"/>
      <c r="AV616" s="3"/>
      <c r="AW616" s="3"/>
      <c r="AX616" s="3"/>
    </row>
    <row r="617" spans="3:50" x14ac:dyDescent="0.2">
      <c r="C617" s="18">
        <f t="shared" si="9"/>
        <v>613</v>
      </c>
      <c r="D617" t="e">
        <f t="array" aca="1" ref="D617" ca="1">smrLinInterp(C617,TimeX,RainX)</f>
        <v>#NAME?</v>
      </c>
      <c r="I617" s="6">
        <v>613</v>
      </c>
      <c r="J617" s="10">
        <v>1.4544599999999999</v>
      </c>
      <c r="K617" s="10">
        <v>2.3357764569345543</v>
      </c>
      <c r="L617" s="10">
        <v>3.3544999999999998</v>
      </c>
      <c r="M617" s="10">
        <v>4.9409000000000001</v>
      </c>
      <c r="AU617" s="3"/>
      <c r="AV617" s="3"/>
      <c r="AW617" s="3"/>
      <c r="AX617" s="3"/>
    </row>
    <row r="618" spans="3:50" x14ac:dyDescent="0.2">
      <c r="C618" s="18">
        <f t="shared" si="9"/>
        <v>614</v>
      </c>
      <c r="D618" t="e">
        <f t="array" aca="1" ref="D618" ca="1">smrLinInterp(C618,TimeX,RainX)</f>
        <v>#NAME?</v>
      </c>
      <c r="I618" s="6">
        <v>614</v>
      </c>
      <c r="J618" s="10">
        <v>1.4578799999999998</v>
      </c>
      <c r="K618" s="10">
        <v>2.3401733984385031</v>
      </c>
      <c r="L618" s="10">
        <v>3.3610000000000002</v>
      </c>
      <c r="M618" s="10">
        <v>4.9502000000000006</v>
      </c>
      <c r="AU618" s="3"/>
      <c r="AV618" s="3"/>
      <c r="AW618" s="3"/>
      <c r="AX618" s="3"/>
    </row>
    <row r="619" spans="3:50" x14ac:dyDescent="0.2">
      <c r="C619" s="18">
        <f t="shared" si="9"/>
        <v>615</v>
      </c>
      <c r="D619" t="e">
        <f t="array" aca="1" ref="D619" ca="1">smrLinInterp(C619,TimeX,RainX)</f>
        <v>#NAME?</v>
      </c>
      <c r="I619" s="6">
        <v>615</v>
      </c>
      <c r="J619" s="10">
        <v>1.4613</v>
      </c>
      <c r="K619" s="10">
        <v>2.344570339942452</v>
      </c>
      <c r="L619" s="10">
        <v>3.3675000000000002</v>
      </c>
      <c r="M619" s="10">
        <v>4.9595000000000002</v>
      </c>
      <c r="AU619" s="3"/>
      <c r="AV619" s="3"/>
      <c r="AW619" s="3"/>
      <c r="AX619" s="3"/>
    </row>
    <row r="620" spans="3:50" x14ac:dyDescent="0.2">
      <c r="C620" s="18">
        <f t="shared" si="9"/>
        <v>616</v>
      </c>
      <c r="D620" t="e">
        <f t="array" aca="1" ref="D620" ca="1">smrLinInterp(C620,TimeX,RainX)</f>
        <v>#NAME?</v>
      </c>
      <c r="I620" s="6">
        <v>616</v>
      </c>
      <c r="J620" s="10">
        <v>1.46472</v>
      </c>
      <c r="K620" s="10">
        <v>2.3489672814464009</v>
      </c>
      <c r="L620" s="10">
        <v>3.3740000000000001</v>
      </c>
      <c r="M620" s="10">
        <v>4.9687999999999999</v>
      </c>
      <c r="AU620" s="3"/>
      <c r="AV620" s="3"/>
      <c r="AW620" s="3"/>
      <c r="AX620" s="3"/>
    </row>
    <row r="621" spans="3:50" x14ac:dyDescent="0.2">
      <c r="C621" s="18">
        <f t="shared" si="9"/>
        <v>617</v>
      </c>
      <c r="D621" t="e">
        <f t="array" aca="1" ref="D621" ca="1">smrLinInterp(C621,TimeX,RainX)</f>
        <v>#NAME?</v>
      </c>
      <c r="I621" s="6">
        <v>617</v>
      </c>
      <c r="J621" s="10">
        <v>1.46814</v>
      </c>
      <c r="K621" s="10">
        <v>2.3533642229503497</v>
      </c>
      <c r="L621" s="10">
        <v>3.3805000000000001</v>
      </c>
      <c r="M621" s="10">
        <v>4.9781000000000004</v>
      </c>
      <c r="AU621" s="3"/>
      <c r="AV621" s="3"/>
      <c r="AW621" s="3"/>
      <c r="AX621" s="3"/>
    </row>
    <row r="622" spans="3:50" x14ac:dyDescent="0.2">
      <c r="C622" s="18">
        <f t="shared" si="9"/>
        <v>618</v>
      </c>
      <c r="D622" t="e">
        <f t="array" aca="1" ref="D622" ca="1">smrLinInterp(C622,TimeX,RainX)</f>
        <v>#NAME?</v>
      </c>
      <c r="I622" s="6">
        <v>618</v>
      </c>
      <c r="J622" s="10">
        <v>1.47156</v>
      </c>
      <c r="K622" s="10">
        <v>2.3577611644542986</v>
      </c>
      <c r="L622" s="10">
        <v>3.387</v>
      </c>
      <c r="M622" s="10">
        <v>4.9874000000000001</v>
      </c>
      <c r="AU622" s="3"/>
      <c r="AV622" s="3"/>
      <c r="AW622" s="3"/>
      <c r="AX622" s="3"/>
    </row>
    <row r="623" spans="3:50" x14ac:dyDescent="0.2">
      <c r="C623" s="18">
        <f t="shared" si="9"/>
        <v>619</v>
      </c>
      <c r="D623" t="e">
        <f t="array" aca="1" ref="D623" ca="1">smrLinInterp(C623,TimeX,RainX)</f>
        <v>#NAME?</v>
      </c>
      <c r="I623" s="6">
        <v>619</v>
      </c>
      <c r="J623" s="10">
        <v>1.47498</v>
      </c>
      <c r="K623" s="10">
        <v>2.3621581059582475</v>
      </c>
      <c r="L623" s="10">
        <v>3.3935</v>
      </c>
      <c r="M623" s="10">
        <v>4.9967000000000006</v>
      </c>
      <c r="AU623" s="3"/>
      <c r="AV623" s="3"/>
      <c r="AW623" s="3"/>
      <c r="AX623" s="3"/>
    </row>
    <row r="624" spans="3:50" x14ac:dyDescent="0.2">
      <c r="C624" s="18">
        <f t="shared" si="9"/>
        <v>620</v>
      </c>
      <c r="D624" t="e">
        <f t="array" aca="1" ref="D624" ca="1">smrLinInterp(C624,TimeX,RainX)</f>
        <v>#NAME?</v>
      </c>
      <c r="I624" s="6">
        <v>620</v>
      </c>
      <c r="J624" s="10">
        <v>1.4783999999999999</v>
      </c>
      <c r="K624" s="10">
        <v>2.3665550474621964</v>
      </c>
      <c r="L624" s="10">
        <v>3.4</v>
      </c>
      <c r="M624" s="10">
        <v>5.0060000000000002</v>
      </c>
      <c r="AU624" s="3"/>
      <c r="AV624" s="3"/>
      <c r="AW624" s="3"/>
      <c r="AX624" s="3"/>
    </row>
    <row r="625" spans="3:50" x14ac:dyDescent="0.2">
      <c r="C625" s="18">
        <f t="shared" si="9"/>
        <v>621</v>
      </c>
      <c r="D625" t="e">
        <f t="array" aca="1" ref="D625" ca="1">smrLinInterp(C625,TimeX,RainX)</f>
        <v>#NAME?</v>
      </c>
      <c r="I625" s="6">
        <v>621</v>
      </c>
      <c r="J625" s="10">
        <v>1.4818199999999999</v>
      </c>
      <c r="K625" s="10">
        <v>2.3709519889661452</v>
      </c>
      <c r="L625" s="10">
        <v>3.4064999999999999</v>
      </c>
      <c r="M625" s="10">
        <v>5.0152999999999999</v>
      </c>
      <c r="AU625" s="3"/>
      <c r="AV625" s="3"/>
      <c r="AW625" s="3"/>
      <c r="AX625" s="3"/>
    </row>
    <row r="626" spans="3:50" x14ac:dyDescent="0.2">
      <c r="C626" s="18">
        <f t="shared" si="9"/>
        <v>622</v>
      </c>
      <c r="D626" t="e">
        <f t="array" aca="1" ref="D626" ca="1">smrLinInterp(C626,TimeX,RainX)</f>
        <v>#NAME?</v>
      </c>
      <c r="I626" s="6">
        <v>622</v>
      </c>
      <c r="J626" s="10">
        <v>1.4852399999999999</v>
      </c>
      <c r="K626" s="10">
        <v>2.3753489304700945</v>
      </c>
      <c r="L626" s="10">
        <v>3.4129999999999998</v>
      </c>
      <c r="M626" s="10">
        <v>5.0246000000000004</v>
      </c>
      <c r="AU626" s="3"/>
      <c r="AV626" s="3"/>
      <c r="AW626" s="3"/>
      <c r="AX626" s="3"/>
    </row>
    <row r="627" spans="3:50" x14ac:dyDescent="0.2">
      <c r="C627" s="18">
        <f t="shared" si="9"/>
        <v>623</v>
      </c>
      <c r="D627" t="e">
        <f t="array" aca="1" ref="D627" ca="1">smrLinInterp(C627,TimeX,RainX)</f>
        <v>#NAME?</v>
      </c>
      <c r="I627" s="6">
        <v>623</v>
      </c>
      <c r="J627" s="10">
        <v>1.4886599999999999</v>
      </c>
      <c r="K627" s="10">
        <v>2.3797458719740434</v>
      </c>
      <c r="L627" s="10">
        <v>3.4195000000000002</v>
      </c>
      <c r="M627" s="10">
        <v>5.0339</v>
      </c>
      <c r="AU627" s="3"/>
      <c r="AV627" s="3"/>
      <c r="AW627" s="3"/>
      <c r="AX627" s="3"/>
    </row>
    <row r="628" spans="3:50" x14ac:dyDescent="0.2">
      <c r="C628" s="18">
        <f t="shared" si="9"/>
        <v>624</v>
      </c>
      <c r="D628" t="e">
        <f t="array" aca="1" ref="D628" ca="1">smrLinInterp(C628,TimeX,RainX)</f>
        <v>#NAME?</v>
      </c>
      <c r="I628" s="6">
        <v>624</v>
      </c>
      <c r="J628" s="10">
        <v>1.4920799999999999</v>
      </c>
      <c r="K628" s="10">
        <v>2.3841428134779923</v>
      </c>
      <c r="L628" s="10">
        <v>3.4260000000000002</v>
      </c>
      <c r="M628" s="10">
        <v>5.0432000000000006</v>
      </c>
      <c r="AU628" s="3"/>
      <c r="AV628" s="3"/>
      <c r="AW628" s="3"/>
      <c r="AX628" s="3"/>
    </row>
    <row r="629" spans="3:50" x14ac:dyDescent="0.2">
      <c r="C629" s="18">
        <f t="shared" si="9"/>
        <v>625</v>
      </c>
      <c r="D629" t="e">
        <f t="array" aca="1" ref="D629" ca="1">smrLinInterp(C629,TimeX,RainX)</f>
        <v>#NAME?</v>
      </c>
      <c r="I629" s="6">
        <v>625</v>
      </c>
      <c r="J629" s="10">
        <v>1.4954999999999998</v>
      </c>
      <c r="K629" s="10">
        <v>2.3885397549819412</v>
      </c>
      <c r="L629" s="10">
        <v>3.4325000000000001</v>
      </c>
      <c r="M629" s="10">
        <v>5.0525000000000002</v>
      </c>
      <c r="AU629" s="3"/>
      <c r="AV629" s="3"/>
      <c r="AW629" s="3"/>
      <c r="AX629" s="3"/>
    </row>
    <row r="630" spans="3:50" x14ac:dyDescent="0.2">
      <c r="C630" s="18">
        <f t="shared" si="9"/>
        <v>626</v>
      </c>
      <c r="D630" t="e">
        <f t="array" aca="1" ref="D630" ca="1">smrLinInterp(C630,TimeX,RainX)</f>
        <v>#NAME?</v>
      </c>
      <c r="I630" s="6">
        <v>626</v>
      </c>
      <c r="J630" s="10">
        <v>1.49892</v>
      </c>
      <c r="K630" s="10">
        <v>2.39293669648589</v>
      </c>
      <c r="L630" s="10">
        <v>3.4390000000000001</v>
      </c>
      <c r="M630" s="10">
        <v>5.0617999999999999</v>
      </c>
      <c r="AU630" s="3"/>
      <c r="AV630" s="3"/>
      <c r="AW630" s="3"/>
      <c r="AX630" s="3"/>
    </row>
    <row r="631" spans="3:50" x14ac:dyDescent="0.2">
      <c r="C631" s="18">
        <f t="shared" si="9"/>
        <v>627</v>
      </c>
      <c r="D631" t="e">
        <f t="array" aca="1" ref="D631" ca="1">smrLinInterp(C631,TimeX,RainX)</f>
        <v>#NAME?</v>
      </c>
      <c r="I631" s="6">
        <v>627</v>
      </c>
      <c r="J631" s="10">
        <v>1.50234</v>
      </c>
      <c r="K631" s="10">
        <v>2.3973336379898389</v>
      </c>
      <c r="L631" s="10">
        <v>3.4455</v>
      </c>
      <c r="M631" s="10">
        <v>5.0711000000000004</v>
      </c>
      <c r="AU631" s="3"/>
      <c r="AV631" s="3"/>
      <c r="AW631" s="3"/>
      <c r="AX631" s="3"/>
    </row>
    <row r="632" spans="3:50" x14ac:dyDescent="0.2">
      <c r="C632" s="18">
        <f t="shared" si="9"/>
        <v>628</v>
      </c>
      <c r="D632" t="e">
        <f t="array" aca="1" ref="D632" ca="1">smrLinInterp(C632,TimeX,RainX)</f>
        <v>#NAME?</v>
      </c>
      <c r="I632" s="6">
        <v>628</v>
      </c>
      <c r="J632" s="10">
        <v>1.50576</v>
      </c>
      <c r="K632" s="10">
        <v>2.4017305794937878</v>
      </c>
      <c r="L632" s="10">
        <v>3.452</v>
      </c>
      <c r="M632" s="10">
        <v>5.0804</v>
      </c>
      <c r="AU632" s="3"/>
      <c r="AV632" s="3"/>
      <c r="AW632" s="3"/>
      <c r="AX632" s="3"/>
    </row>
    <row r="633" spans="3:50" x14ac:dyDescent="0.2">
      <c r="C633" s="18">
        <f t="shared" si="9"/>
        <v>629</v>
      </c>
      <c r="D633" t="e">
        <f t="array" aca="1" ref="D633" ca="1">smrLinInterp(C633,TimeX,RainX)</f>
        <v>#NAME?</v>
      </c>
      <c r="I633" s="6">
        <v>629</v>
      </c>
      <c r="J633" s="10">
        <v>1.50918</v>
      </c>
      <c r="K633" s="10">
        <v>2.4061275209977366</v>
      </c>
      <c r="L633" s="10">
        <v>3.4584999999999999</v>
      </c>
      <c r="M633" s="10">
        <v>5.0897000000000006</v>
      </c>
      <c r="AU633" s="3"/>
      <c r="AV633" s="3"/>
      <c r="AW633" s="3"/>
      <c r="AX633" s="3"/>
    </row>
    <row r="634" spans="3:50" x14ac:dyDescent="0.2">
      <c r="C634" s="18">
        <f t="shared" si="9"/>
        <v>630</v>
      </c>
      <c r="D634" t="e">
        <f t="array" aca="1" ref="D634" ca="1">smrLinInterp(C634,TimeX,RainX)</f>
        <v>#NAME?</v>
      </c>
      <c r="I634" s="6">
        <v>630</v>
      </c>
      <c r="J634" s="10">
        <v>1.5125999999999999</v>
      </c>
      <c r="K634" s="10">
        <v>2.4105244625016855</v>
      </c>
      <c r="L634" s="10">
        <v>3.4649999999999999</v>
      </c>
      <c r="M634" s="10">
        <v>5.0990000000000002</v>
      </c>
      <c r="AU634" s="3"/>
      <c r="AV634" s="3"/>
      <c r="AW634" s="3"/>
      <c r="AX634" s="3"/>
    </row>
    <row r="635" spans="3:50" x14ac:dyDescent="0.2">
      <c r="C635" s="18">
        <f t="shared" si="9"/>
        <v>631</v>
      </c>
      <c r="D635" t="e">
        <f t="array" aca="1" ref="D635" ca="1">smrLinInterp(C635,TimeX,RainX)</f>
        <v>#NAME?</v>
      </c>
      <c r="I635" s="6">
        <v>631</v>
      </c>
      <c r="J635" s="10">
        <v>1.5160199999999999</v>
      </c>
      <c r="K635" s="10">
        <v>2.4149214040056344</v>
      </c>
      <c r="L635" s="10">
        <v>3.4714999999999998</v>
      </c>
      <c r="M635" s="10">
        <v>5.1082999999999998</v>
      </c>
      <c r="AU635" s="3"/>
      <c r="AV635" s="3"/>
      <c r="AW635" s="3"/>
      <c r="AX635" s="3"/>
    </row>
    <row r="636" spans="3:50" x14ac:dyDescent="0.2">
      <c r="C636" s="18">
        <f t="shared" si="9"/>
        <v>632</v>
      </c>
      <c r="D636" t="e">
        <f t="array" aca="1" ref="D636" ca="1">smrLinInterp(C636,TimeX,RainX)</f>
        <v>#NAME?</v>
      </c>
      <c r="I636" s="6">
        <v>632</v>
      </c>
      <c r="J636" s="10">
        <v>1.5194399999999999</v>
      </c>
      <c r="K636" s="10">
        <v>2.4193183455095832</v>
      </c>
      <c r="L636" s="10">
        <v>3.4780000000000002</v>
      </c>
      <c r="M636" s="10">
        <v>5.1176000000000004</v>
      </c>
      <c r="AU636" s="3"/>
      <c r="AV636" s="3"/>
      <c r="AW636" s="3"/>
      <c r="AX636" s="3"/>
    </row>
    <row r="637" spans="3:50" x14ac:dyDescent="0.2">
      <c r="C637" s="18">
        <f t="shared" si="9"/>
        <v>633</v>
      </c>
      <c r="D637" t="e">
        <f t="array" aca="1" ref="D637" ca="1">smrLinInterp(C637,TimeX,RainX)</f>
        <v>#NAME?</v>
      </c>
      <c r="I637" s="6">
        <v>633</v>
      </c>
      <c r="J637" s="10">
        <v>1.5228599999999999</v>
      </c>
      <c r="K637" s="10">
        <v>2.4237152870135321</v>
      </c>
      <c r="L637" s="10">
        <v>3.4845000000000002</v>
      </c>
      <c r="M637" s="10">
        <v>5.1269</v>
      </c>
      <c r="AU637" s="3"/>
      <c r="AV637" s="3"/>
      <c r="AW637" s="3"/>
      <c r="AX637" s="3"/>
    </row>
    <row r="638" spans="3:50" x14ac:dyDescent="0.2">
      <c r="C638" s="18">
        <f t="shared" si="9"/>
        <v>634</v>
      </c>
      <c r="D638" t="e">
        <f t="array" aca="1" ref="D638" ca="1">smrLinInterp(C638,TimeX,RainX)</f>
        <v>#NAME?</v>
      </c>
      <c r="I638" s="6">
        <v>634</v>
      </c>
      <c r="J638" s="10">
        <v>1.5262799999999999</v>
      </c>
      <c r="K638" s="10">
        <v>2.428112228517481</v>
      </c>
      <c r="L638" s="10">
        <v>3.4910000000000001</v>
      </c>
      <c r="M638" s="10">
        <v>5.1362000000000005</v>
      </c>
      <c r="AU638" s="3"/>
      <c r="AV638" s="3"/>
      <c r="AW638" s="3"/>
      <c r="AX638" s="3"/>
    </row>
    <row r="639" spans="3:50" x14ac:dyDescent="0.2">
      <c r="C639" s="18">
        <f t="shared" si="9"/>
        <v>635</v>
      </c>
      <c r="D639" t="e">
        <f t="array" aca="1" ref="D639" ca="1">smrLinInterp(C639,TimeX,RainX)</f>
        <v>#NAME?</v>
      </c>
      <c r="I639" s="6">
        <v>635</v>
      </c>
      <c r="J639" s="10">
        <v>1.5297000000000001</v>
      </c>
      <c r="K639" s="10">
        <v>2.4325091700214299</v>
      </c>
      <c r="L639" s="10">
        <v>3.4975000000000001</v>
      </c>
      <c r="M639" s="10">
        <v>5.1455000000000002</v>
      </c>
      <c r="AU639" s="3"/>
      <c r="AV639" s="3"/>
      <c r="AW639" s="3"/>
      <c r="AX639" s="3"/>
    </row>
    <row r="640" spans="3:50" x14ac:dyDescent="0.2">
      <c r="C640" s="18">
        <f t="shared" si="9"/>
        <v>636</v>
      </c>
      <c r="D640" t="e">
        <f t="array" aca="1" ref="D640" ca="1">smrLinInterp(C640,TimeX,RainX)</f>
        <v>#NAME?</v>
      </c>
      <c r="I640" s="6">
        <v>636</v>
      </c>
      <c r="J640" s="10">
        <v>1.53312</v>
      </c>
      <c r="K640" s="10">
        <v>2.4369061115253792</v>
      </c>
      <c r="L640" s="10">
        <v>3.504</v>
      </c>
      <c r="M640" s="10">
        <v>5.1547999999999998</v>
      </c>
      <c r="AU640" s="3"/>
      <c r="AV640" s="3"/>
      <c r="AW640" s="3"/>
      <c r="AX640" s="3"/>
    </row>
    <row r="641" spans="3:50" x14ac:dyDescent="0.2">
      <c r="C641" s="18">
        <f t="shared" si="9"/>
        <v>637</v>
      </c>
      <c r="D641" t="e">
        <f t="array" aca="1" ref="D641" ca="1">smrLinInterp(C641,TimeX,RainX)</f>
        <v>#NAME?</v>
      </c>
      <c r="I641" s="6">
        <v>637</v>
      </c>
      <c r="J641" s="10">
        <v>1.53654</v>
      </c>
      <c r="K641" s="10">
        <v>2.441303053029328</v>
      </c>
      <c r="L641" s="10">
        <v>3.5105</v>
      </c>
      <c r="M641" s="10">
        <v>5.1641000000000004</v>
      </c>
      <c r="AU641" s="3"/>
      <c r="AV641" s="3"/>
      <c r="AW641" s="3"/>
      <c r="AX641" s="3"/>
    </row>
    <row r="642" spans="3:50" x14ac:dyDescent="0.2">
      <c r="C642" s="18">
        <f t="shared" si="9"/>
        <v>638</v>
      </c>
      <c r="D642" t="e">
        <f t="array" aca="1" ref="D642" ca="1">smrLinInterp(C642,TimeX,RainX)</f>
        <v>#NAME?</v>
      </c>
      <c r="I642" s="6">
        <v>638</v>
      </c>
      <c r="J642" s="10">
        <v>1.53996</v>
      </c>
      <c r="K642" s="10">
        <v>2.4456999945332769</v>
      </c>
      <c r="L642" s="10">
        <v>3.5169999999999999</v>
      </c>
      <c r="M642" s="10">
        <v>5.1734</v>
      </c>
      <c r="AU642" s="3"/>
      <c r="AV642" s="3"/>
      <c r="AW642" s="3"/>
      <c r="AX642" s="3"/>
    </row>
    <row r="643" spans="3:50" x14ac:dyDescent="0.2">
      <c r="C643" s="18">
        <f t="shared" si="9"/>
        <v>639</v>
      </c>
      <c r="D643" t="e">
        <f t="array" aca="1" ref="D643" ca="1">smrLinInterp(C643,TimeX,RainX)</f>
        <v>#NAME?</v>
      </c>
      <c r="I643" s="6">
        <v>639</v>
      </c>
      <c r="J643" s="10">
        <v>1.54338</v>
      </c>
      <c r="K643" s="10">
        <v>2.4500969360372258</v>
      </c>
      <c r="L643" s="10">
        <v>3.5234999999999999</v>
      </c>
      <c r="M643" s="10">
        <v>5.1827000000000005</v>
      </c>
      <c r="AU643" s="3"/>
      <c r="AV643" s="3"/>
      <c r="AW643" s="3"/>
      <c r="AX643" s="3"/>
    </row>
    <row r="644" spans="3:50" x14ac:dyDescent="0.2">
      <c r="C644" s="18">
        <f t="shared" si="9"/>
        <v>640</v>
      </c>
      <c r="D644" t="e">
        <f t="array" aca="1" ref="D644" ca="1">smrLinInterp(C644,TimeX,RainX)</f>
        <v>#NAME?</v>
      </c>
      <c r="I644" s="6">
        <v>640</v>
      </c>
      <c r="J644" s="10">
        <v>1.5468</v>
      </c>
      <c r="K644" s="10">
        <v>2.4544938775411747</v>
      </c>
      <c r="L644" s="10">
        <v>3.53</v>
      </c>
      <c r="M644" s="10">
        <v>5.1920000000000002</v>
      </c>
      <c r="AU644" s="3"/>
      <c r="AV644" s="3"/>
      <c r="AW644" s="3"/>
      <c r="AX644" s="3"/>
    </row>
    <row r="645" spans="3:50" x14ac:dyDescent="0.2">
      <c r="C645" s="18">
        <f t="shared" si="9"/>
        <v>641</v>
      </c>
      <c r="D645" t="e">
        <f t="array" aca="1" ref="D645" ca="1">smrLinInterp(C645,TimeX,RainX)</f>
        <v>#NAME?</v>
      </c>
      <c r="I645" s="6">
        <v>641</v>
      </c>
      <c r="J645" s="10">
        <v>1.5502199999999999</v>
      </c>
      <c r="K645" s="10">
        <v>2.4588908190451235</v>
      </c>
      <c r="L645" s="10">
        <v>3.5365000000000002</v>
      </c>
      <c r="M645" s="10">
        <v>5.2012999999999998</v>
      </c>
      <c r="AU645" s="3"/>
      <c r="AV645" s="3"/>
      <c r="AW645" s="3"/>
      <c r="AX645" s="3"/>
    </row>
    <row r="646" spans="3:50" x14ac:dyDescent="0.2">
      <c r="C646" s="18">
        <f t="shared" ref="C646:C709" si="10">1+C645</f>
        <v>642</v>
      </c>
      <c r="D646" t="e">
        <f t="array" aca="1" ref="D646" ca="1">smrLinInterp(C646,TimeX,RainX)</f>
        <v>#NAME?</v>
      </c>
      <c r="I646" s="6">
        <v>642</v>
      </c>
      <c r="J646" s="10">
        <v>1.5536399999999999</v>
      </c>
      <c r="K646" s="10">
        <v>2.4632877605490724</v>
      </c>
      <c r="L646" s="10">
        <v>3.5430000000000001</v>
      </c>
      <c r="M646" s="10">
        <v>5.2106000000000003</v>
      </c>
      <c r="AU646" s="3"/>
      <c r="AV646" s="3"/>
      <c r="AW646" s="3"/>
      <c r="AX646" s="3"/>
    </row>
    <row r="647" spans="3:50" x14ac:dyDescent="0.2">
      <c r="C647" s="18">
        <f t="shared" si="10"/>
        <v>643</v>
      </c>
      <c r="D647" t="e">
        <f t="array" aca="1" ref="D647" ca="1">smrLinInterp(C647,TimeX,RainX)</f>
        <v>#NAME?</v>
      </c>
      <c r="I647" s="6">
        <v>643</v>
      </c>
      <c r="J647" s="10">
        <v>1.5570599999999999</v>
      </c>
      <c r="K647" s="10">
        <v>2.4676847020530213</v>
      </c>
      <c r="L647" s="10">
        <v>3.5495000000000001</v>
      </c>
      <c r="M647" s="10">
        <v>5.2199</v>
      </c>
      <c r="AU647" s="3"/>
      <c r="AV647" s="3"/>
      <c r="AW647" s="3"/>
      <c r="AX647" s="3"/>
    </row>
    <row r="648" spans="3:50" x14ac:dyDescent="0.2">
      <c r="C648" s="18">
        <f t="shared" si="10"/>
        <v>644</v>
      </c>
      <c r="D648" t="e">
        <f t="array" aca="1" ref="D648" ca="1">smrLinInterp(C648,TimeX,RainX)</f>
        <v>#NAME?</v>
      </c>
      <c r="I648" s="6">
        <v>644</v>
      </c>
      <c r="J648" s="10">
        <v>1.5604799999999999</v>
      </c>
      <c r="K648" s="10">
        <v>2.4720816435569701</v>
      </c>
      <c r="L648" s="10">
        <v>3.556</v>
      </c>
      <c r="M648" s="10">
        <v>5.2292000000000005</v>
      </c>
      <c r="AU648" s="3"/>
      <c r="AV648" s="3"/>
      <c r="AW648" s="3"/>
      <c r="AX648" s="3"/>
    </row>
    <row r="649" spans="3:50" x14ac:dyDescent="0.2">
      <c r="C649" s="18">
        <f t="shared" si="10"/>
        <v>645</v>
      </c>
      <c r="D649" t="e">
        <f t="array" aca="1" ref="D649" ca="1">smrLinInterp(C649,TimeX,RainX)</f>
        <v>#NAME?</v>
      </c>
      <c r="I649" s="6">
        <v>645</v>
      </c>
      <c r="J649" s="10">
        <v>1.5638999999999998</v>
      </c>
      <c r="K649" s="10">
        <v>2.476478585060919</v>
      </c>
      <c r="L649" s="10">
        <v>3.5625</v>
      </c>
      <c r="M649" s="10">
        <v>5.2385000000000002</v>
      </c>
      <c r="AU649" s="3"/>
      <c r="AV649" s="3"/>
      <c r="AW649" s="3"/>
      <c r="AX649" s="3"/>
    </row>
    <row r="650" spans="3:50" x14ac:dyDescent="0.2">
      <c r="C650" s="18">
        <f t="shared" si="10"/>
        <v>646</v>
      </c>
      <c r="D650" t="e">
        <f t="array" aca="1" ref="D650" ca="1">smrLinInterp(C650,TimeX,RainX)</f>
        <v>#NAME?</v>
      </c>
      <c r="I650" s="6">
        <v>646</v>
      </c>
      <c r="J650" s="10">
        <v>1.56732</v>
      </c>
      <c r="K650" s="10">
        <v>2.4808755265648679</v>
      </c>
      <c r="L650" s="10">
        <v>3.569</v>
      </c>
      <c r="M650" s="10">
        <v>5.2477999999999998</v>
      </c>
      <c r="AU650" s="3"/>
      <c r="AV650" s="3"/>
      <c r="AW650" s="3"/>
      <c r="AX650" s="3"/>
    </row>
    <row r="651" spans="3:50" x14ac:dyDescent="0.2">
      <c r="C651" s="18">
        <f t="shared" si="10"/>
        <v>647</v>
      </c>
      <c r="D651" t="e">
        <f t="array" aca="1" ref="D651" ca="1">smrLinInterp(C651,TimeX,RainX)</f>
        <v>#NAME?</v>
      </c>
      <c r="I651" s="6">
        <v>647</v>
      </c>
      <c r="J651" s="10">
        <v>1.57074</v>
      </c>
      <c r="K651" s="10">
        <v>2.4852724680688167</v>
      </c>
      <c r="L651" s="10">
        <v>3.5754999999999999</v>
      </c>
      <c r="M651" s="10">
        <v>5.2571000000000003</v>
      </c>
      <c r="AU651" s="3"/>
      <c r="AV651" s="3"/>
      <c r="AW651" s="3"/>
      <c r="AX651" s="3"/>
    </row>
    <row r="652" spans="3:50" x14ac:dyDescent="0.2">
      <c r="C652" s="18">
        <f t="shared" si="10"/>
        <v>648</v>
      </c>
      <c r="D652" t="e">
        <f t="array" aca="1" ref="D652" ca="1">smrLinInterp(C652,TimeX,RainX)</f>
        <v>#NAME?</v>
      </c>
      <c r="I652" s="6">
        <v>648</v>
      </c>
      <c r="J652" s="10">
        <v>1.57416</v>
      </c>
      <c r="K652" s="10">
        <v>2.4896694095727656</v>
      </c>
      <c r="L652" s="10">
        <v>3.5819999999999999</v>
      </c>
      <c r="M652" s="10">
        <v>5.2664</v>
      </c>
      <c r="AU652" s="3"/>
      <c r="AV652" s="3"/>
      <c r="AW652" s="3"/>
      <c r="AX652" s="3"/>
    </row>
    <row r="653" spans="3:50" x14ac:dyDescent="0.2">
      <c r="C653" s="18">
        <f t="shared" si="10"/>
        <v>649</v>
      </c>
      <c r="D653" t="e">
        <f t="array" aca="1" ref="D653" ca="1">smrLinInterp(C653,TimeX,RainX)</f>
        <v>#NAME?</v>
      </c>
      <c r="I653" s="6">
        <v>649</v>
      </c>
      <c r="J653" s="10">
        <v>1.57758</v>
      </c>
      <c r="K653" s="10">
        <v>2.4940663510767145</v>
      </c>
      <c r="L653" s="10">
        <v>3.5884999999999998</v>
      </c>
      <c r="M653" s="10">
        <v>5.2757000000000005</v>
      </c>
      <c r="AU653" s="3"/>
      <c r="AV653" s="3"/>
      <c r="AW653" s="3"/>
      <c r="AX653" s="3"/>
    </row>
    <row r="654" spans="3:50" x14ac:dyDescent="0.2">
      <c r="C654" s="18">
        <f t="shared" si="10"/>
        <v>650</v>
      </c>
      <c r="D654" t="e">
        <f t="array" aca="1" ref="D654" ca="1">smrLinInterp(C654,TimeX,RainX)</f>
        <v>#NAME?</v>
      </c>
      <c r="I654" s="6">
        <v>650</v>
      </c>
      <c r="J654" s="10">
        <v>1.581</v>
      </c>
      <c r="K654" s="10">
        <v>2.4984632925806638</v>
      </c>
      <c r="L654" s="10">
        <v>3.5949999999999998</v>
      </c>
      <c r="M654" s="10">
        <v>5.2850000000000001</v>
      </c>
      <c r="AU654" s="3"/>
      <c r="AV654" s="3"/>
      <c r="AW654" s="3"/>
      <c r="AX654" s="3"/>
    </row>
    <row r="655" spans="3:50" x14ac:dyDescent="0.2">
      <c r="C655" s="18">
        <f t="shared" si="10"/>
        <v>651</v>
      </c>
      <c r="D655" t="e">
        <f t="array" aca="1" ref="D655" ca="1">smrLinInterp(C655,TimeX,RainX)</f>
        <v>#NAME?</v>
      </c>
      <c r="I655" s="6">
        <v>651</v>
      </c>
      <c r="J655" s="10">
        <v>1.5844199999999999</v>
      </c>
      <c r="K655" s="10">
        <v>2.5028602340846127</v>
      </c>
      <c r="L655" s="10">
        <v>3.6015000000000001</v>
      </c>
      <c r="M655" s="10">
        <v>5.2942999999999998</v>
      </c>
      <c r="AU655" s="3"/>
      <c r="AV655" s="3"/>
      <c r="AW655" s="3"/>
      <c r="AX655" s="3"/>
    </row>
    <row r="656" spans="3:50" x14ac:dyDescent="0.2">
      <c r="C656" s="18">
        <f t="shared" si="10"/>
        <v>652</v>
      </c>
      <c r="D656" t="e">
        <f t="array" aca="1" ref="D656" ca="1">smrLinInterp(C656,TimeX,RainX)</f>
        <v>#NAME?</v>
      </c>
      <c r="I656" s="6">
        <v>652</v>
      </c>
      <c r="J656" s="10">
        <v>1.5878399999999999</v>
      </c>
      <c r="K656" s="10">
        <v>2.5072571755885615</v>
      </c>
      <c r="L656" s="10">
        <v>3.6080000000000001</v>
      </c>
      <c r="M656" s="10">
        <v>5.3036000000000003</v>
      </c>
      <c r="AU656" s="3"/>
      <c r="AV656" s="3"/>
      <c r="AW656" s="3"/>
      <c r="AX656" s="3"/>
    </row>
    <row r="657" spans="3:50" x14ac:dyDescent="0.2">
      <c r="C657" s="18">
        <f t="shared" si="10"/>
        <v>653</v>
      </c>
      <c r="D657" t="e">
        <f t="array" aca="1" ref="D657" ca="1">smrLinInterp(C657,TimeX,RainX)</f>
        <v>#NAME?</v>
      </c>
      <c r="I657" s="6">
        <v>653</v>
      </c>
      <c r="J657" s="10">
        <v>1.5912599999999999</v>
      </c>
      <c r="K657" s="10">
        <v>2.5116541170925104</v>
      </c>
      <c r="L657" s="10">
        <v>3.6145</v>
      </c>
      <c r="M657" s="10">
        <v>5.3129</v>
      </c>
      <c r="AU657" s="3"/>
      <c r="AV657" s="3"/>
      <c r="AW657" s="3"/>
      <c r="AX657" s="3"/>
    </row>
    <row r="658" spans="3:50" x14ac:dyDescent="0.2">
      <c r="C658" s="18">
        <f t="shared" si="10"/>
        <v>654</v>
      </c>
      <c r="D658" t="e">
        <f t="array" aca="1" ref="D658" ca="1">smrLinInterp(C658,TimeX,RainX)</f>
        <v>#NAME?</v>
      </c>
      <c r="I658" s="6">
        <v>654</v>
      </c>
      <c r="J658" s="10">
        <v>1.5946799999999999</v>
      </c>
      <c r="K658" s="10">
        <v>2.5160510585964593</v>
      </c>
      <c r="L658" s="10">
        <v>3.621</v>
      </c>
      <c r="M658" s="10">
        <v>5.3222000000000005</v>
      </c>
      <c r="AU658" s="3"/>
      <c r="AV658" s="3"/>
      <c r="AW658" s="3"/>
      <c r="AX658" s="3"/>
    </row>
    <row r="659" spans="3:50" x14ac:dyDescent="0.2">
      <c r="C659" s="18">
        <f t="shared" si="10"/>
        <v>655</v>
      </c>
      <c r="D659" t="e">
        <f t="array" aca="1" ref="D659" ca="1">smrLinInterp(C659,TimeX,RainX)</f>
        <v>#NAME?</v>
      </c>
      <c r="I659" s="6">
        <v>655</v>
      </c>
      <c r="J659" s="10">
        <v>1.5981000000000001</v>
      </c>
      <c r="K659" s="10">
        <v>2.5204480001004081</v>
      </c>
      <c r="L659" s="10">
        <v>3.6274999999999999</v>
      </c>
      <c r="M659" s="10">
        <v>5.3315000000000001</v>
      </c>
      <c r="AU659" s="3"/>
      <c r="AV659" s="3"/>
      <c r="AW659" s="3"/>
      <c r="AX659" s="3"/>
    </row>
    <row r="660" spans="3:50" x14ac:dyDescent="0.2">
      <c r="C660" s="18">
        <f t="shared" si="10"/>
        <v>656</v>
      </c>
      <c r="D660" t="e">
        <f t="array" aca="1" ref="D660" ca="1">smrLinInterp(C660,TimeX,RainX)</f>
        <v>#NAME?</v>
      </c>
      <c r="I660" s="6">
        <v>656</v>
      </c>
      <c r="J660" s="10">
        <v>1.6015200000000001</v>
      </c>
      <c r="K660" s="10">
        <v>2.524844941604357</v>
      </c>
      <c r="L660" s="10">
        <v>3.6339999999999999</v>
      </c>
      <c r="M660" s="10">
        <v>5.3407999999999998</v>
      </c>
      <c r="AU660" s="3"/>
      <c r="AV660" s="3"/>
      <c r="AW660" s="3"/>
      <c r="AX660" s="3"/>
    </row>
    <row r="661" spans="3:50" x14ac:dyDescent="0.2">
      <c r="C661" s="18">
        <f t="shared" si="10"/>
        <v>657</v>
      </c>
      <c r="D661" t="e">
        <f t="array" aca="1" ref="D661" ca="1">smrLinInterp(C661,TimeX,RainX)</f>
        <v>#NAME?</v>
      </c>
      <c r="I661" s="6">
        <v>657</v>
      </c>
      <c r="J661" s="10">
        <v>1.60494</v>
      </c>
      <c r="K661" s="10">
        <v>2.5292418831083059</v>
      </c>
      <c r="L661" s="10">
        <v>3.6404999999999998</v>
      </c>
      <c r="M661" s="10">
        <v>5.3501000000000003</v>
      </c>
      <c r="AU661" s="3"/>
      <c r="AV661" s="3"/>
      <c r="AW661" s="3"/>
      <c r="AX661" s="3"/>
    </row>
    <row r="662" spans="3:50" x14ac:dyDescent="0.2">
      <c r="C662" s="18">
        <f t="shared" si="10"/>
        <v>658</v>
      </c>
      <c r="D662" t="e">
        <f t="array" aca="1" ref="D662" ca="1">smrLinInterp(C662,TimeX,RainX)</f>
        <v>#NAME?</v>
      </c>
      <c r="I662" s="6">
        <v>658</v>
      </c>
      <c r="J662" s="10">
        <v>1.60836</v>
      </c>
      <c r="K662" s="10">
        <v>2.5336388246122548</v>
      </c>
      <c r="L662" s="10">
        <v>3.6469999999999998</v>
      </c>
      <c r="M662" s="10">
        <v>5.3593999999999999</v>
      </c>
      <c r="AU662" s="3"/>
      <c r="AV662" s="3"/>
      <c r="AW662" s="3"/>
      <c r="AX662" s="3"/>
    </row>
    <row r="663" spans="3:50" x14ac:dyDescent="0.2">
      <c r="C663" s="18">
        <f t="shared" si="10"/>
        <v>659</v>
      </c>
      <c r="D663" t="e">
        <f t="array" aca="1" ref="D663" ca="1">smrLinInterp(C663,TimeX,RainX)</f>
        <v>#NAME?</v>
      </c>
      <c r="I663" s="6">
        <v>659</v>
      </c>
      <c r="J663" s="10">
        <v>1.61178</v>
      </c>
      <c r="K663" s="10">
        <v>2.5380357661162036</v>
      </c>
      <c r="L663" s="10">
        <v>3.6534999999999997</v>
      </c>
      <c r="M663" s="10">
        <v>5.3687000000000005</v>
      </c>
      <c r="AU663" s="3"/>
      <c r="AV663" s="3"/>
      <c r="AW663" s="3"/>
      <c r="AX663" s="3"/>
    </row>
    <row r="664" spans="3:50" x14ac:dyDescent="0.2">
      <c r="C664" s="18">
        <f t="shared" si="10"/>
        <v>660</v>
      </c>
      <c r="D664" t="e">
        <f t="array" aca="1" ref="D664" ca="1">smrLinInterp(C664,TimeX,RainX)</f>
        <v>#NAME?</v>
      </c>
      <c r="I664" s="6">
        <v>660</v>
      </c>
      <c r="J664" s="10">
        <v>1.6152</v>
      </c>
      <c r="K664" s="10">
        <v>2.5424327076201525</v>
      </c>
      <c r="L664" s="10">
        <v>3.66</v>
      </c>
      <c r="M664" s="10">
        <v>5.3780000000000001</v>
      </c>
      <c r="AU664" s="3"/>
      <c r="AV664" s="3"/>
      <c r="AW664" s="3"/>
      <c r="AX664" s="3"/>
    </row>
    <row r="665" spans="3:50" x14ac:dyDescent="0.2">
      <c r="C665" s="18">
        <f t="shared" si="10"/>
        <v>661</v>
      </c>
      <c r="D665" t="e">
        <f t="array" aca="1" ref="D665" ca="1">smrLinInterp(C665,TimeX,RainX)</f>
        <v>#NAME?</v>
      </c>
      <c r="I665" s="6">
        <v>661</v>
      </c>
      <c r="J665" s="10">
        <v>1.6186199999999999</v>
      </c>
      <c r="K665" s="10">
        <v>2.5468296491241014</v>
      </c>
      <c r="L665" s="10">
        <v>3.6665000000000001</v>
      </c>
      <c r="M665" s="10">
        <v>5.3872999999999998</v>
      </c>
      <c r="AU665" s="3"/>
      <c r="AV665" s="3"/>
      <c r="AW665" s="3"/>
      <c r="AX665" s="3"/>
    </row>
    <row r="666" spans="3:50" x14ac:dyDescent="0.2">
      <c r="C666" s="18">
        <f t="shared" si="10"/>
        <v>662</v>
      </c>
      <c r="D666" t="e">
        <f t="array" aca="1" ref="D666" ca="1">smrLinInterp(C666,TimeX,RainX)</f>
        <v>#NAME?</v>
      </c>
      <c r="I666" s="6">
        <v>662</v>
      </c>
      <c r="J666" s="10">
        <v>1.6220399999999999</v>
      </c>
      <c r="K666" s="10">
        <v>2.5512265906280502</v>
      </c>
      <c r="L666" s="10">
        <v>3.673</v>
      </c>
      <c r="M666" s="10">
        <v>5.3966000000000003</v>
      </c>
      <c r="AU666" s="3"/>
      <c r="AV666" s="3"/>
      <c r="AW666" s="3"/>
      <c r="AX666" s="3"/>
    </row>
    <row r="667" spans="3:50" x14ac:dyDescent="0.2">
      <c r="C667" s="18">
        <f t="shared" si="10"/>
        <v>663</v>
      </c>
      <c r="D667" t="e">
        <f t="array" aca="1" ref="D667" ca="1">smrLinInterp(C667,TimeX,RainX)</f>
        <v>#NAME?</v>
      </c>
      <c r="I667" s="6">
        <v>663</v>
      </c>
      <c r="J667" s="10">
        <v>1.6254599999999999</v>
      </c>
      <c r="K667" s="10">
        <v>2.5556235321319991</v>
      </c>
      <c r="L667" s="10">
        <v>3.6795</v>
      </c>
      <c r="M667" s="10">
        <v>5.4058999999999999</v>
      </c>
      <c r="AU667" s="3"/>
      <c r="AV667" s="3"/>
      <c r="AW667" s="3"/>
      <c r="AX667" s="3"/>
    </row>
    <row r="668" spans="3:50" x14ac:dyDescent="0.2">
      <c r="C668" s="18">
        <f t="shared" si="10"/>
        <v>664</v>
      </c>
      <c r="D668" t="e">
        <f t="array" aca="1" ref="D668" ca="1">smrLinInterp(C668,TimeX,RainX)</f>
        <v>#NAME?</v>
      </c>
      <c r="I668" s="6">
        <v>664</v>
      </c>
      <c r="J668" s="10">
        <v>1.6288799999999999</v>
      </c>
      <c r="K668" s="10">
        <v>2.560020473635948</v>
      </c>
      <c r="L668" s="10">
        <v>3.6859999999999999</v>
      </c>
      <c r="M668" s="10">
        <v>5.4152000000000005</v>
      </c>
      <c r="AU668" s="3"/>
      <c r="AV668" s="3"/>
      <c r="AW668" s="3"/>
      <c r="AX668" s="3"/>
    </row>
    <row r="669" spans="3:50" x14ac:dyDescent="0.2">
      <c r="C669" s="18">
        <f t="shared" si="10"/>
        <v>665</v>
      </c>
      <c r="D669" t="e">
        <f t="array" aca="1" ref="D669" ca="1">smrLinInterp(C669,TimeX,RainX)</f>
        <v>#NAME?</v>
      </c>
      <c r="I669" s="6">
        <v>665</v>
      </c>
      <c r="J669" s="10">
        <v>1.6322999999999999</v>
      </c>
      <c r="K669" s="10">
        <v>2.5644174151398973</v>
      </c>
      <c r="L669" s="10">
        <v>3.6924999999999999</v>
      </c>
      <c r="M669" s="10">
        <v>5.4245000000000001</v>
      </c>
      <c r="AU669" s="3"/>
      <c r="AV669" s="3"/>
      <c r="AW669" s="3"/>
      <c r="AX669" s="3"/>
    </row>
    <row r="670" spans="3:50" x14ac:dyDescent="0.2">
      <c r="C670" s="18">
        <f t="shared" si="10"/>
        <v>666</v>
      </c>
      <c r="D670" t="e">
        <f t="array" aca="1" ref="D670" ca="1">smrLinInterp(C670,TimeX,RainX)</f>
        <v>#NAME?</v>
      </c>
      <c r="I670" s="6">
        <v>666</v>
      </c>
      <c r="J670" s="10">
        <v>1.6357200000000001</v>
      </c>
      <c r="K670" s="10">
        <v>2.5688143566438462</v>
      </c>
      <c r="L670" s="10">
        <v>3.6989999999999998</v>
      </c>
      <c r="M670" s="10">
        <v>5.4337999999999997</v>
      </c>
      <c r="AU670" s="3"/>
      <c r="AV670" s="3"/>
      <c r="AW670" s="3"/>
      <c r="AX670" s="3"/>
    </row>
    <row r="671" spans="3:50" x14ac:dyDescent="0.2">
      <c r="C671" s="18">
        <f t="shared" si="10"/>
        <v>667</v>
      </c>
      <c r="D671" t="e">
        <f t="array" aca="1" ref="D671" ca="1">smrLinInterp(C671,TimeX,RainX)</f>
        <v>#NAME?</v>
      </c>
      <c r="I671" s="6">
        <v>667</v>
      </c>
      <c r="J671" s="10">
        <v>1.63914</v>
      </c>
      <c r="K671" s="10">
        <v>2.573211298147795</v>
      </c>
      <c r="L671" s="10">
        <v>3.7054999999999998</v>
      </c>
      <c r="M671" s="10">
        <v>5.4431000000000003</v>
      </c>
      <c r="AU671" s="3"/>
      <c r="AV671" s="3"/>
      <c r="AW671" s="3"/>
      <c r="AX671" s="3"/>
    </row>
    <row r="672" spans="3:50" x14ac:dyDescent="0.2">
      <c r="C672" s="18">
        <f t="shared" si="10"/>
        <v>668</v>
      </c>
      <c r="D672" t="e">
        <f t="array" aca="1" ref="D672" ca="1">smrLinInterp(C672,TimeX,RainX)</f>
        <v>#NAME?</v>
      </c>
      <c r="I672" s="6">
        <v>668</v>
      </c>
      <c r="J672" s="10">
        <v>1.64256</v>
      </c>
      <c r="K672" s="10">
        <v>2.5776082396517439</v>
      </c>
      <c r="L672" s="10">
        <v>3.7119999999999997</v>
      </c>
      <c r="M672" s="10">
        <v>5.4523999999999999</v>
      </c>
      <c r="AU672" s="3"/>
      <c r="AV672" s="3"/>
      <c r="AW672" s="3"/>
      <c r="AX672" s="3"/>
    </row>
    <row r="673" spans="3:50" x14ac:dyDescent="0.2">
      <c r="C673" s="18">
        <f t="shared" si="10"/>
        <v>669</v>
      </c>
      <c r="D673" t="e">
        <f t="array" aca="1" ref="D673" ca="1">smrLinInterp(C673,TimeX,RainX)</f>
        <v>#NAME?</v>
      </c>
      <c r="I673" s="6">
        <v>669</v>
      </c>
      <c r="J673" s="10">
        <v>1.64598</v>
      </c>
      <c r="K673" s="10">
        <v>2.5820051811556928</v>
      </c>
      <c r="L673" s="10">
        <v>3.7185000000000001</v>
      </c>
      <c r="M673" s="10">
        <v>5.4617000000000004</v>
      </c>
      <c r="O673" s="3"/>
      <c r="P673" s="3"/>
      <c r="Q673" s="3"/>
      <c r="S673" s="3"/>
      <c r="T673" s="3"/>
      <c r="U673" s="3"/>
      <c r="V673" s="3"/>
      <c r="W673" s="3"/>
      <c r="X673" s="3"/>
      <c r="Y673" s="3"/>
      <c r="Z673" s="3"/>
      <c r="AA673" s="3"/>
      <c r="AB673" s="3"/>
      <c r="AC673" s="3"/>
      <c r="AD673" s="3"/>
      <c r="AE673" s="3"/>
      <c r="AF673" s="3"/>
      <c r="AG673" s="3"/>
      <c r="AH673" s="3"/>
      <c r="AI673" s="3"/>
      <c r="AJ673" s="3"/>
      <c r="AK673" s="3"/>
      <c r="AL673" s="3"/>
      <c r="AM673" s="3"/>
      <c r="AN673" s="3"/>
      <c r="AO673" s="3"/>
      <c r="AP673" s="3"/>
      <c r="AQ673" s="3"/>
      <c r="AR673" s="3"/>
      <c r="AS673" s="3"/>
      <c r="AT673" s="3"/>
      <c r="AU673" s="3"/>
      <c r="AV673" s="3"/>
      <c r="AW673" s="3"/>
      <c r="AX673" s="3"/>
    </row>
    <row r="674" spans="3:50" x14ac:dyDescent="0.2">
      <c r="C674" s="18">
        <f t="shared" si="10"/>
        <v>670</v>
      </c>
      <c r="D674" t="e">
        <f t="array" aca="1" ref="D674" ca="1">smrLinInterp(C674,TimeX,RainX)</f>
        <v>#NAME?</v>
      </c>
      <c r="I674" s="6">
        <v>670</v>
      </c>
      <c r="J674" s="10">
        <v>1.6494</v>
      </c>
      <c r="K674" s="10">
        <v>2.5864021226596416</v>
      </c>
      <c r="L674" s="10">
        <v>3.7250000000000001</v>
      </c>
      <c r="M674" s="10">
        <v>5.4710000000000001</v>
      </c>
      <c r="O674" s="3"/>
      <c r="P674" s="3"/>
      <c r="Q674" s="3"/>
      <c r="S674" s="3"/>
      <c r="T674" s="3"/>
      <c r="U674" s="3"/>
      <c r="V674" s="3"/>
      <c r="W674" s="3"/>
      <c r="X674" s="3"/>
      <c r="Y674" s="3"/>
      <c r="Z674" s="3"/>
      <c r="AA674" s="3"/>
      <c r="AB674" s="3"/>
      <c r="AC674" s="3"/>
      <c r="AD674" s="3"/>
      <c r="AE674" s="3"/>
      <c r="AF674" s="3"/>
      <c r="AG674" s="3"/>
      <c r="AH674" s="3"/>
      <c r="AI674" s="3"/>
      <c r="AJ674" s="3"/>
      <c r="AK674" s="3"/>
      <c r="AL674" s="3"/>
      <c r="AM674" s="3"/>
      <c r="AN674" s="3"/>
      <c r="AO674" s="3"/>
      <c r="AP674" s="3"/>
      <c r="AQ674" s="3"/>
      <c r="AR674" s="3"/>
      <c r="AS674" s="3"/>
      <c r="AT674" s="3"/>
      <c r="AU674" s="3"/>
      <c r="AV674" s="3"/>
      <c r="AW674" s="3"/>
      <c r="AX674" s="3"/>
    </row>
    <row r="675" spans="3:50" x14ac:dyDescent="0.2">
      <c r="C675" s="18">
        <f t="shared" si="10"/>
        <v>671</v>
      </c>
      <c r="D675" t="e">
        <f t="array" aca="1" ref="D675" ca="1">smrLinInterp(C675,TimeX,RainX)</f>
        <v>#NAME?</v>
      </c>
      <c r="I675" s="6">
        <v>671</v>
      </c>
      <c r="J675" s="10">
        <v>1.65282</v>
      </c>
      <c r="K675" s="10">
        <v>2.5907990641635905</v>
      </c>
      <c r="L675" s="10">
        <v>3.7315</v>
      </c>
      <c r="M675" s="10">
        <v>5.4802999999999997</v>
      </c>
      <c r="O675" s="3"/>
      <c r="P675" s="3"/>
      <c r="Q675" s="3"/>
      <c r="S675" s="3"/>
      <c r="T675" s="3"/>
      <c r="U675" s="3"/>
      <c r="V675" s="3"/>
      <c r="W675" s="3"/>
      <c r="X675" s="3"/>
      <c r="Y675" s="3"/>
      <c r="Z675" s="3"/>
      <c r="AA675" s="3"/>
      <c r="AB675" s="3"/>
      <c r="AC675" s="3"/>
      <c r="AD675" s="3"/>
      <c r="AE675" s="3"/>
      <c r="AF675" s="3"/>
      <c r="AG675" s="3"/>
      <c r="AH675" s="3"/>
      <c r="AI675" s="3"/>
      <c r="AJ675" s="3"/>
      <c r="AK675" s="3"/>
      <c r="AL675" s="3"/>
      <c r="AM675" s="3"/>
      <c r="AN675" s="3"/>
      <c r="AO675" s="3"/>
      <c r="AP675" s="3"/>
      <c r="AQ675" s="3"/>
      <c r="AR675" s="3"/>
      <c r="AS675" s="3"/>
      <c r="AT675" s="3"/>
      <c r="AU675" s="3"/>
      <c r="AV675" s="3"/>
      <c r="AW675" s="3"/>
      <c r="AX675" s="3"/>
    </row>
    <row r="676" spans="3:50" x14ac:dyDescent="0.2">
      <c r="C676" s="18">
        <f t="shared" si="10"/>
        <v>672</v>
      </c>
      <c r="D676" t="e">
        <f t="array" aca="1" ref="D676" ca="1">smrLinInterp(C676,TimeX,RainX)</f>
        <v>#NAME?</v>
      </c>
      <c r="I676" s="6">
        <v>672</v>
      </c>
      <c r="J676" s="10">
        <v>1.6562399999999999</v>
      </c>
      <c r="K676" s="10">
        <v>2.5951960056675394</v>
      </c>
      <c r="L676" s="10">
        <v>3.738</v>
      </c>
      <c r="M676" s="10">
        <v>5.4896000000000003</v>
      </c>
      <c r="O676" s="3"/>
      <c r="P676" s="3"/>
      <c r="Q676" s="3"/>
      <c r="S676" s="3"/>
      <c r="T676" s="3"/>
      <c r="U676" s="3"/>
      <c r="V676" s="3"/>
      <c r="W676" s="3"/>
      <c r="X676" s="3"/>
      <c r="Y676" s="3"/>
      <c r="Z676" s="3"/>
      <c r="AA676" s="3"/>
      <c r="AB676" s="3"/>
      <c r="AC676" s="3"/>
      <c r="AD676" s="3"/>
      <c r="AE676" s="3"/>
      <c r="AF676" s="3"/>
      <c r="AG676" s="3"/>
      <c r="AH676" s="3"/>
      <c r="AI676" s="3"/>
      <c r="AJ676" s="3"/>
      <c r="AK676" s="3"/>
      <c r="AL676" s="3"/>
      <c r="AM676" s="3"/>
      <c r="AN676" s="3"/>
      <c r="AO676" s="3"/>
      <c r="AP676" s="3"/>
      <c r="AQ676" s="3"/>
      <c r="AR676" s="3"/>
      <c r="AS676" s="3"/>
      <c r="AT676" s="3"/>
      <c r="AU676" s="3"/>
      <c r="AV676" s="3"/>
      <c r="AW676" s="3"/>
      <c r="AX676" s="3"/>
    </row>
    <row r="677" spans="3:50" x14ac:dyDescent="0.2">
      <c r="C677" s="18">
        <f t="shared" si="10"/>
        <v>673</v>
      </c>
      <c r="D677" t="e">
        <f t="array" aca="1" ref="D677" ca="1">smrLinInterp(C677,TimeX,RainX)</f>
        <v>#NAME?</v>
      </c>
      <c r="I677" s="6">
        <v>673</v>
      </c>
      <c r="J677" s="10">
        <v>1.6596599999999999</v>
      </c>
      <c r="K677" s="10">
        <v>2.5995929471714883</v>
      </c>
      <c r="L677" s="10">
        <v>3.7444999999999999</v>
      </c>
      <c r="M677" s="10">
        <v>5.4988999999999999</v>
      </c>
      <c r="O677" s="3"/>
      <c r="P677" s="3"/>
      <c r="Q677" s="3"/>
      <c r="S677" s="3"/>
      <c r="T677" s="3"/>
      <c r="U677" s="3"/>
      <c r="V677" s="3"/>
      <c r="W677" s="3"/>
      <c r="X677" s="3"/>
      <c r="Y677" s="3"/>
      <c r="Z677" s="3"/>
      <c r="AA677" s="3"/>
      <c r="AB677" s="3"/>
      <c r="AC677" s="3"/>
      <c r="AD677" s="3"/>
      <c r="AE677" s="3"/>
      <c r="AF677" s="3"/>
      <c r="AG677" s="3"/>
      <c r="AH677" s="3"/>
      <c r="AI677" s="3"/>
      <c r="AJ677" s="3"/>
      <c r="AK677" s="3"/>
      <c r="AL677" s="3"/>
      <c r="AM677" s="3"/>
      <c r="AN677" s="3"/>
      <c r="AO677" s="3"/>
      <c r="AP677" s="3"/>
      <c r="AQ677" s="3"/>
      <c r="AR677" s="3"/>
      <c r="AS677" s="3"/>
      <c r="AT677" s="3"/>
      <c r="AU677" s="3"/>
      <c r="AV677" s="3"/>
      <c r="AW677" s="3"/>
      <c r="AX677" s="3"/>
    </row>
    <row r="678" spans="3:50" x14ac:dyDescent="0.2">
      <c r="C678" s="18">
        <f t="shared" si="10"/>
        <v>674</v>
      </c>
      <c r="D678" t="e">
        <f t="array" aca="1" ref="D678" ca="1">smrLinInterp(C678,TimeX,RainX)</f>
        <v>#NAME?</v>
      </c>
      <c r="I678" s="6">
        <v>674</v>
      </c>
      <c r="J678" s="10">
        <v>1.6630799999999999</v>
      </c>
      <c r="K678" s="10">
        <v>2.6039898886754371</v>
      </c>
      <c r="L678" s="10">
        <v>3.7509999999999999</v>
      </c>
      <c r="M678" s="10">
        <v>5.5082000000000004</v>
      </c>
      <c r="O678" s="3"/>
      <c r="P678" s="3"/>
      <c r="Q678" s="3"/>
      <c r="S678" s="3"/>
      <c r="T678" s="3"/>
      <c r="U678" s="3"/>
      <c r="V678" s="3"/>
      <c r="W678" s="3"/>
      <c r="X678" s="3"/>
      <c r="Y678" s="3"/>
      <c r="Z678" s="3"/>
      <c r="AA678" s="3"/>
      <c r="AB678" s="3"/>
      <c r="AC678" s="3"/>
      <c r="AD678" s="3"/>
      <c r="AE678" s="3"/>
      <c r="AF678" s="3"/>
      <c r="AG678" s="3"/>
      <c r="AH678" s="3"/>
      <c r="AI678" s="3"/>
      <c r="AJ678" s="3"/>
      <c r="AK678" s="3"/>
      <c r="AL678" s="3"/>
      <c r="AM678" s="3"/>
      <c r="AN678" s="3"/>
      <c r="AO678" s="3"/>
      <c r="AP678" s="3"/>
      <c r="AQ678" s="3"/>
      <c r="AR678" s="3"/>
      <c r="AS678" s="3"/>
      <c r="AT678" s="3"/>
      <c r="AU678" s="3"/>
      <c r="AV678" s="3"/>
      <c r="AW678" s="3"/>
      <c r="AX678" s="3"/>
    </row>
    <row r="679" spans="3:50" x14ac:dyDescent="0.2">
      <c r="C679" s="18">
        <f t="shared" si="10"/>
        <v>675</v>
      </c>
      <c r="D679" t="e">
        <f t="array" aca="1" ref="D679" ca="1">smrLinInterp(C679,TimeX,RainX)</f>
        <v>#NAME?</v>
      </c>
      <c r="I679" s="6">
        <v>675</v>
      </c>
      <c r="J679" s="10">
        <v>1.6665000000000001</v>
      </c>
      <c r="K679" s="10">
        <v>2.608386830179386</v>
      </c>
      <c r="L679" s="10">
        <v>3.7574999999999998</v>
      </c>
      <c r="M679" s="10">
        <v>5.5175000000000001</v>
      </c>
      <c r="O679" s="3"/>
      <c r="P679" s="3"/>
      <c r="Q679" s="3"/>
      <c r="S679" s="3"/>
      <c r="T679" s="3"/>
      <c r="U679" s="3"/>
      <c r="V679" s="3"/>
      <c r="W679" s="3"/>
      <c r="X679" s="3"/>
      <c r="Y679" s="3"/>
      <c r="Z679" s="3"/>
      <c r="AA679" s="3"/>
      <c r="AB679" s="3"/>
      <c r="AC679" s="3"/>
      <c r="AD679" s="3"/>
      <c r="AE679" s="3"/>
      <c r="AF679" s="3"/>
      <c r="AG679" s="3"/>
      <c r="AH679" s="3"/>
      <c r="AI679" s="3"/>
      <c r="AJ679" s="3"/>
      <c r="AK679" s="3"/>
      <c r="AL679" s="3"/>
      <c r="AM679" s="3"/>
      <c r="AN679" s="3"/>
      <c r="AO679" s="3"/>
      <c r="AP679" s="3"/>
      <c r="AQ679" s="3"/>
      <c r="AR679" s="3"/>
      <c r="AS679" s="3"/>
      <c r="AT679" s="3"/>
      <c r="AU679" s="3"/>
      <c r="AV679" s="3"/>
      <c r="AW679" s="3"/>
      <c r="AX679" s="3"/>
    </row>
    <row r="680" spans="3:50" x14ac:dyDescent="0.2">
      <c r="C680" s="18">
        <f t="shared" si="10"/>
        <v>676</v>
      </c>
      <c r="D680" t="e">
        <f t="array" aca="1" ref="D680" ca="1">smrLinInterp(C680,TimeX,RainX)</f>
        <v>#NAME?</v>
      </c>
      <c r="I680" s="6">
        <v>676</v>
      </c>
      <c r="J680" s="10">
        <v>1.6699200000000001</v>
      </c>
      <c r="K680" s="10">
        <v>2.6127837716833349</v>
      </c>
      <c r="L680" s="10">
        <v>3.7639999999999998</v>
      </c>
      <c r="M680" s="10">
        <v>5.5267999999999997</v>
      </c>
      <c r="O680" s="3"/>
      <c r="P680" s="3"/>
      <c r="Q680" s="3"/>
      <c r="S680" s="3"/>
      <c r="T680" s="3"/>
      <c r="U680" s="3"/>
      <c r="V680" s="3"/>
      <c r="W680" s="3"/>
      <c r="X680" s="3"/>
      <c r="Y680" s="3"/>
      <c r="Z680" s="3"/>
      <c r="AA680" s="3"/>
      <c r="AB680" s="3"/>
      <c r="AC680" s="3"/>
      <c r="AD680" s="3"/>
      <c r="AE680" s="3"/>
      <c r="AF680" s="3"/>
      <c r="AG680" s="3"/>
      <c r="AH680" s="3"/>
      <c r="AI680" s="3"/>
      <c r="AJ680" s="3"/>
      <c r="AK680" s="3"/>
      <c r="AL680" s="3"/>
      <c r="AM680" s="3"/>
      <c r="AN680" s="3"/>
      <c r="AO680" s="3"/>
      <c r="AP680" s="3"/>
      <c r="AQ680" s="3"/>
      <c r="AR680" s="3"/>
      <c r="AS680" s="3"/>
      <c r="AT680" s="3"/>
      <c r="AU680" s="3"/>
      <c r="AV680" s="3"/>
      <c r="AW680" s="3"/>
      <c r="AX680" s="3"/>
    </row>
    <row r="681" spans="3:50" x14ac:dyDescent="0.2">
      <c r="C681" s="18">
        <f t="shared" si="10"/>
        <v>677</v>
      </c>
      <c r="D681" t="e">
        <f t="array" aca="1" ref="D681" ca="1">smrLinInterp(C681,TimeX,RainX)</f>
        <v>#NAME?</v>
      </c>
      <c r="I681" s="6">
        <v>677</v>
      </c>
      <c r="J681" s="10">
        <v>1.67334</v>
      </c>
      <c r="K681" s="10">
        <v>2.6171807131872837</v>
      </c>
      <c r="L681" s="10">
        <v>3.7704999999999997</v>
      </c>
      <c r="M681" s="10">
        <v>5.5361000000000002</v>
      </c>
      <c r="O681" s="3"/>
      <c r="P681" s="3"/>
      <c r="Q681" s="3"/>
      <c r="S681" s="3"/>
      <c r="T681" s="3"/>
      <c r="U681" s="3"/>
      <c r="V681" s="3"/>
      <c r="W681" s="3"/>
      <c r="X681" s="3"/>
      <c r="Y681" s="3"/>
      <c r="Z681" s="3"/>
      <c r="AA681" s="3"/>
      <c r="AB681" s="3"/>
      <c r="AC681" s="3"/>
      <c r="AD681" s="3"/>
      <c r="AE681" s="3"/>
      <c r="AF681" s="3"/>
      <c r="AG681" s="3"/>
      <c r="AH681" s="3"/>
      <c r="AI681" s="3"/>
      <c r="AJ681" s="3"/>
      <c r="AK681" s="3"/>
      <c r="AL681" s="3"/>
      <c r="AM681" s="3"/>
      <c r="AN681" s="3"/>
      <c r="AO681" s="3"/>
      <c r="AP681" s="3"/>
      <c r="AQ681" s="3"/>
      <c r="AR681" s="3"/>
      <c r="AS681" s="3"/>
      <c r="AT681" s="3"/>
      <c r="AU681" s="3"/>
      <c r="AV681" s="3"/>
      <c r="AW681" s="3"/>
      <c r="AX681" s="3"/>
    </row>
    <row r="682" spans="3:50" x14ac:dyDescent="0.2">
      <c r="C682" s="18">
        <f t="shared" si="10"/>
        <v>678</v>
      </c>
      <c r="D682" t="e">
        <f t="array" aca="1" ref="D682" ca="1">smrLinInterp(C682,TimeX,RainX)</f>
        <v>#NAME?</v>
      </c>
      <c r="I682" s="6">
        <v>678</v>
      </c>
      <c r="J682" s="10">
        <v>1.67676</v>
      </c>
      <c r="K682" s="10">
        <v>2.6215776546912326</v>
      </c>
      <c r="L682" s="10">
        <v>3.7770000000000001</v>
      </c>
      <c r="M682" s="10">
        <v>5.5453999999999999</v>
      </c>
      <c r="O682" s="3"/>
      <c r="P682" s="3"/>
      <c r="Q682" s="3"/>
      <c r="S682" s="3"/>
      <c r="T682" s="3"/>
      <c r="U682" s="3"/>
      <c r="V682" s="3"/>
      <c r="W682" s="3"/>
      <c r="X682" s="3"/>
      <c r="Y682" s="3"/>
      <c r="Z682" s="3"/>
      <c r="AA682" s="3"/>
      <c r="AB682" s="3"/>
      <c r="AC682" s="3"/>
      <c r="AD682" s="3"/>
      <c r="AE682" s="3"/>
      <c r="AF682" s="3"/>
      <c r="AG682" s="3"/>
      <c r="AH682" s="3"/>
      <c r="AI682" s="3"/>
      <c r="AJ682" s="3"/>
      <c r="AK682" s="3"/>
      <c r="AL682" s="3"/>
      <c r="AM682" s="3"/>
      <c r="AN682" s="3"/>
      <c r="AO682" s="3"/>
      <c r="AP682" s="3"/>
      <c r="AQ682" s="3"/>
      <c r="AR682" s="3"/>
      <c r="AS682" s="3"/>
      <c r="AT682" s="3"/>
      <c r="AU682" s="3"/>
      <c r="AV682" s="3"/>
      <c r="AW682" s="3"/>
      <c r="AX682" s="3"/>
    </row>
    <row r="683" spans="3:50" x14ac:dyDescent="0.2">
      <c r="C683" s="18">
        <f t="shared" si="10"/>
        <v>679</v>
      </c>
      <c r="D683" t="e">
        <f t="array" aca="1" ref="D683" ca="1">smrLinInterp(C683,TimeX,RainX)</f>
        <v>#NAME?</v>
      </c>
      <c r="I683" s="6">
        <v>679</v>
      </c>
      <c r="J683" s="10">
        <v>1.68018</v>
      </c>
      <c r="K683" s="10">
        <v>2.6259745961951819</v>
      </c>
      <c r="L683" s="10">
        <v>3.7835000000000001</v>
      </c>
      <c r="M683" s="10">
        <v>5.5547000000000004</v>
      </c>
      <c r="O683" s="3"/>
      <c r="P683" s="3"/>
      <c r="Q683" s="3"/>
      <c r="S683" s="3"/>
      <c r="T683" s="3"/>
      <c r="U683" s="3"/>
      <c r="V683" s="3"/>
      <c r="W683" s="3"/>
      <c r="X683" s="3"/>
      <c r="Y683" s="3"/>
      <c r="Z683" s="3"/>
      <c r="AA683" s="3"/>
      <c r="AB683" s="3"/>
      <c r="AC683" s="3"/>
      <c r="AD683" s="3"/>
      <c r="AE683" s="3"/>
      <c r="AF683" s="3"/>
      <c r="AG683" s="3"/>
      <c r="AH683" s="3"/>
      <c r="AI683" s="3"/>
      <c r="AJ683" s="3"/>
      <c r="AK683" s="3"/>
      <c r="AL683" s="3"/>
      <c r="AM683" s="3"/>
      <c r="AN683" s="3"/>
      <c r="AO683" s="3"/>
      <c r="AP683" s="3"/>
      <c r="AQ683" s="3"/>
      <c r="AR683" s="3"/>
      <c r="AS683" s="3"/>
      <c r="AT683" s="3"/>
      <c r="AU683" s="3"/>
      <c r="AV683" s="3"/>
      <c r="AW683" s="3"/>
      <c r="AX683" s="3"/>
    </row>
    <row r="684" spans="3:50" x14ac:dyDescent="0.2">
      <c r="C684" s="18">
        <f t="shared" si="10"/>
        <v>680</v>
      </c>
      <c r="D684" t="e">
        <f t="array" aca="1" ref="D684" ca="1">smrLinInterp(C684,TimeX,RainX)</f>
        <v>#NAME?</v>
      </c>
      <c r="I684" s="6">
        <v>680</v>
      </c>
      <c r="J684" s="10">
        <v>1.6836</v>
      </c>
      <c r="K684" s="10">
        <v>2.6303715376991308</v>
      </c>
      <c r="L684" s="10">
        <v>3.79</v>
      </c>
      <c r="M684" s="10">
        <v>5.5640000000000001</v>
      </c>
      <c r="O684" s="3"/>
      <c r="P684" s="3"/>
      <c r="Q684" s="3"/>
      <c r="S684" s="3"/>
      <c r="T684" s="3"/>
      <c r="U684" s="3"/>
      <c r="V684" s="3"/>
      <c r="W684" s="3"/>
      <c r="X684" s="3"/>
      <c r="Y684" s="3"/>
      <c r="Z684" s="3"/>
      <c r="AA684" s="3"/>
      <c r="AB684" s="3"/>
      <c r="AC684" s="3"/>
      <c r="AD684" s="3"/>
      <c r="AE684" s="3"/>
      <c r="AF684" s="3"/>
      <c r="AG684" s="3"/>
      <c r="AH684" s="3"/>
      <c r="AI684" s="3"/>
      <c r="AJ684" s="3"/>
      <c r="AK684" s="3"/>
      <c r="AL684" s="3"/>
      <c r="AM684" s="3"/>
      <c r="AN684" s="3"/>
      <c r="AO684" s="3"/>
      <c r="AP684" s="3"/>
      <c r="AQ684" s="3"/>
      <c r="AR684" s="3"/>
      <c r="AS684" s="3"/>
      <c r="AT684" s="3"/>
      <c r="AU684" s="3"/>
      <c r="AV684" s="3"/>
      <c r="AW684" s="3"/>
      <c r="AX684" s="3"/>
    </row>
    <row r="685" spans="3:50" x14ac:dyDescent="0.2">
      <c r="C685" s="18">
        <f t="shared" si="10"/>
        <v>681</v>
      </c>
      <c r="D685" t="e">
        <f t="array" aca="1" ref="D685" ca="1">smrLinInterp(C685,TimeX,RainX)</f>
        <v>#NAME?</v>
      </c>
      <c r="I685" s="6">
        <v>681</v>
      </c>
      <c r="J685" s="10">
        <v>1.68702</v>
      </c>
      <c r="K685" s="10">
        <v>2.6347684792030797</v>
      </c>
      <c r="L685" s="10">
        <v>3.7965</v>
      </c>
      <c r="M685" s="10">
        <v>5.5732999999999997</v>
      </c>
      <c r="O685" s="3"/>
      <c r="P685" s="3"/>
      <c r="Q685" s="3"/>
      <c r="S685" s="3"/>
      <c r="T685" s="3"/>
      <c r="U685" s="3"/>
      <c r="V685" s="3"/>
      <c r="W685" s="3"/>
      <c r="X685" s="3"/>
      <c r="Y685" s="3"/>
      <c r="Z685" s="3"/>
      <c r="AA685" s="3"/>
      <c r="AB685" s="3"/>
      <c r="AC685" s="3"/>
      <c r="AD685" s="3"/>
      <c r="AE685" s="3"/>
      <c r="AF685" s="3"/>
      <c r="AG685" s="3"/>
      <c r="AH685" s="3"/>
      <c r="AI685" s="3"/>
      <c r="AJ685" s="3"/>
      <c r="AK685" s="3"/>
      <c r="AL685" s="3"/>
      <c r="AM685" s="3"/>
      <c r="AN685" s="3"/>
      <c r="AO685" s="3"/>
      <c r="AP685" s="3"/>
      <c r="AQ685" s="3"/>
      <c r="AR685" s="3"/>
      <c r="AS685" s="3"/>
      <c r="AT685" s="3"/>
      <c r="AU685" s="3"/>
      <c r="AV685" s="3"/>
      <c r="AW685" s="3"/>
      <c r="AX685" s="3"/>
    </row>
    <row r="686" spans="3:50" x14ac:dyDescent="0.2">
      <c r="C686" s="18">
        <f t="shared" si="10"/>
        <v>682</v>
      </c>
      <c r="D686" t="e">
        <f t="array" aca="1" ref="D686" ca="1">smrLinInterp(C686,TimeX,RainX)</f>
        <v>#NAME?</v>
      </c>
      <c r="I686" s="6">
        <v>682</v>
      </c>
      <c r="J686" s="10">
        <v>1.6904399999999999</v>
      </c>
      <c r="K686" s="10">
        <v>2.6391654207070285</v>
      </c>
      <c r="L686" s="10">
        <v>3.8029999999999999</v>
      </c>
      <c r="M686" s="10">
        <v>5.5826000000000002</v>
      </c>
      <c r="O686" s="3"/>
      <c r="P686" s="3"/>
      <c r="Q686" s="3"/>
      <c r="S686" s="3"/>
      <c r="T686" s="3"/>
      <c r="U686" s="3"/>
      <c r="V686" s="3"/>
      <c r="W686" s="3"/>
      <c r="X686" s="3"/>
      <c r="Y686" s="3"/>
      <c r="Z686" s="3"/>
      <c r="AA686" s="3"/>
      <c r="AB686" s="3"/>
      <c r="AC686" s="3"/>
      <c r="AD686" s="3"/>
      <c r="AE686" s="3"/>
      <c r="AF686" s="3"/>
      <c r="AG686" s="3"/>
      <c r="AH686" s="3"/>
      <c r="AI686" s="3"/>
      <c r="AJ686" s="3"/>
      <c r="AK686" s="3"/>
      <c r="AL686" s="3"/>
      <c r="AM686" s="3"/>
      <c r="AN686" s="3"/>
      <c r="AO686" s="3"/>
      <c r="AP686" s="3"/>
      <c r="AQ686" s="3"/>
      <c r="AR686" s="3"/>
      <c r="AS686" s="3"/>
      <c r="AT686" s="3"/>
      <c r="AU686" s="3"/>
      <c r="AV686" s="3"/>
      <c r="AW686" s="3"/>
      <c r="AX686" s="3"/>
    </row>
    <row r="687" spans="3:50" x14ac:dyDescent="0.2">
      <c r="C687" s="18">
        <f t="shared" si="10"/>
        <v>683</v>
      </c>
      <c r="D687" t="e">
        <f t="array" aca="1" ref="D687" ca="1">smrLinInterp(C687,TimeX,RainX)</f>
        <v>#NAME?</v>
      </c>
      <c r="I687" s="6">
        <v>683</v>
      </c>
      <c r="J687" s="10">
        <v>1.6938599999999999</v>
      </c>
      <c r="K687" s="10">
        <v>2.6435623622109774</v>
      </c>
      <c r="L687" s="10">
        <v>3.8094999999999999</v>
      </c>
      <c r="M687" s="10">
        <v>5.5918999999999999</v>
      </c>
      <c r="O687" s="3"/>
      <c r="P687" s="3"/>
      <c r="Q687" s="3"/>
      <c r="S687" s="3"/>
      <c r="T687" s="3"/>
      <c r="U687" s="3"/>
      <c r="V687" s="3"/>
      <c r="W687" s="3"/>
      <c r="X687" s="3"/>
      <c r="Y687" s="3"/>
      <c r="Z687" s="3"/>
      <c r="AA687" s="3"/>
      <c r="AB687" s="3"/>
      <c r="AC687" s="3"/>
      <c r="AD687" s="3"/>
      <c r="AE687" s="3"/>
      <c r="AF687" s="3"/>
      <c r="AG687" s="3"/>
      <c r="AH687" s="3"/>
      <c r="AI687" s="3"/>
      <c r="AJ687" s="3"/>
      <c r="AK687" s="3"/>
      <c r="AL687" s="3"/>
      <c r="AM687" s="3"/>
      <c r="AN687" s="3"/>
      <c r="AO687" s="3"/>
      <c r="AP687" s="3"/>
      <c r="AQ687" s="3"/>
      <c r="AR687" s="3"/>
      <c r="AS687" s="3"/>
      <c r="AT687" s="3"/>
      <c r="AU687" s="3"/>
      <c r="AV687" s="3"/>
      <c r="AW687" s="3"/>
      <c r="AX687" s="3"/>
    </row>
    <row r="688" spans="3:50" x14ac:dyDescent="0.2">
      <c r="C688" s="18">
        <f t="shared" si="10"/>
        <v>684</v>
      </c>
      <c r="D688" t="e">
        <f t="array" aca="1" ref="D688" ca="1">smrLinInterp(C688,TimeX,RainX)</f>
        <v>#NAME?</v>
      </c>
      <c r="I688" s="6">
        <v>684</v>
      </c>
      <c r="J688" s="10">
        <v>1.6972799999999999</v>
      </c>
      <c r="K688" s="10">
        <v>2.6479593037149263</v>
      </c>
      <c r="L688" s="10">
        <v>3.8159999999999998</v>
      </c>
      <c r="M688" s="10">
        <v>5.6012000000000004</v>
      </c>
      <c r="O688" s="3"/>
      <c r="P688" s="3"/>
      <c r="Q688" s="3"/>
      <c r="S688" s="3"/>
      <c r="T688" s="3"/>
      <c r="U688" s="3"/>
      <c r="V688" s="3"/>
      <c r="W688" s="3"/>
      <c r="X688" s="3"/>
      <c r="Y688" s="3"/>
      <c r="Z688" s="3"/>
      <c r="AA688" s="3"/>
      <c r="AB688" s="3"/>
      <c r="AC688" s="3"/>
      <c r="AD688" s="3"/>
      <c r="AE688" s="3"/>
      <c r="AF688" s="3"/>
      <c r="AG688" s="3"/>
      <c r="AH688" s="3"/>
      <c r="AI688" s="3"/>
      <c r="AJ688" s="3"/>
      <c r="AK688" s="3"/>
      <c r="AL688" s="3"/>
      <c r="AM688" s="3"/>
      <c r="AN688" s="3"/>
      <c r="AO688" s="3"/>
      <c r="AP688" s="3"/>
      <c r="AQ688" s="3"/>
      <c r="AR688" s="3"/>
      <c r="AS688" s="3"/>
      <c r="AT688" s="3"/>
      <c r="AU688" s="3"/>
      <c r="AV688" s="3"/>
      <c r="AW688" s="3"/>
      <c r="AX688" s="3"/>
    </row>
    <row r="689" spans="3:50" x14ac:dyDescent="0.2">
      <c r="C689" s="18">
        <f t="shared" si="10"/>
        <v>685</v>
      </c>
      <c r="D689" t="e">
        <f t="array" aca="1" ref="D689" ca="1">smrLinInterp(C689,TimeX,RainX)</f>
        <v>#NAME?</v>
      </c>
      <c r="I689" s="6">
        <v>685</v>
      </c>
      <c r="J689" s="10">
        <v>1.7006999999999999</v>
      </c>
      <c r="K689" s="10">
        <v>2.6523562452188751</v>
      </c>
      <c r="L689" s="10">
        <v>3.8224999999999998</v>
      </c>
      <c r="M689" s="10">
        <v>5.6105</v>
      </c>
      <c r="O689" s="3"/>
      <c r="P689" s="3"/>
      <c r="Q689" s="3"/>
      <c r="S689" s="3"/>
      <c r="T689" s="3"/>
      <c r="U689" s="3"/>
      <c r="V689" s="3"/>
      <c r="W689" s="3"/>
      <c r="X689" s="3"/>
      <c r="Y689" s="3"/>
      <c r="Z689" s="3"/>
      <c r="AA689" s="3"/>
      <c r="AB689" s="3"/>
      <c r="AC689" s="3"/>
      <c r="AD689" s="3"/>
      <c r="AE689" s="3"/>
      <c r="AF689" s="3"/>
      <c r="AG689" s="3"/>
      <c r="AH689" s="3"/>
      <c r="AI689" s="3"/>
      <c r="AJ689" s="3"/>
      <c r="AK689" s="3"/>
      <c r="AL689" s="3"/>
      <c r="AM689" s="3"/>
      <c r="AN689" s="3"/>
      <c r="AO689" s="3"/>
      <c r="AP689" s="3"/>
      <c r="AQ689" s="3"/>
      <c r="AR689" s="3"/>
      <c r="AS689" s="3"/>
      <c r="AT689" s="3"/>
      <c r="AU689" s="3"/>
      <c r="AV689" s="3"/>
      <c r="AW689" s="3"/>
      <c r="AX689" s="3"/>
    </row>
    <row r="690" spans="3:50" x14ac:dyDescent="0.2">
      <c r="C690" s="18">
        <f t="shared" si="10"/>
        <v>686</v>
      </c>
      <c r="D690" t="e">
        <f t="array" aca="1" ref="D690" ca="1">smrLinInterp(C690,TimeX,RainX)</f>
        <v>#NAME?</v>
      </c>
      <c r="I690" s="6">
        <v>686</v>
      </c>
      <c r="J690" s="10">
        <v>1.7041200000000001</v>
      </c>
      <c r="K690" s="10">
        <v>2.656753186722824</v>
      </c>
      <c r="L690" s="10">
        <v>3.8289999999999997</v>
      </c>
      <c r="M690" s="10">
        <v>5.6197999999999997</v>
      </c>
      <c r="O690" s="3"/>
      <c r="P690" s="3"/>
      <c r="Q690" s="3"/>
      <c r="S690" s="3"/>
      <c r="T690" s="3"/>
      <c r="U690" s="3"/>
      <c r="V690" s="3"/>
      <c r="W690" s="3"/>
      <c r="X690" s="3"/>
      <c r="Y690" s="3"/>
      <c r="Z690" s="3"/>
      <c r="AA690" s="3"/>
      <c r="AB690" s="3"/>
      <c r="AC690" s="3"/>
      <c r="AD690" s="3"/>
      <c r="AE690" s="3"/>
      <c r="AF690" s="3"/>
      <c r="AG690" s="3"/>
      <c r="AH690" s="3"/>
      <c r="AI690" s="3"/>
      <c r="AJ690" s="3"/>
      <c r="AK690" s="3"/>
      <c r="AL690" s="3"/>
      <c r="AM690" s="3"/>
      <c r="AN690" s="3"/>
      <c r="AO690" s="3"/>
      <c r="AP690" s="3"/>
      <c r="AQ690" s="3"/>
      <c r="AR690" s="3"/>
      <c r="AS690" s="3"/>
      <c r="AT690" s="3"/>
      <c r="AU690" s="3"/>
      <c r="AV690" s="3"/>
      <c r="AW690" s="3"/>
      <c r="AX690" s="3"/>
    </row>
    <row r="691" spans="3:50" x14ac:dyDescent="0.2">
      <c r="C691" s="18">
        <f t="shared" si="10"/>
        <v>687</v>
      </c>
      <c r="D691" t="e">
        <f t="array" aca="1" ref="D691" ca="1">smrLinInterp(C691,TimeX,RainX)</f>
        <v>#NAME?</v>
      </c>
      <c r="I691" s="6">
        <v>687</v>
      </c>
      <c r="J691" s="10">
        <v>1.7075400000000001</v>
      </c>
      <c r="K691" s="10">
        <v>2.6611501282267729</v>
      </c>
      <c r="L691" s="10">
        <v>3.8355000000000001</v>
      </c>
      <c r="M691" s="10">
        <v>5.6291000000000002</v>
      </c>
      <c r="O691" s="3"/>
      <c r="P691" s="3"/>
      <c r="Q691" s="3"/>
      <c r="S691" s="3"/>
      <c r="T691" s="3"/>
      <c r="U691" s="3"/>
      <c r="V691" s="3"/>
      <c r="W691" s="3"/>
      <c r="X691" s="3"/>
      <c r="Y691" s="3"/>
      <c r="Z691" s="3"/>
      <c r="AA691" s="3"/>
      <c r="AB691" s="3"/>
      <c r="AC691" s="3"/>
      <c r="AD691" s="3"/>
      <c r="AE691" s="3"/>
      <c r="AF691" s="3"/>
      <c r="AG691" s="3"/>
      <c r="AH691" s="3"/>
      <c r="AI691" s="3"/>
      <c r="AJ691" s="3"/>
      <c r="AK691" s="3"/>
      <c r="AL691" s="3"/>
      <c r="AM691" s="3"/>
      <c r="AN691" s="3"/>
      <c r="AO691" s="3"/>
      <c r="AP691" s="3"/>
      <c r="AQ691" s="3"/>
      <c r="AR691" s="3"/>
      <c r="AS691" s="3"/>
      <c r="AT691" s="3"/>
      <c r="AU691" s="3"/>
      <c r="AV691" s="3"/>
      <c r="AW691" s="3"/>
      <c r="AX691" s="3"/>
    </row>
    <row r="692" spans="3:50" x14ac:dyDescent="0.2">
      <c r="C692" s="18">
        <f t="shared" si="10"/>
        <v>688</v>
      </c>
      <c r="D692" t="e">
        <f t="array" aca="1" ref="D692" ca="1">smrLinInterp(C692,TimeX,RainX)</f>
        <v>#NAME?</v>
      </c>
      <c r="I692" s="6">
        <v>688</v>
      </c>
      <c r="J692" s="10">
        <v>1.71096</v>
      </c>
      <c r="K692" s="10">
        <v>2.6655470697307218</v>
      </c>
      <c r="L692" s="10">
        <v>3.8420000000000001</v>
      </c>
      <c r="M692" s="10">
        <v>5.6383999999999999</v>
      </c>
      <c r="O692" s="3"/>
      <c r="P692" s="3"/>
      <c r="Q692" s="3"/>
      <c r="S692" s="3"/>
      <c r="T692" s="3"/>
      <c r="U692" s="3"/>
      <c r="V692" s="3"/>
      <c r="W692" s="3"/>
      <c r="X692" s="3"/>
      <c r="Y692" s="3"/>
      <c r="Z692" s="3"/>
      <c r="AA692" s="3"/>
      <c r="AB692" s="3"/>
      <c r="AC692" s="3"/>
      <c r="AD692" s="3"/>
      <c r="AE692" s="3"/>
      <c r="AF692" s="3"/>
      <c r="AG692" s="3"/>
      <c r="AH692" s="3"/>
      <c r="AI692" s="3"/>
      <c r="AJ692" s="3"/>
      <c r="AK692" s="3"/>
      <c r="AL692" s="3"/>
      <c r="AM692" s="3"/>
      <c r="AN692" s="3"/>
      <c r="AO692" s="3"/>
      <c r="AP692" s="3"/>
      <c r="AQ692" s="3"/>
      <c r="AR692" s="3"/>
      <c r="AS692" s="3"/>
      <c r="AT692" s="3"/>
      <c r="AU692" s="3"/>
      <c r="AV692" s="3"/>
      <c r="AW692" s="3"/>
      <c r="AX692" s="3"/>
    </row>
    <row r="693" spans="3:50" x14ac:dyDescent="0.2">
      <c r="C693" s="18">
        <f t="shared" si="10"/>
        <v>689</v>
      </c>
      <c r="D693" t="e">
        <f t="array" aca="1" ref="D693" ca="1">smrLinInterp(C693,TimeX,RainX)</f>
        <v>#NAME?</v>
      </c>
      <c r="I693" s="6">
        <v>689</v>
      </c>
      <c r="J693" s="10">
        <v>1.71438</v>
      </c>
      <c r="K693" s="10">
        <v>2.6699440112346706</v>
      </c>
      <c r="L693" s="10">
        <v>3.8485</v>
      </c>
      <c r="M693" s="10">
        <v>5.6477000000000004</v>
      </c>
      <c r="O693" s="3"/>
      <c r="P693" s="3"/>
      <c r="Q693" s="3"/>
      <c r="S693" s="3"/>
      <c r="T693" s="3"/>
      <c r="U693" s="3"/>
      <c r="V693" s="3"/>
      <c r="W693" s="3"/>
      <c r="X693" s="3"/>
      <c r="Y693" s="3"/>
      <c r="Z693" s="3"/>
      <c r="AA693" s="3"/>
      <c r="AB693" s="3"/>
      <c r="AC693" s="3"/>
      <c r="AD693" s="3"/>
      <c r="AE693" s="3"/>
      <c r="AF693" s="3"/>
      <c r="AG693" s="3"/>
      <c r="AH693" s="3"/>
      <c r="AI693" s="3"/>
      <c r="AJ693" s="3"/>
      <c r="AK693" s="3"/>
      <c r="AL693" s="3"/>
      <c r="AM693" s="3"/>
      <c r="AN693" s="3"/>
      <c r="AO693" s="3"/>
      <c r="AP693" s="3"/>
      <c r="AQ693" s="3"/>
      <c r="AR693" s="3"/>
      <c r="AS693" s="3"/>
      <c r="AT693" s="3"/>
      <c r="AU693" s="3"/>
      <c r="AV693" s="3"/>
      <c r="AW693" s="3"/>
      <c r="AX693" s="3"/>
    </row>
    <row r="694" spans="3:50" x14ac:dyDescent="0.2">
      <c r="C694" s="18">
        <f t="shared" si="10"/>
        <v>690</v>
      </c>
      <c r="D694" t="e">
        <f t="array" aca="1" ref="D694" ca="1">smrLinInterp(C694,TimeX,RainX)</f>
        <v>#NAME?</v>
      </c>
      <c r="I694" s="6">
        <v>690</v>
      </c>
      <c r="J694" s="10">
        <v>1.7178</v>
      </c>
      <c r="K694" s="10">
        <v>2.6743409527386195</v>
      </c>
      <c r="L694" s="10">
        <v>3.855</v>
      </c>
      <c r="M694" s="10">
        <v>5.657</v>
      </c>
      <c r="O694" s="3"/>
      <c r="P694" s="3"/>
      <c r="Q694" s="3"/>
      <c r="S694" s="3"/>
      <c r="T694" s="3"/>
      <c r="U694" s="3"/>
      <c r="V694" s="3"/>
      <c r="W694" s="3"/>
      <c r="X694" s="3"/>
      <c r="Y694" s="3"/>
      <c r="Z694" s="3"/>
      <c r="AA694" s="3"/>
      <c r="AB694" s="3"/>
      <c r="AC694" s="3"/>
      <c r="AD694" s="3"/>
      <c r="AE694" s="3"/>
      <c r="AF694" s="3"/>
      <c r="AG694" s="3"/>
      <c r="AH694" s="3"/>
      <c r="AI694" s="3"/>
      <c r="AJ694" s="3"/>
      <c r="AK694" s="3"/>
      <c r="AL694" s="3"/>
      <c r="AM694" s="3"/>
      <c r="AN694" s="3"/>
      <c r="AO694" s="3"/>
      <c r="AP694" s="3"/>
      <c r="AQ694" s="3"/>
      <c r="AR694" s="3"/>
      <c r="AS694" s="3"/>
      <c r="AT694" s="3"/>
      <c r="AU694" s="3"/>
      <c r="AV694" s="3"/>
      <c r="AW694" s="3"/>
      <c r="AX694" s="3"/>
    </row>
    <row r="695" spans="3:50" x14ac:dyDescent="0.2">
      <c r="C695" s="18">
        <f t="shared" si="10"/>
        <v>691</v>
      </c>
      <c r="D695" t="e">
        <f t="array" aca="1" ref="D695" ca="1">smrLinInterp(C695,TimeX,RainX)</f>
        <v>#NAME?</v>
      </c>
      <c r="I695" s="6">
        <v>691</v>
      </c>
      <c r="J695" s="10">
        <v>1.72122</v>
      </c>
      <c r="K695" s="10">
        <v>2.6787378942425684</v>
      </c>
      <c r="L695" s="10">
        <v>3.8614999999999999</v>
      </c>
      <c r="M695" s="10">
        <v>5.6662999999999997</v>
      </c>
      <c r="O695" s="3"/>
      <c r="P695" s="3"/>
      <c r="Q695" s="3"/>
      <c r="S695" s="3"/>
      <c r="T695" s="3"/>
      <c r="U695" s="3"/>
      <c r="V695" s="3"/>
      <c r="W695" s="3"/>
      <c r="X695" s="3"/>
      <c r="Y695" s="3"/>
      <c r="Z695" s="3"/>
      <c r="AA695" s="3"/>
      <c r="AB695" s="3"/>
      <c r="AC695" s="3"/>
      <c r="AD695" s="3"/>
      <c r="AE695" s="3"/>
      <c r="AF695" s="3"/>
      <c r="AG695" s="3"/>
      <c r="AH695" s="3"/>
      <c r="AI695" s="3"/>
      <c r="AJ695" s="3"/>
      <c r="AK695" s="3"/>
      <c r="AL695" s="3"/>
      <c r="AM695" s="3"/>
      <c r="AN695" s="3"/>
      <c r="AO695" s="3"/>
      <c r="AP695" s="3"/>
      <c r="AQ695" s="3"/>
      <c r="AR695" s="3"/>
      <c r="AS695" s="3"/>
      <c r="AT695" s="3"/>
      <c r="AU695" s="3"/>
      <c r="AV695" s="3"/>
      <c r="AW695" s="3"/>
      <c r="AX695" s="3"/>
    </row>
    <row r="696" spans="3:50" x14ac:dyDescent="0.2">
      <c r="C696" s="18">
        <f t="shared" si="10"/>
        <v>692</v>
      </c>
      <c r="D696" t="e">
        <f t="array" aca="1" ref="D696" ca="1">smrLinInterp(C696,TimeX,RainX)</f>
        <v>#NAME?</v>
      </c>
      <c r="I696" s="6">
        <v>692</v>
      </c>
      <c r="J696" s="10">
        <v>1.72464</v>
      </c>
      <c r="K696" s="10">
        <v>2.6831348357465172</v>
      </c>
      <c r="L696" s="10">
        <v>3.8679999999999999</v>
      </c>
      <c r="M696" s="10">
        <v>5.6756000000000002</v>
      </c>
      <c r="O696" s="3"/>
      <c r="P696" s="3"/>
      <c r="Q696" s="3"/>
      <c r="S696" s="3"/>
      <c r="T696" s="3"/>
      <c r="U696" s="3"/>
      <c r="V696" s="3"/>
      <c r="W696" s="3"/>
      <c r="X696" s="3"/>
      <c r="Y696" s="3"/>
      <c r="Z696" s="3"/>
      <c r="AA696" s="3"/>
      <c r="AB696" s="3"/>
      <c r="AC696" s="3"/>
      <c r="AD696" s="3"/>
      <c r="AE696" s="3"/>
      <c r="AF696" s="3"/>
      <c r="AG696" s="3"/>
      <c r="AH696" s="3"/>
      <c r="AI696" s="3"/>
      <c r="AJ696" s="3"/>
      <c r="AK696" s="3"/>
      <c r="AL696" s="3"/>
      <c r="AM696" s="3"/>
      <c r="AN696" s="3"/>
      <c r="AO696" s="3"/>
      <c r="AP696" s="3"/>
      <c r="AQ696" s="3"/>
      <c r="AR696" s="3"/>
      <c r="AS696" s="3"/>
      <c r="AT696" s="3"/>
      <c r="AU696" s="3"/>
      <c r="AV696" s="3"/>
      <c r="AW696" s="3"/>
      <c r="AX696" s="3"/>
    </row>
    <row r="697" spans="3:50" x14ac:dyDescent="0.2">
      <c r="C697" s="18">
        <f t="shared" si="10"/>
        <v>693</v>
      </c>
      <c r="D697" t="e">
        <f t="array" aca="1" ref="D697" ca="1">smrLinInterp(C697,TimeX,RainX)</f>
        <v>#NAME?</v>
      </c>
      <c r="I697" s="6">
        <v>693</v>
      </c>
      <c r="J697" s="10">
        <v>1.7280599999999999</v>
      </c>
      <c r="K697" s="10">
        <v>2.6875317772504665</v>
      </c>
      <c r="L697" s="10">
        <v>3.8744999999999998</v>
      </c>
      <c r="M697" s="10">
        <v>5.6848999999999998</v>
      </c>
      <c r="O697" s="3"/>
      <c r="P697" s="3"/>
      <c r="Q697" s="3"/>
      <c r="S697" s="3"/>
      <c r="T697" s="3"/>
      <c r="U697" s="3"/>
      <c r="V697" s="3"/>
      <c r="W697" s="3"/>
      <c r="X697" s="3"/>
      <c r="Y697" s="3"/>
      <c r="Z697" s="3"/>
      <c r="AA697" s="3"/>
      <c r="AB697" s="3"/>
      <c r="AC697" s="3"/>
      <c r="AD697" s="3"/>
      <c r="AE697" s="3"/>
      <c r="AF697" s="3"/>
      <c r="AG697" s="3"/>
      <c r="AH697" s="3"/>
      <c r="AI697" s="3"/>
      <c r="AJ697" s="3"/>
      <c r="AK697" s="3"/>
      <c r="AL697" s="3"/>
      <c r="AM697" s="3"/>
      <c r="AN697" s="3"/>
      <c r="AO697" s="3"/>
      <c r="AP697" s="3"/>
      <c r="AQ697" s="3"/>
      <c r="AR697" s="3"/>
      <c r="AS697" s="3"/>
      <c r="AT697" s="3"/>
      <c r="AU697" s="3"/>
      <c r="AV697" s="3"/>
      <c r="AW697" s="3"/>
      <c r="AX697" s="3"/>
    </row>
    <row r="698" spans="3:50" x14ac:dyDescent="0.2">
      <c r="C698" s="18">
        <f t="shared" si="10"/>
        <v>694</v>
      </c>
      <c r="D698" t="e">
        <f t="array" aca="1" ref="D698" ca="1">smrLinInterp(C698,TimeX,RainX)</f>
        <v>#NAME?</v>
      </c>
      <c r="I698" s="6">
        <v>694</v>
      </c>
      <c r="J698" s="10">
        <v>1.7314799999999999</v>
      </c>
      <c r="K698" s="10">
        <v>2.6919287187544154</v>
      </c>
      <c r="L698" s="10">
        <v>3.8809999999999998</v>
      </c>
      <c r="M698" s="10">
        <v>5.6942000000000004</v>
      </c>
      <c r="O698" s="3"/>
      <c r="P698" s="3"/>
      <c r="Q698" s="3"/>
      <c r="S698" s="3"/>
      <c r="T698" s="3"/>
      <c r="U698" s="3"/>
      <c r="V698" s="3"/>
      <c r="W698" s="3"/>
      <c r="X698" s="3"/>
      <c r="Y698" s="3"/>
      <c r="Z698" s="3"/>
      <c r="AA698" s="3"/>
      <c r="AB698" s="3"/>
      <c r="AC698" s="3"/>
      <c r="AD698" s="3"/>
      <c r="AE698" s="3"/>
      <c r="AF698" s="3"/>
      <c r="AG698" s="3"/>
      <c r="AH698" s="3"/>
      <c r="AI698" s="3"/>
      <c r="AJ698" s="3"/>
      <c r="AK698" s="3"/>
      <c r="AL698" s="3"/>
      <c r="AM698" s="3"/>
      <c r="AN698" s="3"/>
      <c r="AO698" s="3"/>
      <c r="AP698" s="3"/>
      <c r="AQ698" s="3"/>
      <c r="AR698" s="3"/>
      <c r="AS698" s="3"/>
      <c r="AT698" s="3"/>
      <c r="AU698" s="3"/>
      <c r="AV698" s="3"/>
      <c r="AW698" s="3"/>
      <c r="AX698" s="3"/>
    </row>
    <row r="699" spans="3:50" x14ac:dyDescent="0.2">
      <c r="C699" s="18">
        <f t="shared" si="10"/>
        <v>695</v>
      </c>
      <c r="D699" t="e">
        <f t="array" aca="1" ref="D699" ca="1">smrLinInterp(C699,TimeX,RainX)</f>
        <v>#NAME?</v>
      </c>
      <c r="I699" s="6">
        <v>695</v>
      </c>
      <c r="J699" s="10">
        <v>1.7349000000000001</v>
      </c>
      <c r="K699" s="10">
        <v>2.6963256602583643</v>
      </c>
      <c r="L699" s="10">
        <v>3.8874999999999997</v>
      </c>
      <c r="M699" s="10">
        <v>5.7035</v>
      </c>
      <c r="O699" s="3"/>
      <c r="P699" s="3"/>
      <c r="Q699" s="3"/>
      <c r="S699" s="3"/>
      <c r="T699" s="3"/>
      <c r="U699" s="3"/>
      <c r="V699" s="3"/>
      <c r="W699" s="3"/>
      <c r="X699" s="3"/>
      <c r="Y699" s="3"/>
      <c r="Z699" s="3"/>
      <c r="AA699" s="3"/>
      <c r="AB699" s="3"/>
      <c r="AC699" s="3"/>
      <c r="AD699" s="3"/>
      <c r="AE699" s="3"/>
      <c r="AF699" s="3"/>
      <c r="AG699" s="3"/>
      <c r="AH699" s="3"/>
      <c r="AI699" s="3"/>
      <c r="AJ699" s="3"/>
      <c r="AK699" s="3"/>
      <c r="AL699" s="3"/>
      <c r="AM699" s="3"/>
      <c r="AN699" s="3"/>
      <c r="AO699" s="3"/>
      <c r="AP699" s="3"/>
      <c r="AQ699" s="3"/>
      <c r="AR699" s="3"/>
      <c r="AS699" s="3"/>
      <c r="AT699" s="3"/>
      <c r="AU699" s="3"/>
      <c r="AV699" s="3"/>
      <c r="AW699" s="3"/>
      <c r="AX699" s="3"/>
    </row>
    <row r="700" spans="3:50" x14ac:dyDescent="0.2">
      <c r="C700" s="18">
        <f t="shared" si="10"/>
        <v>696</v>
      </c>
      <c r="D700" t="e">
        <f t="array" aca="1" ref="D700" ca="1">smrLinInterp(C700,TimeX,RainX)</f>
        <v>#NAME?</v>
      </c>
      <c r="I700" s="6">
        <v>696</v>
      </c>
      <c r="J700" s="10">
        <v>1.7383200000000001</v>
      </c>
      <c r="K700" s="10">
        <v>2.7007226017623132</v>
      </c>
      <c r="L700" s="10">
        <v>3.8940000000000001</v>
      </c>
      <c r="M700" s="10">
        <v>5.7127999999999997</v>
      </c>
      <c r="O700" s="3"/>
      <c r="P700" s="3"/>
      <c r="Q700" s="3"/>
      <c r="S700" s="3"/>
      <c r="T700" s="3"/>
      <c r="U700" s="3"/>
      <c r="V700" s="3"/>
      <c r="W700" s="3"/>
      <c r="X700" s="3"/>
      <c r="Y700" s="3"/>
      <c r="Z700" s="3"/>
      <c r="AA700" s="3"/>
      <c r="AB700" s="3"/>
      <c r="AC700" s="3"/>
      <c r="AD700" s="3"/>
      <c r="AE700" s="3"/>
      <c r="AF700" s="3"/>
      <c r="AG700" s="3"/>
      <c r="AH700" s="3"/>
      <c r="AI700" s="3"/>
      <c r="AJ700" s="3"/>
      <c r="AK700" s="3"/>
      <c r="AL700" s="3"/>
      <c r="AM700" s="3"/>
      <c r="AN700" s="3"/>
      <c r="AO700" s="3"/>
      <c r="AP700" s="3"/>
      <c r="AQ700" s="3"/>
      <c r="AR700" s="3"/>
      <c r="AS700" s="3"/>
      <c r="AT700" s="3"/>
      <c r="AU700" s="3"/>
      <c r="AV700" s="3"/>
      <c r="AW700" s="3"/>
      <c r="AX700" s="3"/>
    </row>
    <row r="701" spans="3:50" x14ac:dyDescent="0.2">
      <c r="C701" s="18">
        <f t="shared" si="10"/>
        <v>697</v>
      </c>
      <c r="D701" t="e">
        <f t="array" aca="1" ref="D701" ca="1">smrLinInterp(C701,TimeX,RainX)</f>
        <v>#NAME?</v>
      </c>
      <c r="I701" s="6">
        <v>697</v>
      </c>
      <c r="J701" s="10">
        <v>1.7417400000000001</v>
      </c>
      <c r="K701" s="10">
        <v>2.705119543266262</v>
      </c>
      <c r="L701" s="10">
        <v>3.9005000000000001</v>
      </c>
      <c r="M701" s="10">
        <v>5.7221000000000002</v>
      </c>
      <c r="O701" s="3"/>
      <c r="P701" s="3"/>
      <c r="Q701" s="3"/>
      <c r="S701" s="3"/>
      <c r="T701" s="3"/>
      <c r="U701" s="3"/>
      <c r="V701" s="3"/>
      <c r="W701" s="3"/>
      <c r="X701" s="3"/>
      <c r="Y701" s="3"/>
      <c r="Z701" s="3"/>
      <c r="AA701" s="3"/>
      <c r="AB701" s="3"/>
      <c r="AC701" s="3"/>
      <c r="AD701" s="3"/>
      <c r="AE701" s="3"/>
      <c r="AF701" s="3"/>
      <c r="AG701" s="3"/>
      <c r="AH701" s="3"/>
      <c r="AI701" s="3"/>
      <c r="AJ701" s="3"/>
      <c r="AK701" s="3"/>
      <c r="AL701" s="3"/>
      <c r="AM701" s="3"/>
      <c r="AN701" s="3"/>
      <c r="AO701" s="3"/>
      <c r="AP701" s="3"/>
      <c r="AQ701" s="3"/>
      <c r="AR701" s="3"/>
      <c r="AS701" s="3"/>
      <c r="AT701" s="3"/>
      <c r="AU701" s="3"/>
      <c r="AV701" s="3"/>
      <c r="AW701" s="3"/>
      <c r="AX701" s="3"/>
    </row>
    <row r="702" spans="3:50" x14ac:dyDescent="0.2">
      <c r="C702" s="18">
        <f t="shared" si="10"/>
        <v>698</v>
      </c>
      <c r="D702" t="e">
        <f t="array" aca="1" ref="D702" ca="1">smrLinInterp(C702,TimeX,RainX)</f>
        <v>#NAME?</v>
      </c>
      <c r="I702" s="6">
        <v>698</v>
      </c>
      <c r="J702" s="10">
        <v>1.74516</v>
      </c>
      <c r="K702" s="10">
        <v>2.7095164847702109</v>
      </c>
      <c r="L702" s="10">
        <v>3.907</v>
      </c>
      <c r="M702" s="10">
        <v>5.7313999999999998</v>
      </c>
      <c r="O702" s="3"/>
      <c r="P702" s="3"/>
      <c r="Q702" s="3"/>
      <c r="S702" s="3"/>
      <c r="T702" s="3"/>
      <c r="U702" s="3"/>
      <c r="V702" s="3"/>
      <c r="W702" s="3"/>
      <c r="X702" s="3"/>
      <c r="Y702" s="3"/>
      <c r="Z702" s="3"/>
      <c r="AA702" s="3"/>
      <c r="AB702" s="3"/>
      <c r="AC702" s="3"/>
      <c r="AD702" s="3"/>
      <c r="AE702" s="3"/>
      <c r="AF702" s="3"/>
      <c r="AG702" s="3"/>
      <c r="AH702" s="3"/>
      <c r="AI702" s="3"/>
      <c r="AJ702" s="3"/>
      <c r="AK702" s="3"/>
      <c r="AL702" s="3"/>
      <c r="AM702" s="3"/>
      <c r="AN702" s="3"/>
      <c r="AO702" s="3"/>
      <c r="AP702" s="3"/>
      <c r="AQ702" s="3"/>
      <c r="AR702" s="3"/>
      <c r="AS702" s="3"/>
      <c r="AT702" s="3"/>
      <c r="AU702" s="3"/>
      <c r="AV702" s="3"/>
      <c r="AW702" s="3"/>
      <c r="AX702" s="3"/>
    </row>
    <row r="703" spans="3:50" x14ac:dyDescent="0.2">
      <c r="C703" s="18">
        <f t="shared" si="10"/>
        <v>699</v>
      </c>
      <c r="D703" t="e">
        <f t="array" aca="1" ref="D703" ca="1">smrLinInterp(C703,TimeX,RainX)</f>
        <v>#NAME?</v>
      </c>
      <c r="I703" s="6">
        <v>699</v>
      </c>
      <c r="J703" s="10">
        <v>1.74858</v>
      </c>
      <c r="K703" s="10">
        <v>2.7139134262741598</v>
      </c>
      <c r="L703" s="10">
        <v>3.9135</v>
      </c>
      <c r="M703" s="10">
        <v>5.7407000000000004</v>
      </c>
      <c r="O703" s="3"/>
      <c r="P703" s="3"/>
      <c r="Q703" s="3"/>
      <c r="S703" s="3"/>
      <c r="T703" s="3"/>
      <c r="U703" s="3"/>
      <c r="V703" s="3"/>
      <c r="W703" s="3"/>
      <c r="X703" s="3"/>
      <c r="Y703" s="3"/>
      <c r="Z703" s="3"/>
      <c r="AA703" s="3"/>
      <c r="AB703" s="3"/>
      <c r="AC703" s="3"/>
      <c r="AD703" s="3"/>
      <c r="AE703" s="3"/>
      <c r="AF703" s="3"/>
      <c r="AG703" s="3"/>
      <c r="AH703" s="3"/>
      <c r="AI703" s="3"/>
      <c r="AJ703" s="3"/>
      <c r="AK703" s="3"/>
      <c r="AL703" s="3"/>
      <c r="AM703" s="3"/>
      <c r="AN703" s="3"/>
      <c r="AO703" s="3"/>
      <c r="AP703" s="3"/>
      <c r="AQ703" s="3"/>
      <c r="AR703" s="3"/>
      <c r="AS703" s="3"/>
      <c r="AT703" s="3"/>
      <c r="AU703" s="3"/>
      <c r="AV703" s="3"/>
      <c r="AW703" s="3"/>
      <c r="AX703" s="3"/>
    </row>
    <row r="704" spans="3:50" x14ac:dyDescent="0.2">
      <c r="C704" s="18">
        <f t="shared" si="10"/>
        <v>700</v>
      </c>
      <c r="D704" t="e">
        <f t="array" aca="1" ref="D704" ca="1">smrLinInterp(C704,TimeX,RainX)</f>
        <v>#NAME?</v>
      </c>
      <c r="I704" s="6">
        <v>700</v>
      </c>
      <c r="J704" s="10">
        <v>1.752</v>
      </c>
      <c r="K704" s="10">
        <v>2.7183103677781086</v>
      </c>
      <c r="L704" s="10">
        <v>3.92</v>
      </c>
      <c r="M704" s="10">
        <v>5.75</v>
      </c>
      <c r="O704" s="3"/>
      <c r="P704" s="3"/>
      <c r="Q704" s="3"/>
      <c r="S704" s="3"/>
      <c r="T704" s="3"/>
      <c r="U704" s="3"/>
      <c r="V704" s="3"/>
      <c r="W704" s="3"/>
      <c r="X704" s="3"/>
      <c r="Y704" s="3"/>
      <c r="Z704" s="3"/>
      <c r="AA704" s="3"/>
      <c r="AB704" s="3"/>
      <c r="AC704" s="3"/>
      <c r="AD704" s="3"/>
      <c r="AE704" s="3"/>
      <c r="AF704" s="3"/>
      <c r="AG704" s="3"/>
      <c r="AH704" s="3"/>
      <c r="AI704" s="3"/>
      <c r="AJ704" s="3"/>
      <c r="AK704" s="3"/>
      <c r="AL704" s="3"/>
      <c r="AM704" s="3"/>
      <c r="AN704" s="3"/>
      <c r="AO704" s="3"/>
      <c r="AP704" s="3"/>
      <c r="AQ704" s="3"/>
      <c r="AR704" s="3"/>
      <c r="AS704" s="3"/>
      <c r="AT704" s="3"/>
      <c r="AU704" s="3"/>
      <c r="AV704" s="3"/>
      <c r="AW704" s="3"/>
      <c r="AX704" s="3"/>
    </row>
    <row r="705" spans="3:50" x14ac:dyDescent="0.2">
      <c r="C705" s="18">
        <f t="shared" si="10"/>
        <v>701</v>
      </c>
      <c r="D705" t="e">
        <f t="array" aca="1" ref="D705" ca="1">smrLinInterp(C705,TimeX,RainX)</f>
        <v>#NAME?</v>
      </c>
      <c r="I705" s="6">
        <v>701</v>
      </c>
      <c r="J705" s="10">
        <v>1.7563800000000001</v>
      </c>
      <c r="K705" s="10">
        <v>2.7230010093931529</v>
      </c>
      <c r="L705" s="10">
        <v>3.9268000000000001</v>
      </c>
      <c r="M705" s="10">
        <v>5.7595999999999998</v>
      </c>
      <c r="O705" s="3"/>
      <c r="P705" s="3"/>
      <c r="Q705" s="3"/>
      <c r="S705" s="3"/>
      <c r="T705" s="3"/>
      <c r="U705" s="3"/>
      <c r="V705" s="3"/>
      <c r="W705" s="3"/>
      <c r="X705" s="3"/>
      <c r="Y705" s="3"/>
      <c r="Z705" s="3"/>
      <c r="AA705" s="3"/>
      <c r="AB705" s="3"/>
      <c r="AC705" s="3"/>
      <c r="AD705" s="3"/>
      <c r="AE705" s="3"/>
      <c r="AF705" s="3"/>
      <c r="AG705" s="3"/>
      <c r="AH705" s="3"/>
      <c r="AI705" s="3"/>
      <c r="AJ705" s="3"/>
      <c r="AK705" s="3"/>
      <c r="AL705" s="3"/>
      <c r="AM705" s="3"/>
      <c r="AN705" s="3"/>
      <c r="AO705" s="3"/>
      <c r="AP705" s="3"/>
      <c r="AQ705" s="3"/>
      <c r="AR705" s="3"/>
      <c r="AS705" s="3"/>
      <c r="AT705" s="3"/>
      <c r="AU705" s="3"/>
      <c r="AV705" s="3"/>
      <c r="AW705" s="3"/>
      <c r="AX705" s="3"/>
    </row>
    <row r="706" spans="3:50" x14ac:dyDescent="0.2">
      <c r="C706" s="18">
        <f t="shared" si="10"/>
        <v>702</v>
      </c>
      <c r="D706" t="e">
        <f t="array" aca="1" ref="D706" ca="1">smrLinInterp(C706,TimeX,RainX)</f>
        <v>#NAME?</v>
      </c>
      <c r="I706" s="6">
        <v>702</v>
      </c>
      <c r="J706" s="10">
        <v>1.7607600000000001</v>
      </c>
      <c r="K706" s="10">
        <v>2.7276916510081972</v>
      </c>
      <c r="L706" s="10">
        <v>3.9335999999999998</v>
      </c>
      <c r="M706" s="10">
        <v>5.7691999999999997</v>
      </c>
      <c r="O706" s="3"/>
      <c r="P706" s="3"/>
      <c r="Q706" s="3"/>
      <c r="S706" s="3"/>
      <c r="T706" s="3"/>
      <c r="U706" s="3"/>
      <c r="V706" s="3"/>
      <c r="W706" s="3"/>
      <c r="X706" s="3"/>
      <c r="Y706" s="3"/>
      <c r="Z706" s="3"/>
      <c r="AA706" s="3"/>
      <c r="AB706" s="3"/>
      <c r="AC706" s="3"/>
      <c r="AD706" s="3"/>
      <c r="AE706" s="3"/>
      <c r="AF706" s="3"/>
      <c r="AG706" s="3"/>
      <c r="AH706" s="3"/>
      <c r="AI706" s="3"/>
      <c r="AJ706" s="3"/>
      <c r="AK706" s="3"/>
      <c r="AL706" s="3"/>
      <c r="AM706" s="3"/>
      <c r="AN706" s="3"/>
      <c r="AO706" s="3"/>
      <c r="AP706" s="3"/>
      <c r="AQ706" s="3"/>
      <c r="AR706" s="3"/>
      <c r="AS706" s="3"/>
      <c r="AT706" s="3"/>
      <c r="AU706" s="3"/>
      <c r="AV706" s="3"/>
      <c r="AW706" s="3"/>
      <c r="AX706" s="3"/>
    </row>
    <row r="707" spans="3:50" x14ac:dyDescent="0.2">
      <c r="C707" s="18">
        <f t="shared" si="10"/>
        <v>703</v>
      </c>
      <c r="D707" t="e">
        <f t="array" aca="1" ref="D707" ca="1">smrLinInterp(C707,TimeX,RainX)</f>
        <v>#NAME?</v>
      </c>
      <c r="I707" s="6">
        <v>703</v>
      </c>
      <c r="J707" s="10">
        <v>1.7651399999999999</v>
      </c>
      <c r="K707" s="10">
        <v>2.7323822926232415</v>
      </c>
      <c r="L707" s="10">
        <v>3.9403999999999999</v>
      </c>
      <c r="M707" s="10">
        <v>5.7788000000000004</v>
      </c>
      <c r="O707" s="3"/>
      <c r="P707" s="3"/>
      <c r="Q707" s="3"/>
      <c r="S707" s="3"/>
      <c r="T707" s="3"/>
      <c r="U707" s="3"/>
      <c r="V707" s="3"/>
      <c r="W707" s="3"/>
      <c r="X707" s="3"/>
      <c r="Y707" s="3"/>
      <c r="Z707" s="3"/>
      <c r="AA707" s="3"/>
      <c r="AB707" s="3"/>
      <c r="AC707" s="3"/>
      <c r="AD707" s="3"/>
      <c r="AE707" s="3"/>
      <c r="AF707" s="3"/>
      <c r="AG707" s="3"/>
      <c r="AH707" s="3"/>
      <c r="AI707" s="3"/>
      <c r="AJ707" s="3"/>
      <c r="AK707" s="3"/>
      <c r="AL707" s="3"/>
      <c r="AM707" s="3"/>
      <c r="AN707" s="3"/>
      <c r="AO707" s="3"/>
      <c r="AP707" s="3"/>
      <c r="AQ707" s="3"/>
      <c r="AR707" s="3"/>
      <c r="AS707" s="3"/>
      <c r="AT707" s="3"/>
      <c r="AU707" s="3"/>
      <c r="AV707" s="3"/>
      <c r="AW707" s="3"/>
      <c r="AX707" s="3"/>
    </row>
    <row r="708" spans="3:50" x14ac:dyDescent="0.2">
      <c r="C708" s="18">
        <f t="shared" si="10"/>
        <v>704</v>
      </c>
      <c r="D708" t="e">
        <f t="array" aca="1" ref="D708" ca="1">smrLinInterp(C708,TimeX,RainX)</f>
        <v>#NAME?</v>
      </c>
      <c r="I708" s="6">
        <v>704</v>
      </c>
      <c r="J708" s="10">
        <v>1.76952</v>
      </c>
      <c r="K708" s="10">
        <v>2.7370729342382858</v>
      </c>
      <c r="L708" s="10">
        <v>3.9472</v>
      </c>
      <c r="M708" s="10">
        <v>5.7884000000000002</v>
      </c>
      <c r="O708" s="3"/>
      <c r="P708" s="3"/>
      <c r="Q708" s="3"/>
      <c r="S708" s="3"/>
      <c r="T708" s="3"/>
      <c r="U708" s="3"/>
      <c r="V708" s="3"/>
      <c r="W708" s="3"/>
      <c r="X708" s="3"/>
      <c r="Y708" s="3"/>
      <c r="Z708" s="3"/>
      <c r="AA708" s="3"/>
      <c r="AB708" s="3"/>
      <c r="AC708" s="3"/>
      <c r="AD708" s="3"/>
      <c r="AE708" s="3"/>
      <c r="AF708" s="3"/>
      <c r="AG708" s="3"/>
      <c r="AH708" s="3"/>
      <c r="AI708" s="3"/>
      <c r="AJ708" s="3"/>
      <c r="AK708" s="3"/>
      <c r="AL708" s="3"/>
      <c r="AM708" s="3"/>
      <c r="AN708" s="3"/>
      <c r="AO708" s="3"/>
      <c r="AP708" s="3"/>
      <c r="AQ708" s="3"/>
      <c r="AR708" s="3"/>
      <c r="AS708" s="3"/>
      <c r="AT708" s="3"/>
      <c r="AU708" s="3"/>
      <c r="AV708" s="3"/>
      <c r="AW708" s="3"/>
      <c r="AX708" s="3"/>
    </row>
    <row r="709" spans="3:50" x14ac:dyDescent="0.2">
      <c r="C709" s="18">
        <f t="shared" si="10"/>
        <v>705</v>
      </c>
      <c r="D709" t="e">
        <f t="array" aca="1" ref="D709" ca="1">smrLinInterp(C709,TimeX,RainX)</f>
        <v>#NAME?</v>
      </c>
      <c r="I709" s="6">
        <v>705</v>
      </c>
      <c r="J709" s="10">
        <v>1.7739</v>
      </c>
      <c r="K709" s="10">
        <v>2.7417635758533301</v>
      </c>
      <c r="L709" s="10">
        <v>3.9539999999999997</v>
      </c>
      <c r="M709" s="10">
        <v>5.798</v>
      </c>
      <c r="O709" s="3"/>
      <c r="P709" s="3"/>
      <c r="Q709" s="3"/>
      <c r="S709" s="3"/>
      <c r="T709" s="3"/>
      <c r="U709" s="3"/>
      <c r="V709" s="3"/>
      <c r="W709" s="3"/>
      <c r="X709" s="3"/>
      <c r="Y709" s="3"/>
      <c r="Z709" s="3"/>
      <c r="AA709" s="3"/>
      <c r="AB709" s="3"/>
      <c r="AC709" s="3"/>
      <c r="AD709" s="3"/>
      <c r="AE709" s="3"/>
      <c r="AF709" s="3"/>
      <c r="AG709" s="3"/>
      <c r="AH709" s="3"/>
      <c r="AI709" s="3"/>
      <c r="AJ709" s="3"/>
      <c r="AK709" s="3"/>
      <c r="AL709" s="3"/>
      <c r="AM709" s="3"/>
      <c r="AN709" s="3"/>
      <c r="AO709" s="3"/>
      <c r="AP709" s="3"/>
      <c r="AQ709" s="3"/>
      <c r="AR709" s="3"/>
      <c r="AS709" s="3"/>
      <c r="AT709" s="3"/>
      <c r="AU709" s="3"/>
      <c r="AV709" s="3"/>
      <c r="AW709" s="3"/>
      <c r="AX709" s="3"/>
    </row>
    <row r="710" spans="3:50" x14ac:dyDescent="0.2">
      <c r="C710" s="18">
        <f t="shared" ref="C710:C773" si="11">1+C709</f>
        <v>706</v>
      </c>
      <c r="D710" t="e">
        <f t="array" aca="1" ref="D710" ca="1">smrLinInterp(C710,TimeX,RainX)</f>
        <v>#NAME?</v>
      </c>
      <c r="I710" s="6">
        <v>706</v>
      </c>
      <c r="J710" s="10">
        <v>1.7782800000000001</v>
      </c>
      <c r="K710" s="10">
        <v>2.7464542174683744</v>
      </c>
      <c r="L710" s="10">
        <v>3.9607999999999999</v>
      </c>
      <c r="M710" s="10">
        <v>5.8075999999999999</v>
      </c>
      <c r="O710" s="3"/>
      <c r="P710" s="3"/>
      <c r="Q710" s="3"/>
      <c r="S710" s="3"/>
      <c r="T710" s="3"/>
      <c r="U710" s="3"/>
      <c r="V710" s="3"/>
      <c r="W710" s="3"/>
      <c r="X710" s="3"/>
      <c r="Y710" s="3"/>
      <c r="Z710" s="3"/>
      <c r="AA710" s="3"/>
      <c r="AB710" s="3"/>
      <c r="AC710" s="3"/>
      <c r="AD710" s="3"/>
      <c r="AE710" s="3"/>
      <c r="AF710" s="3"/>
      <c r="AG710" s="3"/>
      <c r="AH710" s="3"/>
      <c r="AI710" s="3"/>
      <c r="AJ710" s="3"/>
      <c r="AK710" s="3"/>
      <c r="AL710" s="3"/>
      <c r="AM710" s="3"/>
      <c r="AN710" s="3"/>
      <c r="AO710" s="3"/>
      <c r="AP710" s="3"/>
      <c r="AQ710" s="3"/>
      <c r="AR710" s="3"/>
      <c r="AS710" s="3"/>
      <c r="AT710" s="3"/>
      <c r="AU710" s="3"/>
      <c r="AV710" s="3"/>
      <c r="AW710" s="3"/>
      <c r="AX710" s="3"/>
    </row>
    <row r="711" spans="3:50" x14ac:dyDescent="0.2">
      <c r="C711" s="18">
        <f t="shared" si="11"/>
        <v>707</v>
      </c>
      <c r="D711" t="e">
        <f t="array" aca="1" ref="D711" ca="1">smrLinInterp(C711,TimeX,RainX)</f>
        <v>#NAME?</v>
      </c>
      <c r="I711" s="6">
        <v>707</v>
      </c>
      <c r="J711" s="10">
        <v>1.7826599999999999</v>
      </c>
      <c r="K711" s="10">
        <v>2.7511448590834187</v>
      </c>
      <c r="L711" s="10">
        <v>3.9676</v>
      </c>
      <c r="M711" s="10">
        <v>5.8171999999999997</v>
      </c>
      <c r="O711" s="3"/>
      <c r="P711" s="3"/>
      <c r="Q711" s="3"/>
      <c r="S711" s="3"/>
      <c r="T711" s="3"/>
      <c r="U711" s="3"/>
      <c r="V711" s="3"/>
      <c r="W711" s="3"/>
      <c r="X711" s="3"/>
      <c r="Y711" s="3"/>
      <c r="Z711" s="3"/>
      <c r="AA711" s="3"/>
      <c r="AB711" s="3"/>
      <c r="AC711" s="3"/>
      <c r="AD711" s="3"/>
      <c r="AE711" s="3"/>
      <c r="AF711" s="3"/>
      <c r="AG711" s="3"/>
      <c r="AH711" s="3"/>
      <c r="AI711" s="3"/>
      <c r="AJ711" s="3"/>
      <c r="AK711" s="3"/>
      <c r="AL711" s="3"/>
      <c r="AM711" s="3"/>
      <c r="AN711" s="3"/>
      <c r="AO711" s="3"/>
      <c r="AP711" s="3"/>
      <c r="AQ711" s="3"/>
      <c r="AR711" s="3"/>
      <c r="AS711" s="3"/>
      <c r="AT711" s="3"/>
      <c r="AU711" s="3"/>
      <c r="AV711" s="3"/>
      <c r="AW711" s="3"/>
      <c r="AX711" s="3"/>
    </row>
    <row r="712" spans="3:50" x14ac:dyDescent="0.2">
      <c r="C712" s="18">
        <f t="shared" si="11"/>
        <v>708</v>
      </c>
      <c r="D712" t="e">
        <f t="array" aca="1" ref="D712" ca="1">smrLinInterp(C712,TimeX,RainX)</f>
        <v>#NAME?</v>
      </c>
      <c r="I712" s="6">
        <v>708</v>
      </c>
      <c r="J712" s="10">
        <v>1.78704</v>
      </c>
      <c r="K712" s="10">
        <v>2.7558355006984629</v>
      </c>
      <c r="L712" s="10">
        <v>3.9743999999999997</v>
      </c>
      <c r="M712" s="10">
        <v>5.8268000000000004</v>
      </c>
      <c r="O712" s="3"/>
      <c r="P712" s="3"/>
      <c r="Q712" s="3"/>
      <c r="S712" s="3"/>
      <c r="T712" s="3"/>
      <c r="U712" s="3"/>
      <c r="V712" s="3"/>
      <c r="W712" s="3"/>
      <c r="X712" s="3"/>
      <c r="Y712" s="3"/>
      <c r="Z712" s="3"/>
      <c r="AA712" s="3"/>
      <c r="AB712" s="3"/>
      <c r="AC712" s="3"/>
      <c r="AD712" s="3"/>
      <c r="AE712" s="3"/>
      <c r="AF712" s="3"/>
      <c r="AG712" s="3"/>
      <c r="AH712" s="3"/>
      <c r="AI712" s="3"/>
      <c r="AJ712" s="3"/>
      <c r="AK712" s="3"/>
      <c r="AL712" s="3"/>
      <c r="AM712" s="3"/>
      <c r="AN712" s="3"/>
      <c r="AO712" s="3"/>
      <c r="AP712" s="3"/>
      <c r="AQ712" s="3"/>
      <c r="AR712" s="3"/>
      <c r="AS712" s="3"/>
      <c r="AT712" s="3"/>
      <c r="AU712" s="3"/>
      <c r="AV712" s="3"/>
      <c r="AW712" s="3"/>
      <c r="AX712" s="3"/>
    </row>
    <row r="713" spans="3:50" x14ac:dyDescent="0.2">
      <c r="C713" s="18">
        <f t="shared" si="11"/>
        <v>709</v>
      </c>
      <c r="D713" t="e">
        <f t="array" aca="1" ref="D713" ca="1">smrLinInterp(C713,TimeX,RainX)</f>
        <v>#NAME?</v>
      </c>
      <c r="I713" s="6">
        <v>709</v>
      </c>
      <c r="J713" s="10">
        <v>1.79142</v>
      </c>
      <c r="K713" s="10">
        <v>2.7605261423135072</v>
      </c>
      <c r="L713" s="10">
        <v>3.9811999999999999</v>
      </c>
      <c r="M713" s="10">
        <v>5.8364000000000003</v>
      </c>
      <c r="O713" s="3"/>
      <c r="P713" s="3"/>
      <c r="Q713" s="3"/>
      <c r="S713" s="3"/>
      <c r="T713" s="3"/>
      <c r="U713" s="3"/>
      <c r="V713" s="3"/>
      <c r="W713" s="3"/>
      <c r="X713" s="3"/>
      <c r="Y713" s="3"/>
      <c r="Z713" s="3"/>
      <c r="AA713" s="3"/>
      <c r="AB713" s="3"/>
      <c r="AC713" s="3"/>
      <c r="AD713" s="3"/>
      <c r="AE713" s="3"/>
      <c r="AF713" s="3"/>
      <c r="AG713" s="3"/>
      <c r="AH713" s="3"/>
      <c r="AI713" s="3"/>
      <c r="AJ713" s="3"/>
      <c r="AK713" s="3"/>
      <c r="AL713" s="3"/>
      <c r="AM713" s="3"/>
      <c r="AN713" s="3"/>
      <c r="AO713" s="3"/>
      <c r="AP713" s="3"/>
      <c r="AQ713" s="3"/>
      <c r="AR713" s="3"/>
      <c r="AS713" s="3"/>
      <c r="AT713" s="3"/>
      <c r="AU713" s="3"/>
      <c r="AV713" s="3"/>
      <c r="AW713" s="3"/>
      <c r="AX713" s="3"/>
    </row>
    <row r="714" spans="3:50" x14ac:dyDescent="0.2">
      <c r="C714" s="18">
        <f t="shared" si="11"/>
        <v>710</v>
      </c>
      <c r="D714" t="e">
        <f t="array" aca="1" ref="D714" ca="1">smrLinInterp(C714,TimeX,RainX)</f>
        <v>#NAME?</v>
      </c>
      <c r="I714" s="6">
        <v>710</v>
      </c>
      <c r="J714" s="10">
        <v>1.7958000000000001</v>
      </c>
      <c r="K714" s="10">
        <v>2.7652167839285515</v>
      </c>
      <c r="L714" s="10">
        <v>3.988</v>
      </c>
      <c r="M714" s="10">
        <v>5.8460000000000001</v>
      </c>
      <c r="O714" s="3"/>
      <c r="P714" s="3"/>
      <c r="Q714" s="3"/>
      <c r="S714" s="3"/>
      <c r="T714" s="3"/>
      <c r="U714" s="3"/>
      <c r="V714" s="3"/>
      <c r="W714" s="3"/>
      <c r="X714" s="3"/>
      <c r="Y714" s="3"/>
      <c r="Z714" s="3"/>
      <c r="AA714" s="3"/>
      <c r="AB714" s="3"/>
      <c r="AC714" s="3"/>
      <c r="AD714" s="3"/>
      <c r="AE714" s="3"/>
      <c r="AF714" s="3"/>
      <c r="AG714" s="3"/>
      <c r="AH714" s="3"/>
      <c r="AI714" s="3"/>
      <c r="AJ714" s="3"/>
      <c r="AK714" s="3"/>
      <c r="AL714" s="3"/>
      <c r="AM714" s="3"/>
      <c r="AN714" s="3"/>
      <c r="AO714" s="3"/>
      <c r="AP714" s="3"/>
      <c r="AQ714" s="3"/>
      <c r="AR714" s="3"/>
      <c r="AS714" s="3"/>
      <c r="AT714" s="3"/>
      <c r="AU714" s="3"/>
      <c r="AV714" s="3"/>
      <c r="AW714" s="3"/>
      <c r="AX714" s="3"/>
    </row>
    <row r="715" spans="3:50" x14ac:dyDescent="0.2">
      <c r="C715" s="18">
        <f t="shared" si="11"/>
        <v>711</v>
      </c>
      <c r="D715" t="e">
        <f t="array" aca="1" ref="D715" ca="1">smrLinInterp(C715,TimeX,RainX)</f>
        <v>#NAME?</v>
      </c>
      <c r="I715" s="6">
        <v>711</v>
      </c>
      <c r="J715" s="10">
        <v>1.8001799999999999</v>
      </c>
      <c r="K715" s="10">
        <v>2.7699074255435958</v>
      </c>
      <c r="L715" s="10">
        <v>3.9947999999999997</v>
      </c>
      <c r="M715" s="10">
        <v>5.8555999999999999</v>
      </c>
      <c r="O715" s="3"/>
      <c r="P715" s="3"/>
      <c r="Q715" s="3"/>
      <c r="S715" s="3"/>
      <c r="T715" s="3"/>
      <c r="U715" s="3"/>
      <c r="V715" s="3"/>
      <c r="W715" s="3"/>
      <c r="X715" s="3"/>
      <c r="Y715" s="3"/>
      <c r="Z715" s="3"/>
      <c r="AA715" s="3"/>
      <c r="AB715" s="3"/>
      <c r="AC715" s="3"/>
      <c r="AD715" s="3"/>
      <c r="AE715" s="3"/>
      <c r="AF715" s="3"/>
      <c r="AG715" s="3"/>
      <c r="AH715" s="3"/>
      <c r="AI715" s="3"/>
      <c r="AJ715" s="3"/>
      <c r="AK715" s="3"/>
      <c r="AL715" s="3"/>
      <c r="AM715" s="3"/>
      <c r="AN715" s="3"/>
      <c r="AO715" s="3"/>
      <c r="AP715" s="3"/>
      <c r="AQ715" s="3"/>
      <c r="AR715" s="3"/>
      <c r="AS715" s="3"/>
      <c r="AT715" s="3"/>
      <c r="AU715" s="3"/>
      <c r="AV715" s="3"/>
      <c r="AW715" s="3"/>
      <c r="AX715" s="3"/>
    </row>
    <row r="716" spans="3:50" x14ac:dyDescent="0.2">
      <c r="C716" s="18">
        <f t="shared" si="11"/>
        <v>712</v>
      </c>
      <c r="D716" t="e">
        <f t="array" aca="1" ref="D716" ca="1">smrLinInterp(C716,TimeX,RainX)</f>
        <v>#NAME?</v>
      </c>
      <c r="I716" s="6">
        <v>712</v>
      </c>
      <c r="J716" s="10">
        <v>1.8045599999999999</v>
      </c>
      <c r="K716" s="10">
        <v>2.7745980671586401</v>
      </c>
      <c r="L716" s="10">
        <v>4.0015999999999998</v>
      </c>
      <c r="M716" s="10">
        <v>5.8651999999999997</v>
      </c>
      <c r="O716" s="3"/>
      <c r="P716" s="3"/>
      <c r="Q716" s="3"/>
      <c r="S716" s="3"/>
      <c r="T716" s="3"/>
      <c r="U716" s="3"/>
      <c r="V716" s="3"/>
      <c r="W716" s="3"/>
      <c r="X716" s="3"/>
      <c r="Y716" s="3"/>
      <c r="Z716" s="3"/>
      <c r="AA716" s="3"/>
      <c r="AB716" s="3"/>
      <c r="AC716" s="3"/>
      <c r="AD716" s="3"/>
      <c r="AE716" s="3"/>
      <c r="AF716" s="3"/>
      <c r="AG716" s="3"/>
      <c r="AH716" s="3"/>
      <c r="AI716" s="3"/>
      <c r="AJ716" s="3"/>
      <c r="AK716" s="3"/>
      <c r="AL716" s="3"/>
      <c r="AM716" s="3"/>
      <c r="AN716" s="3"/>
      <c r="AO716" s="3"/>
      <c r="AP716" s="3"/>
      <c r="AQ716" s="3"/>
      <c r="AR716" s="3"/>
      <c r="AS716" s="3"/>
      <c r="AT716" s="3"/>
      <c r="AU716" s="3"/>
      <c r="AV716" s="3"/>
      <c r="AW716" s="3"/>
      <c r="AX716" s="3"/>
    </row>
    <row r="717" spans="3:50" x14ac:dyDescent="0.2">
      <c r="C717" s="18">
        <f t="shared" si="11"/>
        <v>713</v>
      </c>
      <c r="D717" t="e">
        <f t="array" aca="1" ref="D717" ca="1">smrLinInterp(C717,TimeX,RainX)</f>
        <v>#NAME?</v>
      </c>
      <c r="I717" s="6">
        <v>713</v>
      </c>
      <c r="J717" s="10">
        <v>1.80894</v>
      </c>
      <c r="K717" s="10">
        <v>2.7792887087736844</v>
      </c>
      <c r="L717" s="10">
        <v>4.0084</v>
      </c>
      <c r="M717" s="10">
        <v>5.8747999999999996</v>
      </c>
      <c r="O717" s="3"/>
      <c r="P717" s="3"/>
      <c r="Q717" s="3"/>
      <c r="S717" s="3"/>
      <c r="T717" s="3"/>
      <c r="U717" s="3"/>
      <c r="V717" s="3"/>
      <c r="W717" s="3"/>
      <c r="X717" s="3"/>
      <c r="Y717" s="3"/>
      <c r="Z717" s="3"/>
      <c r="AA717" s="3"/>
      <c r="AB717" s="3"/>
      <c r="AC717" s="3"/>
      <c r="AD717" s="3"/>
      <c r="AE717" s="3"/>
      <c r="AF717" s="3"/>
      <c r="AG717" s="3"/>
      <c r="AH717" s="3"/>
      <c r="AI717" s="3"/>
      <c r="AJ717" s="3"/>
      <c r="AK717" s="3"/>
      <c r="AL717" s="3"/>
      <c r="AM717" s="3"/>
      <c r="AN717" s="3"/>
      <c r="AO717" s="3"/>
      <c r="AP717" s="3"/>
      <c r="AQ717" s="3"/>
      <c r="AR717" s="3"/>
      <c r="AS717" s="3"/>
      <c r="AT717" s="3"/>
      <c r="AU717" s="3"/>
      <c r="AV717" s="3"/>
      <c r="AW717" s="3"/>
      <c r="AX717" s="3"/>
    </row>
    <row r="718" spans="3:50" x14ac:dyDescent="0.2">
      <c r="C718" s="18">
        <f t="shared" si="11"/>
        <v>714</v>
      </c>
      <c r="D718" t="e">
        <f t="array" aca="1" ref="D718" ca="1">smrLinInterp(C718,TimeX,RainX)</f>
        <v>#NAME?</v>
      </c>
      <c r="I718" s="6">
        <v>714</v>
      </c>
      <c r="J718" s="10">
        <v>1.81332</v>
      </c>
      <c r="K718" s="10">
        <v>2.7839793503887287</v>
      </c>
      <c r="L718" s="10">
        <v>4.0152000000000001</v>
      </c>
      <c r="M718" s="10">
        <v>5.8844000000000003</v>
      </c>
      <c r="O718" s="3"/>
      <c r="P718" s="3"/>
      <c r="Q718" s="3"/>
      <c r="S718" s="3"/>
      <c r="T718" s="3"/>
      <c r="U718" s="3"/>
      <c r="V718" s="3"/>
      <c r="W718" s="3"/>
      <c r="X718" s="3"/>
      <c r="Y718" s="3"/>
      <c r="Z718" s="3"/>
      <c r="AA718" s="3"/>
      <c r="AB718" s="3"/>
      <c r="AC718" s="3"/>
      <c r="AD718" s="3"/>
      <c r="AE718" s="3"/>
      <c r="AF718" s="3"/>
      <c r="AG718" s="3"/>
      <c r="AH718" s="3"/>
      <c r="AI718" s="3"/>
      <c r="AJ718" s="3"/>
      <c r="AK718" s="3"/>
      <c r="AL718" s="3"/>
      <c r="AM718" s="3"/>
      <c r="AN718" s="3"/>
      <c r="AO718" s="3"/>
      <c r="AP718" s="3"/>
      <c r="AQ718" s="3"/>
      <c r="AR718" s="3"/>
      <c r="AS718" s="3"/>
      <c r="AT718" s="3"/>
      <c r="AU718" s="3"/>
      <c r="AV718" s="3"/>
      <c r="AW718" s="3"/>
      <c r="AX718" s="3"/>
    </row>
    <row r="719" spans="3:50" x14ac:dyDescent="0.2">
      <c r="C719" s="18">
        <f t="shared" si="11"/>
        <v>715</v>
      </c>
      <c r="D719" t="e">
        <f t="array" aca="1" ref="D719" ca="1">smrLinInterp(C719,TimeX,RainX)</f>
        <v>#NAME?</v>
      </c>
      <c r="I719" s="6">
        <v>715</v>
      </c>
      <c r="J719" s="10">
        <v>1.8177000000000001</v>
      </c>
      <c r="K719" s="10">
        <v>2.788669992003773</v>
      </c>
      <c r="L719" s="10">
        <v>4.0220000000000002</v>
      </c>
      <c r="M719" s="10">
        <v>5.8940000000000001</v>
      </c>
      <c r="O719" s="3"/>
      <c r="P719" s="3"/>
      <c r="Q719" s="3"/>
      <c r="S719" s="3"/>
      <c r="T719" s="3"/>
      <c r="U719" s="3"/>
      <c r="V719" s="3"/>
      <c r="W719" s="3"/>
      <c r="X719" s="3"/>
      <c r="Y719" s="3"/>
      <c r="Z719" s="3"/>
      <c r="AA719" s="3"/>
      <c r="AB719" s="3"/>
      <c r="AC719" s="3"/>
      <c r="AD719" s="3"/>
      <c r="AE719" s="3"/>
      <c r="AF719" s="3"/>
      <c r="AG719" s="3"/>
      <c r="AH719" s="3"/>
      <c r="AI719" s="3"/>
      <c r="AJ719" s="3"/>
      <c r="AK719" s="3"/>
      <c r="AL719" s="3"/>
      <c r="AM719" s="3"/>
      <c r="AN719" s="3"/>
      <c r="AO719" s="3"/>
      <c r="AP719" s="3"/>
      <c r="AQ719" s="3"/>
      <c r="AR719" s="3"/>
      <c r="AS719" s="3"/>
      <c r="AT719" s="3"/>
      <c r="AU719" s="3"/>
      <c r="AV719" s="3"/>
      <c r="AW719" s="3"/>
      <c r="AX719" s="3"/>
    </row>
    <row r="720" spans="3:50" x14ac:dyDescent="0.2">
      <c r="C720" s="18">
        <f t="shared" si="11"/>
        <v>716</v>
      </c>
      <c r="D720" t="e">
        <f t="array" aca="1" ref="D720" ca="1">smrLinInterp(C720,TimeX,RainX)</f>
        <v>#NAME?</v>
      </c>
      <c r="I720" s="6">
        <v>716</v>
      </c>
      <c r="J720" s="10">
        <v>1.8220799999999999</v>
      </c>
      <c r="K720" s="10">
        <v>2.7933606336188173</v>
      </c>
      <c r="L720" s="10">
        <v>4.0287999999999995</v>
      </c>
      <c r="M720" s="10">
        <v>5.9036</v>
      </c>
      <c r="O720" s="3"/>
      <c r="P720" s="3"/>
      <c r="Q720" s="3"/>
      <c r="S720" s="3"/>
      <c r="T720" s="3"/>
      <c r="U720" s="3"/>
      <c r="V720" s="3"/>
      <c r="W720" s="3"/>
      <c r="X720" s="3"/>
      <c r="Y720" s="3"/>
      <c r="Z720" s="3"/>
      <c r="AA720" s="3"/>
      <c r="AB720" s="3"/>
      <c r="AC720" s="3"/>
      <c r="AD720" s="3"/>
      <c r="AE720" s="3"/>
      <c r="AF720" s="3"/>
      <c r="AG720" s="3"/>
      <c r="AH720" s="3"/>
      <c r="AI720" s="3"/>
      <c r="AJ720" s="3"/>
      <c r="AK720" s="3"/>
      <c r="AL720" s="3"/>
      <c r="AM720" s="3"/>
      <c r="AN720" s="3"/>
      <c r="AO720" s="3"/>
      <c r="AP720" s="3"/>
      <c r="AQ720" s="3"/>
      <c r="AR720" s="3"/>
      <c r="AS720" s="3"/>
      <c r="AT720" s="3"/>
      <c r="AU720" s="3"/>
      <c r="AV720" s="3"/>
      <c r="AW720" s="3"/>
      <c r="AX720" s="3"/>
    </row>
    <row r="721" spans="3:50" x14ac:dyDescent="0.2">
      <c r="C721" s="18">
        <f t="shared" si="11"/>
        <v>717</v>
      </c>
      <c r="D721" t="e">
        <f t="array" aca="1" ref="D721" ca="1">smrLinInterp(C721,TimeX,RainX)</f>
        <v>#NAME?</v>
      </c>
      <c r="I721" s="6">
        <v>717</v>
      </c>
      <c r="J721" s="10">
        <v>1.82646</v>
      </c>
      <c r="K721" s="10">
        <v>2.7980512752338615</v>
      </c>
      <c r="L721" s="10">
        <v>4.0355999999999996</v>
      </c>
      <c r="M721" s="10">
        <v>5.9131999999999998</v>
      </c>
      <c r="O721" s="3"/>
      <c r="P721" s="3"/>
      <c r="Q721" s="3"/>
      <c r="S721" s="3"/>
      <c r="T721" s="3"/>
      <c r="U721" s="3"/>
      <c r="V721" s="3"/>
      <c r="W721" s="3"/>
      <c r="X721" s="3"/>
      <c r="Y721" s="3"/>
      <c r="Z721" s="3"/>
      <c r="AA721" s="3"/>
      <c r="AB721" s="3"/>
      <c r="AC721" s="3"/>
      <c r="AD721" s="3"/>
      <c r="AE721" s="3"/>
      <c r="AF721" s="3"/>
      <c r="AG721" s="3"/>
      <c r="AH721" s="3"/>
      <c r="AI721" s="3"/>
      <c r="AJ721" s="3"/>
      <c r="AK721" s="3"/>
      <c r="AL721" s="3"/>
      <c r="AM721" s="3"/>
      <c r="AN721" s="3"/>
      <c r="AO721" s="3"/>
      <c r="AP721" s="3"/>
      <c r="AQ721" s="3"/>
      <c r="AR721" s="3"/>
      <c r="AS721" s="3"/>
      <c r="AT721" s="3"/>
      <c r="AU721" s="3"/>
      <c r="AV721" s="3"/>
      <c r="AW721" s="3"/>
      <c r="AX721" s="3"/>
    </row>
    <row r="722" spans="3:50" x14ac:dyDescent="0.2">
      <c r="C722" s="18">
        <f t="shared" si="11"/>
        <v>718</v>
      </c>
      <c r="D722" t="e">
        <f t="array" aca="1" ref="D722" ca="1">smrLinInterp(C722,TimeX,RainX)</f>
        <v>#NAME?</v>
      </c>
      <c r="I722" s="6">
        <v>718</v>
      </c>
      <c r="J722" s="10">
        <v>1.83084</v>
      </c>
      <c r="K722" s="10">
        <v>2.8027419168489058</v>
      </c>
      <c r="L722" s="10">
        <v>4.0423999999999998</v>
      </c>
      <c r="M722" s="10">
        <v>5.9227999999999996</v>
      </c>
      <c r="O722" s="3"/>
      <c r="P722" s="3"/>
      <c r="Q722" s="3"/>
      <c r="S722" s="3"/>
      <c r="T722" s="3"/>
      <c r="U722" s="3"/>
      <c r="V722" s="3"/>
      <c r="W722" s="3"/>
      <c r="X722" s="3"/>
      <c r="Y722" s="3"/>
      <c r="Z722" s="3"/>
      <c r="AA722" s="3"/>
      <c r="AB722" s="3"/>
      <c r="AC722" s="3"/>
      <c r="AD722" s="3"/>
      <c r="AE722" s="3"/>
      <c r="AF722" s="3"/>
      <c r="AG722" s="3"/>
      <c r="AH722" s="3"/>
      <c r="AI722" s="3"/>
      <c r="AJ722" s="3"/>
      <c r="AK722" s="3"/>
      <c r="AL722" s="3"/>
      <c r="AM722" s="3"/>
      <c r="AN722" s="3"/>
      <c r="AO722" s="3"/>
      <c r="AP722" s="3"/>
      <c r="AQ722" s="3"/>
      <c r="AR722" s="3"/>
      <c r="AS722" s="3"/>
      <c r="AT722" s="3"/>
      <c r="AU722" s="3"/>
      <c r="AV722" s="3"/>
      <c r="AW722" s="3"/>
      <c r="AX722" s="3"/>
    </row>
    <row r="723" spans="3:50" x14ac:dyDescent="0.2">
      <c r="C723" s="18">
        <f t="shared" si="11"/>
        <v>719</v>
      </c>
      <c r="D723" t="e">
        <f t="array" aca="1" ref="D723" ca="1">smrLinInterp(C723,TimeX,RainX)</f>
        <v>#NAME?</v>
      </c>
      <c r="I723" s="6">
        <v>719</v>
      </c>
      <c r="J723" s="10">
        <v>1.8352200000000001</v>
      </c>
      <c r="K723" s="10">
        <v>2.8074325584639501</v>
      </c>
      <c r="L723" s="10">
        <v>4.0491999999999999</v>
      </c>
      <c r="M723" s="10">
        <v>5.9324000000000003</v>
      </c>
      <c r="O723" s="3"/>
      <c r="P723" s="3"/>
      <c r="Q723" s="3"/>
      <c r="S723" s="3"/>
      <c r="T723" s="3"/>
      <c r="U723" s="3"/>
      <c r="V723" s="3"/>
      <c r="W723" s="3"/>
      <c r="X723" s="3"/>
      <c r="Y723" s="3"/>
      <c r="Z723" s="3"/>
      <c r="AA723" s="3"/>
      <c r="AB723" s="3"/>
      <c r="AC723" s="3"/>
      <c r="AD723" s="3"/>
      <c r="AE723" s="3"/>
      <c r="AF723" s="3"/>
      <c r="AG723" s="3"/>
      <c r="AH723" s="3"/>
      <c r="AI723" s="3"/>
      <c r="AJ723" s="3"/>
      <c r="AK723" s="3"/>
      <c r="AL723" s="3"/>
      <c r="AM723" s="3"/>
      <c r="AN723" s="3"/>
      <c r="AO723" s="3"/>
      <c r="AP723" s="3"/>
      <c r="AQ723" s="3"/>
      <c r="AR723" s="3"/>
      <c r="AS723" s="3"/>
      <c r="AT723" s="3"/>
      <c r="AU723" s="3"/>
      <c r="AV723" s="3"/>
      <c r="AW723" s="3"/>
      <c r="AX723" s="3"/>
    </row>
    <row r="724" spans="3:50" x14ac:dyDescent="0.2">
      <c r="C724" s="18">
        <f t="shared" si="11"/>
        <v>720</v>
      </c>
      <c r="D724" t="e">
        <f t="array" aca="1" ref="D724" ca="1">smrLinInterp(C724,TimeX,RainX)</f>
        <v>#NAME?</v>
      </c>
      <c r="I724" s="6">
        <v>720</v>
      </c>
      <c r="J724" s="10">
        <v>1.8395999999999999</v>
      </c>
      <c r="K724" s="10">
        <v>2.8121232000789944</v>
      </c>
      <c r="L724" s="10">
        <v>4.056</v>
      </c>
      <c r="M724" s="10">
        <v>5.9420000000000002</v>
      </c>
      <c r="O724" s="3"/>
      <c r="P724" s="3"/>
      <c r="Q724" s="3"/>
      <c r="S724" s="3"/>
      <c r="T724" s="3"/>
      <c r="U724" s="3"/>
      <c r="V724" s="3"/>
      <c r="W724" s="3"/>
      <c r="X724" s="3"/>
      <c r="Y724" s="3"/>
      <c r="Z724" s="3"/>
      <c r="AA724" s="3"/>
      <c r="AB724" s="3"/>
      <c r="AC724" s="3"/>
      <c r="AD724" s="3"/>
      <c r="AE724" s="3"/>
      <c r="AF724" s="3"/>
      <c r="AG724" s="3"/>
      <c r="AH724" s="3"/>
      <c r="AI724" s="3"/>
      <c r="AJ724" s="3"/>
      <c r="AK724" s="3"/>
      <c r="AL724" s="3"/>
      <c r="AM724" s="3"/>
      <c r="AN724" s="3"/>
      <c r="AO724" s="3"/>
      <c r="AP724" s="3"/>
      <c r="AQ724" s="3"/>
      <c r="AR724" s="3"/>
      <c r="AS724" s="3"/>
      <c r="AT724" s="3"/>
      <c r="AU724" s="3"/>
      <c r="AV724" s="3"/>
      <c r="AW724" s="3"/>
      <c r="AX724" s="3"/>
    </row>
    <row r="725" spans="3:50" x14ac:dyDescent="0.2">
      <c r="C725" s="18">
        <f t="shared" si="11"/>
        <v>721</v>
      </c>
      <c r="D725" t="e">
        <f t="array" aca="1" ref="D725" ca="1">smrLinInterp(C725,TimeX,RainX)</f>
        <v>#NAME?</v>
      </c>
      <c r="I725" s="6">
        <v>721</v>
      </c>
      <c r="J725" s="10">
        <v>1.84398</v>
      </c>
      <c r="K725" s="10">
        <v>2.8168138416940387</v>
      </c>
      <c r="L725" s="10">
        <v>4.0628000000000002</v>
      </c>
      <c r="M725" s="10">
        <v>5.9516</v>
      </c>
      <c r="O725" s="3"/>
      <c r="P725" s="3"/>
      <c r="Q725" s="3"/>
      <c r="S725" s="3"/>
      <c r="T725" s="3"/>
      <c r="U725" s="3"/>
      <c r="V725" s="3"/>
      <c r="W725" s="3"/>
      <c r="X725" s="3"/>
      <c r="Y725" s="3"/>
      <c r="Z725" s="3"/>
      <c r="AA725" s="3"/>
      <c r="AB725" s="3"/>
      <c r="AC725" s="3"/>
      <c r="AD725" s="3"/>
      <c r="AE725" s="3"/>
      <c r="AF725" s="3"/>
      <c r="AG725" s="3"/>
      <c r="AH725" s="3"/>
      <c r="AI725" s="3"/>
      <c r="AJ725" s="3"/>
      <c r="AK725" s="3"/>
      <c r="AL725" s="3"/>
      <c r="AM725" s="3"/>
      <c r="AN725" s="3"/>
      <c r="AO725" s="3"/>
      <c r="AP725" s="3"/>
      <c r="AQ725" s="3"/>
      <c r="AR725" s="3"/>
      <c r="AS725" s="3"/>
      <c r="AT725" s="3"/>
      <c r="AU725" s="3"/>
      <c r="AV725" s="3"/>
      <c r="AW725" s="3"/>
      <c r="AX725" s="3"/>
    </row>
    <row r="726" spans="3:50" x14ac:dyDescent="0.2">
      <c r="C726" s="18">
        <f t="shared" si="11"/>
        <v>722</v>
      </c>
      <c r="D726" t="e">
        <f t="array" aca="1" ref="D726" ca="1">smrLinInterp(C726,TimeX,RainX)</f>
        <v>#NAME?</v>
      </c>
      <c r="I726" s="6">
        <v>722</v>
      </c>
      <c r="J726" s="10">
        <v>1.84836</v>
      </c>
      <c r="K726" s="10">
        <v>2.821504483309083</v>
      </c>
      <c r="L726" s="10">
        <v>4.0695999999999994</v>
      </c>
      <c r="M726" s="10">
        <v>5.9611999999999998</v>
      </c>
      <c r="O726" s="3"/>
      <c r="P726" s="3"/>
      <c r="Q726" s="3"/>
      <c r="S726" s="3"/>
      <c r="T726" s="3"/>
      <c r="U726" s="3"/>
      <c r="V726" s="3"/>
      <c r="W726" s="3"/>
      <c r="X726" s="3"/>
      <c r="Y726" s="3"/>
      <c r="Z726" s="3"/>
      <c r="AA726" s="3"/>
      <c r="AB726" s="3"/>
      <c r="AC726" s="3"/>
      <c r="AD726" s="3"/>
      <c r="AE726" s="3"/>
      <c r="AF726" s="3"/>
      <c r="AG726" s="3"/>
      <c r="AH726" s="3"/>
      <c r="AI726" s="3"/>
      <c r="AJ726" s="3"/>
      <c r="AK726" s="3"/>
      <c r="AL726" s="3"/>
      <c r="AM726" s="3"/>
      <c r="AN726" s="3"/>
      <c r="AO726" s="3"/>
      <c r="AP726" s="3"/>
      <c r="AQ726" s="3"/>
      <c r="AR726" s="3"/>
      <c r="AS726" s="3"/>
      <c r="AT726" s="3"/>
      <c r="AU726" s="3"/>
      <c r="AV726" s="3"/>
      <c r="AW726" s="3"/>
      <c r="AX726" s="3"/>
    </row>
    <row r="727" spans="3:50" x14ac:dyDescent="0.2">
      <c r="C727" s="18">
        <f t="shared" si="11"/>
        <v>723</v>
      </c>
      <c r="D727" t="e">
        <f t="array" aca="1" ref="D727" ca="1">smrLinInterp(C727,TimeX,RainX)</f>
        <v>#NAME?</v>
      </c>
      <c r="I727" s="6">
        <v>723</v>
      </c>
      <c r="J727" s="10">
        <v>1.8527400000000001</v>
      </c>
      <c r="K727" s="10">
        <v>2.8261951249241273</v>
      </c>
      <c r="L727" s="10">
        <v>4.0763999999999996</v>
      </c>
      <c r="M727" s="10">
        <v>5.9707999999999997</v>
      </c>
      <c r="O727" s="3"/>
      <c r="P727" s="3"/>
      <c r="Q727" s="3"/>
      <c r="S727" s="3"/>
      <c r="T727" s="3"/>
      <c r="U727" s="3"/>
      <c r="V727" s="3"/>
      <c r="W727" s="3"/>
      <c r="X727" s="3"/>
      <c r="Y727" s="3"/>
      <c r="Z727" s="3"/>
      <c r="AA727" s="3"/>
      <c r="AB727" s="3"/>
      <c r="AC727" s="3"/>
      <c r="AD727" s="3"/>
      <c r="AE727" s="3"/>
      <c r="AF727" s="3"/>
      <c r="AG727" s="3"/>
      <c r="AH727" s="3"/>
      <c r="AI727" s="3"/>
      <c r="AJ727" s="3"/>
      <c r="AK727" s="3"/>
      <c r="AL727" s="3"/>
      <c r="AM727" s="3"/>
      <c r="AN727" s="3"/>
      <c r="AO727" s="3"/>
      <c r="AP727" s="3"/>
      <c r="AQ727" s="3"/>
      <c r="AR727" s="3"/>
      <c r="AS727" s="3"/>
      <c r="AT727" s="3"/>
      <c r="AU727" s="3"/>
      <c r="AV727" s="3"/>
      <c r="AW727" s="3"/>
      <c r="AX727" s="3"/>
    </row>
    <row r="728" spans="3:50" x14ac:dyDescent="0.2">
      <c r="C728" s="18">
        <f t="shared" si="11"/>
        <v>724</v>
      </c>
      <c r="D728" t="e">
        <f t="array" aca="1" ref="D728" ca="1">smrLinInterp(C728,TimeX,RainX)</f>
        <v>#NAME?</v>
      </c>
      <c r="I728" s="6">
        <v>724</v>
      </c>
      <c r="J728" s="10">
        <v>1.8571199999999999</v>
      </c>
      <c r="K728" s="10">
        <v>2.8308857665391716</v>
      </c>
      <c r="L728" s="10">
        <v>4.0831999999999997</v>
      </c>
      <c r="M728" s="10">
        <v>5.9804000000000004</v>
      </c>
      <c r="O728" s="3"/>
      <c r="P728" s="3"/>
      <c r="Q728" s="3"/>
      <c r="S728" s="3"/>
      <c r="T728" s="3"/>
      <c r="U728" s="3"/>
      <c r="V728" s="3"/>
      <c r="W728" s="3"/>
      <c r="X728" s="3"/>
      <c r="Y728" s="3"/>
      <c r="Z728" s="3"/>
      <c r="AA728" s="3"/>
      <c r="AB728" s="3"/>
      <c r="AC728" s="3"/>
      <c r="AD728" s="3"/>
      <c r="AE728" s="3"/>
      <c r="AF728" s="3"/>
      <c r="AG728" s="3"/>
      <c r="AH728" s="3"/>
      <c r="AI728" s="3"/>
      <c r="AJ728" s="3"/>
      <c r="AK728" s="3"/>
      <c r="AL728" s="3"/>
      <c r="AM728" s="3"/>
      <c r="AN728" s="3"/>
      <c r="AO728" s="3"/>
      <c r="AP728" s="3"/>
      <c r="AQ728" s="3"/>
      <c r="AR728" s="3"/>
      <c r="AS728" s="3"/>
      <c r="AT728" s="3"/>
      <c r="AU728" s="3"/>
      <c r="AV728" s="3"/>
      <c r="AW728" s="3"/>
      <c r="AX728" s="3"/>
    </row>
    <row r="729" spans="3:50" x14ac:dyDescent="0.2">
      <c r="C729" s="18">
        <f t="shared" si="11"/>
        <v>725</v>
      </c>
      <c r="D729" t="e">
        <f t="array" aca="1" ref="D729" ca="1">smrLinInterp(C729,TimeX,RainX)</f>
        <v>#NAME?</v>
      </c>
      <c r="I729" s="6">
        <v>725</v>
      </c>
      <c r="J729" s="10">
        <v>1.8614999999999999</v>
      </c>
      <c r="K729" s="10">
        <v>2.8355764081542159</v>
      </c>
      <c r="L729" s="10">
        <v>4.09</v>
      </c>
      <c r="M729" s="10">
        <v>5.99</v>
      </c>
      <c r="O729" s="3"/>
      <c r="P729" s="3"/>
      <c r="Q729" s="3"/>
      <c r="S729" s="3"/>
      <c r="T729" s="3"/>
      <c r="U729" s="3"/>
      <c r="V729" s="3"/>
      <c r="W729" s="3"/>
      <c r="X729" s="3"/>
      <c r="Y729" s="3"/>
      <c r="Z729" s="3"/>
      <c r="AA729" s="3"/>
      <c r="AB729" s="3"/>
      <c r="AC729" s="3"/>
      <c r="AD729" s="3"/>
      <c r="AE729" s="3"/>
      <c r="AF729" s="3"/>
      <c r="AG729" s="3"/>
      <c r="AH729" s="3"/>
      <c r="AI729" s="3"/>
      <c r="AJ729" s="3"/>
      <c r="AK729" s="3"/>
      <c r="AL729" s="3"/>
      <c r="AM729" s="3"/>
      <c r="AN729" s="3"/>
      <c r="AO729" s="3"/>
      <c r="AP729" s="3"/>
      <c r="AQ729" s="3"/>
      <c r="AR729" s="3"/>
      <c r="AS729" s="3"/>
      <c r="AT729" s="3"/>
      <c r="AU729" s="3"/>
      <c r="AV729" s="3"/>
      <c r="AW729" s="3"/>
      <c r="AX729" s="3"/>
    </row>
    <row r="730" spans="3:50" x14ac:dyDescent="0.2">
      <c r="C730" s="18">
        <f t="shared" si="11"/>
        <v>726</v>
      </c>
      <c r="D730" t="e">
        <f t="array" aca="1" ref="D730" ca="1">smrLinInterp(C730,TimeX,RainX)</f>
        <v>#NAME?</v>
      </c>
      <c r="I730" s="6">
        <v>726</v>
      </c>
      <c r="J730" s="10">
        <v>1.86588</v>
      </c>
      <c r="K730" s="10">
        <v>2.8402670497692601</v>
      </c>
      <c r="L730" s="10">
        <v>4.0968</v>
      </c>
      <c r="M730" s="10">
        <v>5.9996</v>
      </c>
      <c r="O730" s="3"/>
      <c r="P730" s="3"/>
      <c r="Q730" s="3"/>
      <c r="S730" s="3"/>
      <c r="T730" s="3"/>
      <c r="U730" s="3"/>
      <c r="V730" s="3"/>
      <c r="W730" s="3"/>
      <c r="X730" s="3"/>
      <c r="Y730" s="3"/>
      <c r="Z730" s="3"/>
      <c r="AA730" s="3"/>
      <c r="AB730" s="3"/>
      <c r="AC730" s="3"/>
      <c r="AD730" s="3"/>
      <c r="AE730" s="3"/>
      <c r="AF730" s="3"/>
      <c r="AG730" s="3"/>
      <c r="AH730" s="3"/>
      <c r="AI730" s="3"/>
      <c r="AJ730" s="3"/>
      <c r="AK730" s="3"/>
      <c r="AL730" s="3"/>
      <c r="AM730" s="3"/>
      <c r="AN730" s="3"/>
      <c r="AO730" s="3"/>
      <c r="AP730" s="3"/>
      <c r="AQ730" s="3"/>
      <c r="AR730" s="3"/>
      <c r="AS730" s="3"/>
      <c r="AT730" s="3"/>
      <c r="AU730" s="3"/>
      <c r="AV730" s="3"/>
      <c r="AW730" s="3"/>
      <c r="AX730" s="3"/>
    </row>
    <row r="731" spans="3:50" x14ac:dyDescent="0.2">
      <c r="C731" s="18">
        <f t="shared" si="11"/>
        <v>727</v>
      </c>
      <c r="D731" t="e">
        <f t="array" aca="1" ref="D731" ca="1">smrLinInterp(C731,TimeX,RainX)</f>
        <v>#NAME?</v>
      </c>
      <c r="I731" s="6">
        <v>727</v>
      </c>
      <c r="J731" s="10">
        <v>1.87026</v>
      </c>
      <c r="K731" s="10">
        <v>2.8449576913843044</v>
      </c>
      <c r="L731" s="10">
        <v>4.1036000000000001</v>
      </c>
      <c r="M731" s="10">
        <v>6.0091999999999999</v>
      </c>
      <c r="O731" s="3"/>
      <c r="P731" s="3"/>
      <c r="Q731" s="3"/>
      <c r="S731" s="3"/>
      <c r="T731" s="3"/>
      <c r="U731" s="3"/>
      <c r="V731" s="3"/>
      <c r="W731" s="3"/>
      <c r="X731" s="3"/>
      <c r="Y731" s="3"/>
      <c r="Z731" s="3"/>
      <c r="AA731" s="3"/>
      <c r="AB731" s="3"/>
      <c r="AC731" s="3"/>
      <c r="AD731" s="3"/>
      <c r="AE731" s="3"/>
      <c r="AF731" s="3"/>
      <c r="AG731" s="3"/>
      <c r="AH731" s="3"/>
      <c r="AI731" s="3"/>
      <c r="AJ731" s="3"/>
      <c r="AK731" s="3"/>
      <c r="AL731" s="3"/>
      <c r="AM731" s="3"/>
      <c r="AN731" s="3"/>
      <c r="AO731" s="3"/>
      <c r="AP731" s="3"/>
      <c r="AQ731" s="3"/>
      <c r="AR731" s="3"/>
      <c r="AS731" s="3"/>
      <c r="AT731" s="3"/>
      <c r="AU731" s="3"/>
      <c r="AV731" s="3"/>
      <c r="AW731" s="3"/>
      <c r="AX731" s="3"/>
    </row>
    <row r="732" spans="3:50" x14ac:dyDescent="0.2">
      <c r="C732" s="18">
        <f t="shared" si="11"/>
        <v>728</v>
      </c>
      <c r="D732" t="e">
        <f t="array" aca="1" ref="D732" ca="1">smrLinInterp(C732,TimeX,RainX)</f>
        <v>#NAME?</v>
      </c>
      <c r="I732" s="6">
        <v>728</v>
      </c>
      <c r="J732" s="10">
        <v>1.8746400000000001</v>
      </c>
      <c r="K732" s="10">
        <v>2.8496483329993487</v>
      </c>
      <c r="L732" s="10">
        <v>4.1104000000000003</v>
      </c>
      <c r="M732" s="10">
        <v>6.0187999999999997</v>
      </c>
      <c r="O732" s="3"/>
      <c r="P732" s="3"/>
      <c r="Q732" s="3"/>
      <c r="S732" s="3"/>
      <c r="T732" s="3"/>
      <c r="U732" s="3"/>
      <c r="V732" s="3"/>
      <c r="W732" s="3"/>
      <c r="X732" s="3"/>
      <c r="Y732" s="3"/>
      <c r="Z732" s="3"/>
      <c r="AA732" s="3"/>
      <c r="AB732" s="3"/>
      <c r="AC732" s="3"/>
      <c r="AD732" s="3"/>
      <c r="AE732" s="3"/>
      <c r="AF732" s="3"/>
      <c r="AG732" s="3"/>
      <c r="AH732" s="3"/>
      <c r="AI732" s="3"/>
      <c r="AJ732" s="3"/>
      <c r="AK732" s="3"/>
      <c r="AL732" s="3"/>
      <c r="AM732" s="3"/>
      <c r="AN732" s="3"/>
      <c r="AO732" s="3"/>
      <c r="AP732" s="3"/>
      <c r="AQ732" s="3"/>
      <c r="AR732" s="3"/>
      <c r="AS732" s="3"/>
      <c r="AT732" s="3"/>
      <c r="AU732" s="3"/>
      <c r="AV732" s="3"/>
      <c r="AW732" s="3"/>
      <c r="AX732" s="3"/>
    </row>
    <row r="733" spans="3:50" x14ac:dyDescent="0.2">
      <c r="C733" s="18">
        <f t="shared" si="11"/>
        <v>729</v>
      </c>
      <c r="D733" t="e">
        <f t="array" aca="1" ref="D733" ca="1">smrLinInterp(C733,TimeX,RainX)</f>
        <v>#NAME?</v>
      </c>
      <c r="I733" s="6">
        <v>729</v>
      </c>
      <c r="J733" s="10">
        <v>1.8790199999999999</v>
      </c>
      <c r="K733" s="10">
        <v>2.854338974614393</v>
      </c>
      <c r="L733" s="10">
        <v>4.1171999999999995</v>
      </c>
      <c r="M733" s="10">
        <v>6.0284000000000004</v>
      </c>
      <c r="O733" s="3"/>
      <c r="P733" s="3"/>
      <c r="Q733" s="3"/>
      <c r="S733" s="3"/>
      <c r="T733" s="3"/>
      <c r="U733" s="3"/>
      <c r="V733" s="3"/>
      <c r="W733" s="3"/>
      <c r="X733" s="3"/>
      <c r="Y733" s="3"/>
      <c r="Z733" s="3"/>
      <c r="AA733" s="3"/>
      <c r="AB733" s="3"/>
      <c r="AC733" s="3"/>
      <c r="AD733" s="3"/>
      <c r="AE733" s="3"/>
      <c r="AF733" s="3"/>
      <c r="AG733" s="3"/>
      <c r="AH733" s="3"/>
      <c r="AI733" s="3"/>
      <c r="AJ733" s="3"/>
      <c r="AK733" s="3"/>
      <c r="AL733" s="3"/>
      <c r="AM733" s="3"/>
      <c r="AN733" s="3"/>
      <c r="AO733" s="3"/>
      <c r="AP733" s="3"/>
      <c r="AQ733" s="3"/>
      <c r="AR733" s="3"/>
      <c r="AS733" s="3"/>
      <c r="AT733" s="3"/>
      <c r="AU733" s="3"/>
      <c r="AV733" s="3"/>
      <c r="AW733" s="3"/>
      <c r="AX733" s="3"/>
    </row>
    <row r="734" spans="3:50" x14ac:dyDescent="0.2">
      <c r="C734" s="18">
        <f t="shared" si="11"/>
        <v>730</v>
      </c>
      <c r="D734" t="e">
        <f t="array" aca="1" ref="D734" ca="1">smrLinInterp(C734,TimeX,RainX)</f>
        <v>#NAME?</v>
      </c>
      <c r="I734" s="6">
        <v>730</v>
      </c>
      <c r="J734" s="10">
        <v>1.8834</v>
      </c>
      <c r="K734" s="10">
        <v>2.8590296162294373</v>
      </c>
      <c r="L734" s="10">
        <v>4.1239999999999997</v>
      </c>
      <c r="M734" s="10">
        <v>6.0380000000000003</v>
      </c>
      <c r="O734" s="3"/>
      <c r="P734" s="3"/>
      <c r="Q734" s="3"/>
      <c r="S734" s="3"/>
      <c r="T734" s="3"/>
      <c r="U734" s="3"/>
      <c r="V734" s="3"/>
      <c r="W734" s="3"/>
      <c r="X734" s="3"/>
      <c r="Y734" s="3"/>
      <c r="Z734" s="3"/>
      <c r="AA734" s="3"/>
      <c r="AB734" s="3"/>
      <c r="AC734" s="3"/>
      <c r="AD734" s="3"/>
      <c r="AE734" s="3"/>
      <c r="AF734" s="3"/>
      <c r="AG734" s="3"/>
      <c r="AH734" s="3"/>
      <c r="AI734" s="3"/>
      <c r="AJ734" s="3"/>
      <c r="AK734" s="3"/>
      <c r="AL734" s="3"/>
      <c r="AM734" s="3"/>
      <c r="AN734" s="3"/>
      <c r="AO734" s="3"/>
      <c r="AP734" s="3"/>
      <c r="AQ734" s="3"/>
      <c r="AR734" s="3"/>
      <c r="AS734" s="3"/>
      <c r="AT734" s="3"/>
      <c r="AU734" s="3"/>
      <c r="AV734" s="3"/>
      <c r="AW734" s="3"/>
      <c r="AX734" s="3"/>
    </row>
    <row r="735" spans="3:50" x14ac:dyDescent="0.2">
      <c r="C735" s="18">
        <f t="shared" si="11"/>
        <v>731</v>
      </c>
      <c r="D735" t="e">
        <f t="array" aca="1" ref="D735" ca="1">smrLinInterp(C735,TimeX,RainX)</f>
        <v>#NAME?</v>
      </c>
      <c r="I735" s="6">
        <v>731</v>
      </c>
      <c r="J735" s="10">
        <v>1.88778</v>
      </c>
      <c r="K735" s="10">
        <v>2.8637202578444816</v>
      </c>
      <c r="L735" s="10">
        <v>4.1307999999999998</v>
      </c>
      <c r="M735" s="10">
        <v>6.0476000000000001</v>
      </c>
      <c r="O735" s="3"/>
      <c r="P735" s="3"/>
      <c r="Q735" s="3"/>
      <c r="S735" s="3"/>
      <c r="T735" s="3"/>
      <c r="U735" s="3"/>
      <c r="V735" s="3"/>
      <c r="W735" s="3"/>
      <c r="X735" s="3"/>
      <c r="Y735" s="3"/>
      <c r="Z735" s="3"/>
      <c r="AA735" s="3"/>
      <c r="AB735" s="3"/>
      <c r="AC735" s="3"/>
      <c r="AD735" s="3"/>
      <c r="AE735" s="3"/>
      <c r="AF735" s="3"/>
      <c r="AG735" s="3"/>
      <c r="AH735" s="3"/>
      <c r="AI735" s="3"/>
      <c r="AJ735" s="3"/>
      <c r="AK735" s="3"/>
      <c r="AL735" s="3"/>
      <c r="AM735" s="3"/>
      <c r="AN735" s="3"/>
      <c r="AO735" s="3"/>
      <c r="AP735" s="3"/>
      <c r="AQ735" s="3"/>
      <c r="AR735" s="3"/>
      <c r="AS735" s="3"/>
      <c r="AT735" s="3"/>
      <c r="AU735" s="3"/>
      <c r="AV735" s="3"/>
      <c r="AW735" s="3"/>
      <c r="AX735" s="3"/>
    </row>
    <row r="736" spans="3:50" x14ac:dyDescent="0.2">
      <c r="C736" s="18">
        <f t="shared" si="11"/>
        <v>732</v>
      </c>
      <c r="D736" t="e">
        <f t="array" aca="1" ref="D736" ca="1">smrLinInterp(C736,TimeX,RainX)</f>
        <v>#NAME?</v>
      </c>
      <c r="I736" s="6">
        <v>732</v>
      </c>
      <c r="J736" s="10">
        <v>1.8921600000000001</v>
      </c>
      <c r="K736" s="10">
        <v>2.8684108994595259</v>
      </c>
      <c r="L736" s="10">
        <v>4.1375999999999999</v>
      </c>
      <c r="M736" s="10">
        <v>6.0571999999999999</v>
      </c>
      <c r="O736" s="3"/>
      <c r="P736" s="3"/>
      <c r="Q736" s="3"/>
      <c r="S736" s="3"/>
      <c r="T736" s="3"/>
      <c r="U736" s="3"/>
      <c r="V736" s="3"/>
      <c r="W736" s="3"/>
      <c r="X736" s="3"/>
      <c r="Y736" s="3"/>
      <c r="Z736" s="3"/>
      <c r="AA736" s="3"/>
      <c r="AB736" s="3"/>
      <c r="AC736" s="3"/>
      <c r="AD736" s="3"/>
      <c r="AE736" s="3"/>
      <c r="AF736" s="3"/>
      <c r="AG736" s="3"/>
      <c r="AH736" s="3"/>
      <c r="AI736" s="3"/>
      <c r="AJ736" s="3"/>
      <c r="AK736" s="3"/>
      <c r="AL736" s="3"/>
      <c r="AM736" s="3"/>
      <c r="AN736" s="3"/>
      <c r="AO736" s="3"/>
      <c r="AP736" s="3"/>
      <c r="AQ736" s="3"/>
      <c r="AR736" s="3"/>
      <c r="AS736" s="3"/>
      <c r="AT736" s="3"/>
      <c r="AU736" s="3"/>
      <c r="AV736" s="3"/>
      <c r="AW736" s="3"/>
      <c r="AX736" s="3"/>
    </row>
    <row r="737" spans="3:50" x14ac:dyDescent="0.2">
      <c r="C737" s="18">
        <f t="shared" si="11"/>
        <v>733</v>
      </c>
      <c r="D737" t="e">
        <f t="array" aca="1" ref="D737" ca="1">smrLinInterp(C737,TimeX,RainX)</f>
        <v>#NAME?</v>
      </c>
      <c r="I737" s="6">
        <v>733</v>
      </c>
      <c r="J737" s="10">
        <v>1.8965399999999999</v>
      </c>
      <c r="K737" s="10">
        <v>2.8731015410745702</v>
      </c>
      <c r="L737" s="10">
        <v>4.1444000000000001</v>
      </c>
      <c r="M737" s="10">
        <v>6.0667999999999997</v>
      </c>
      <c r="O737" s="3"/>
      <c r="P737" s="3"/>
      <c r="Q737" s="3"/>
      <c r="S737" s="3"/>
      <c r="T737" s="3"/>
      <c r="U737" s="3"/>
      <c r="V737" s="3"/>
      <c r="W737" s="3"/>
      <c r="X737" s="3"/>
      <c r="Y737" s="3"/>
      <c r="Z737" s="3"/>
      <c r="AA737" s="3"/>
      <c r="AB737" s="3"/>
      <c r="AC737" s="3"/>
      <c r="AD737" s="3"/>
      <c r="AE737" s="3"/>
      <c r="AF737" s="3"/>
      <c r="AG737" s="3"/>
      <c r="AH737" s="3"/>
      <c r="AI737" s="3"/>
      <c r="AJ737" s="3"/>
      <c r="AK737" s="3"/>
      <c r="AL737" s="3"/>
      <c r="AM737" s="3"/>
      <c r="AN737" s="3"/>
      <c r="AO737" s="3"/>
      <c r="AP737" s="3"/>
      <c r="AQ737" s="3"/>
      <c r="AR737" s="3"/>
      <c r="AS737" s="3"/>
      <c r="AT737" s="3"/>
      <c r="AU737" s="3"/>
      <c r="AV737" s="3"/>
      <c r="AW737" s="3"/>
      <c r="AX737" s="3"/>
    </row>
    <row r="738" spans="3:50" x14ac:dyDescent="0.2">
      <c r="C738" s="18">
        <f t="shared" si="11"/>
        <v>734</v>
      </c>
      <c r="D738" t="e">
        <f t="array" aca="1" ref="D738" ca="1">smrLinInterp(C738,TimeX,RainX)</f>
        <v>#NAME?</v>
      </c>
      <c r="I738" s="6">
        <v>734</v>
      </c>
      <c r="J738" s="10">
        <v>1.9009199999999999</v>
      </c>
      <c r="K738" s="10">
        <v>2.8777921826896145</v>
      </c>
      <c r="L738" s="10">
        <v>4.1512000000000002</v>
      </c>
      <c r="M738" s="10">
        <v>6.0763999999999996</v>
      </c>
      <c r="O738" s="3"/>
      <c r="P738" s="3"/>
      <c r="Q738" s="3"/>
      <c r="S738" s="3"/>
      <c r="T738" s="3"/>
      <c r="U738" s="3"/>
      <c r="V738" s="3"/>
      <c r="W738" s="3"/>
      <c r="X738" s="3"/>
      <c r="Y738" s="3"/>
      <c r="Z738" s="3"/>
      <c r="AA738" s="3"/>
      <c r="AB738" s="3"/>
      <c r="AC738" s="3"/>
      <c r="AD738" s="3"/>
      <c r="AE738" s="3"/>
      <c r="AF738" s="3"/>
      <c r="AG738" s="3"/>
      <c r="AH738" s="3"/>
      <c r="AI738" s="3"/>
      <c r="AJ738" s="3"/>
      <c r="AK738" s="3"/>
      <c r="AL738" s="3"/>
      <c r="AM738" s="3"/>
      <c r="AN738" s="3"/>
      <c r="AO738" s="3"/>
      <c r="AP738" s="3"/>
      <c r="AQ738" s="3"/>
      <c r="AR738" s="3"/>
      <c r="AS738" s="3"/>
      <c r="AT738" s="3"/>
      <c r="AU738" s="3"/>
      <c r="AV738" s="3"/>
      <c r="AW738" s="3"/>
      <c r="AX738" s="3"/>
    </row>
    <row r="739" spans="3:50" x14ac:dyDescent="0.2">
      <c r="C739" s="18">
        <f t="shared" si="11"/>
        <v>735</v>
      </c>
      <c r="D739" t="e">
        <f t="array" aca="1" ref="D739" ca="1">smrLinInterp(C739,TimeX,RainX)</f>
        <v>#NAME?</v>
      </c>
      <c r="I739" s="6">
        <v>735</v>
      </c>
      <c r="J739" s="10">
        <v>1.9053</v>
      </c>
      <c r="K739" s="10">
        <v>2.8824828243046587</v>
      </c>
      <c r="L739" s="10">
        <v>4.1579999999999995</v>
      </c>
      <c r="M739" s="10">
        <v>6.0860000000000003</v>
      </c>
      <c r="O739" s="3"/>
      <c r="P739" s="3"/>
      <c r="Q739" s="3"/>
      <c r="S739" s="3"/>
      <c r="T739" s="3"/>
      <c r="U739" s="3"/>
      <c r="V739" s="3"/>
      <c r="W739" s="3"/>
      <c r="X739" s="3"/>
      <c r="Y739" s="3"/>
      <c r="Z739" s="3"/>
      <c r="AA739" s="3"/>
      <c r="AB739" s="3"/>
      <c r="AC739" s="3"/>
      <c r="AD739" s="3"/>
      <c r="AE739" s="3"/>
      <c r="AF739" s="3"/>
      <c r="AG739" s="3"/>
      <c r="AH739" s="3"/>
      <c r="AI739" s="3"/>
      <c r="AJ739" s="3"/>
      <c r="AK739" s="3"/>
      <c r="AL739" s="3"/>
      <c r="AM739" s="3"/>
      <c r="AN739" s="3"/>
      <c r="AO739" s="3"/>
      <c r="AP739" s="3"/>
      <c r="AQ739" s="3"/>
      <c r="AR739" s="3"/>
      <c r="AS739" s="3"/>
      <c r="AT739" s="3"/>
      <c r="AU739" s="3"/>
      <c r="AV739" s="3"/>
      <c r="AW739" s="3"/>
      <c r="AX739" s="3"/>
    </row>
    <row r="740" spans="3:50" x14ac:dyDescent="0.2">
      <c r="C740" s="18">
        <f t="shared" si="11"/>
        <v>736</v>
      </c>
      <c r="D740" t="e">
        <f t="array" aca="1" ref="D740" ca="1">smrLinInterp(C740,TimeX,RainX)</f>
        <v>#NAME?</v>
      </c>
      <c r="I740" s="6">
        <v>736</v>
      </c>
      <c r="J740" s="10">
        <v>1.90968</v>
      </c>
      <c r="K740" s="10">
        <v>2.887173465919703</v>
      </c>
      <c r="L740" s="10">
        <v>4.1647999999999996</v>
      </c>
      <c r="M740" s="10">
        <v>6.0956000000000001</v>
      </c>
      <c r="O740" s="3"/>
      <c r="P740" s="3"/>
      <c r="Q740" s="3"/>
      <c r="S740" s="3"/>
      <c r="T740" s="3"/>
      <c r="U740" s="3"/>
      <c r="V740" s="3"/>
      <c r="W740" s="3"/>
      <c r="X740" s="3"/>
      <c r="Y740" s="3"/>
      <c r="Z740" s="3"/>
      <c r="AA740" s="3"/>
      <c r="AB740" s="3"/>
      <c r="AC740" s="3"/>
      <c r="AD740" s="3"/>
      <c r="AE740" s="3"/>
      <c r="AF740" s="3"/>
      <c r="AG740" s="3"/>
      <c r="AH740" s="3"/>
      <c r="AI740" s="3"/>
      <c r="AJ740" s="3"/>
      <c r="AK740" s="3"/>
      <c r="AL740" s="3"/>
      <c r="AM740" s="3"/>
      <c r="AN740" s="3"/>
      <c r="AO740" s="3"/>
      <c r="AP740" s="3"/>
      <c r="AQ740" s="3"/>
      <c r="AR740" s="3"/>
      <c r="AS740" s="3"/>
      <c r="AT740" s="3"/>
      <c r="AU740" s="3"/>
      <c r="AV740" s="3"/>
      <c r="AW740" s="3"/>
      <c r="AX740" s="3"/>
    </row>
    <row r="741" spans="3:50" x14ac:dyDescent="0.2">
      <c r="C741" s="18">
        <f t="shared" si="11"/>
        <v>737</v>
      </c>
      <c r="D741" t="e">
        <f t="array" aca="1" ref="D741" ca="1">smrLinInterp(C741,TimeX,RainX)</f>
        <v>#NAME?</v>
      </c>
      <c r="I741" s="6">
        <v>737</v>
      </c>
      <c r="J741" s="10">
        <v>1.9140599999999999</v>
      </c>
      <c r="K741" s="10">
        <v>2.8918641075347473</v>
      </c>
      <c r="L741" s="10">
        <v>4.1715999999999998</v>
      </c>
      <c r="M741" s="10">
        <v>6.1052</v>
      </c>
      <c r="O741" s="3"/>
      <c r="P741" s="3"/>
      <c r="Q741" s="3"/>
      <c r="S741" s="3"/>
      <c r="T741" s="3"/>
      <c r="U741" s="3"/>
      <c r="V741" s="3"/>
      <c r="W741" s="3"/>
      <c r="X741" s="3"/>
      <c r="Y741" s="3"/>
      <c r="Z741" s="3"/>
      <c r="AA741" s="3"/>
      <c r="AB741" s="3"/>
      <c r="AC741" s="3"/>
      <c r="AD741" s="3"/>
      <c r="AE741" s="3"/>
      <c r="AF741" s="3"/>
      <c r="AG741" s="3"/>
      <c r="AH741" s="3"/>
      <c r="AI741" s="3"/>
      <c r="AJ741" s="3"/>
      <c r="AK741" s="3"/>
      <c r="AL741" s="3"/>
      <c r="AM741" s="3"/>
      <c r="AN741" s="3"/>
      <c r="AO741" s="3"/>
      <c r="AP741" s="3"/>
      <c r="AQ741" s="3"/>
      <c r="AR741" s="3"/>
      <c r="AS741" s="3"/>
      <c r="AT741" s="3"/>
      <c r="AU741" s="3"/>
      <c r="AV741" s="3"/>
      <c r="AW741" s="3"/>
      <c r="AX741" s="3"/>
    </row>
    <row r="742" spans="3:50" x14ac:dyDescent="0.2">
      <c r="C742" s="18">
        <f t="shared" si="11"/>
        <v>738</v>
      </c>
      <c r="D742" t="e">
        <f t="array" aca="1" ref="D742" ca="1">smrLinInterp(C742,TimeX,RainX)</f>
        <v>#NAME?</v>
      </c>
      <c r="I742" s="6">
        <v>738</v>
      </c>
      <c r="J742" s="10">
        <v>1.9184399999999999</v>
      </c>
      <c r="K742" s="10">
        <v>2.8965547491497916</v>
      </c>
      <c r="L742" s="10">
        <v>4.1783999999999999</v>
      </c>
      <c r="M742" s="10">
        <v>6.1147999999999998</v>
      </c>
      <c r="O742" s="3"/>
      <c r="P742" s="3"/>
      <c r="Q742" s="3"/>
      <c r="S742" s="3"/>
      <c r="T742" s="3"/>
      <c r="U742" s="3"/>
      <c r="V742" s="3"/>
      <c r="W742" s="3"/>
      <c r="X742" s="3"/>
      <c r="Y742" s="3"/>
      <c r="Z742" s="3"/>
      <c r="AA742" s="3"/>
      <c r="AB742" s="3"/>
      <c r="AC742" s="3"/>
      <c r="AD742" s="3"/>
      <c r="AE742" s="3"/>
      <c r="AF742" s="3"/>
      <c r="AG742" s="3"/>
      <c r="AH742" s="3"/>
      <c r="AI742" s="3"/>
      <c r="AJ742" s="3"/>
      <c r="AK742" s="3"/>
      <c r="AL742" s="3"/>
      <c r="AM742" s="3"/>
      <c r="AN742" s="3"/>
      <c r="AO742" s="3"/>
      <c r="AP742" s="3"/>
      <c r="AQ742" s="3"/>
      <c r="AR742" s="3"/>
      <c r="AS742" s="3"/>
      <c r="AT742" s="3"/>
      <c r="AU742" s="3"/>
      <c r="AV742" s="3"/>
      <c r="AW742" s="3"/>
      <c r="AX742" s="3"/>
    </row>
    <row r="743" spans="3:50" x14ac:dyDescent="0.2">
      <c r="C743" s="18">
        <f t="shared" si="11"/>
        <v>739</v>
      </c>
      <c r="D743" t="e">
        <f t="array" aca="1" ref="D743" ca="1">smrLinInterp(C743,TimeX,RainX)</f>
        <v>#NAME?</v>
      </c>
      <c r="I743" s="6">
        <v>739</v>
      </c>
      <c r="J743" s="10">
        <v>1.92282</v>
      </c>
      <c r="K743" s="10">
        <v>2.9012453907648359</v>
      </c>
      <c r="L743" s="10">
        <v>4.1852</v>
      </c>
      <c r="M743" s="10">
        <v>6.1243999999999996</v>
      </c>
      <c r="O743" s="3"/>
      <c r="P743" s="3"/>
      <c r="Q743" s="3"/>
      <c r="S743" s="3"/>
      <c r="T743" s="3"/>
      <c r="U743" s="3"/>
      <c r="V743" s="3"/>
      <c r="W743" s="3"/>
      <c r="X743" s="3"/>
      <c r="Y743" s="3"/>
      <c r="Z743" s="3"/>
      <c r="AA743" s="3"/>
      <c r="AB743" s="3"/>
      <c r="AC743" s="3"/>
      <c r="AD743" s="3"/>
      <c r="AE743" s="3"/>
      <c r="AF743" s="3"/>
      <c r="AG743" s="3"/>
      <c r="AH743" s="3"/>
      <c r="AI743" s="3"/>
      <c r="AJ743" s="3"/>
      <c r="AK743" s="3"/>
      <c r="AL743" s="3"/>
      <c r="AM743" s="3"/>
      <c r="AN743" s="3"/>
      <c r="AO743" s="3"/>
      <c r="AP743" s="3"/>
      <c r="AQ743" s="3"/>
      <c r="AR743" s="3"/>
      <c r="AS743" s="3"/>
      <c r="AT743" s="3"/>
      <c r="AU743" s="3"/>
      <c r="AV743" s="3"/>
      <c r="AW743" s="3"/>
      <c r="AX743" s="3"/>
    </row>
    <row r="744" spans="3:50" x14ac:dyDescent="0.2">
      <c r="C744" s="18">
        <f t="shared" si="11"/>
        <v>740</v>
      </c>
      <c r="D744" t="e">
        <f t="array" aca="1" ref="D744" ca="1">smrLinInterp(C744,TimeX,RainX)</f>
        <v>#NAME?</v>
      </c>
      <c r="I744" s="6">
        <v>740</v>
      </c>
      <c r="J744" s="10">
        <v>1.9272</v>
      </c>
      <c r="K744" s="10">
        <v>2.9059360323798802</v>
      </c>
      <c r="L744" s="10">
        <v>4.1920000000000002</v>
      </c>
      <c r="M744" s="10">
        <v>6.1340000000000003</v>
      </c>
      <c r="O744" s="3"/>
      <c r="P744" s="3"/>
      <c r="Q744" s="3"/>
      <c r="S744" s="3"/>
      <c r="T744" s="3"/>
      <c r="U744" s="3"/>
      <c r="V744" s="3"/>
      <c r="W744" s="3"/>
      <c r="X744" s="3"/>
      <c r="Y744" s="3"/>
      <c r="Z744" s="3"/>
      <c r="AA744" s="3"/>
      <c r="AB744" s="3"/>
      <c r="AC744" s="3"/>
      <c r="AD744" s="3"/>
      <c r="AE744" s="3"/>
      <c r="AF744" s="3"/>
      <c r="AG744" s="3"/>
      <c r="AH744" s="3"/>
      <c r="AI744" s="3"/>
      <c r="AJ744" s="3"/>
      <c r="AK744" s="3"/>
      <c r="AL744" s="3"/>
      <c r="AM744" s="3"/>
      <c r="AN744" s="3"/>
      <c r="AO744" s="3"/>
      <c r="AP744" s="3"/>
      <c r="AQ744" s="3"/>
      <c r="AR744" s="3"/>
      <c r="AS744" s="3"/>
      <c r="AT744" s="3"/>
      <c r="AU744" s="3"/>
      <c r="AV744" s="3"/>
      <c r="AW744" s="3"/>
      <c r="AX744" s="3"/>
    </row>
    <row r="745" spans="3:50" x14ac:dyDescent="0.2">
      <c r="C745" s="18">
        <f t="shared" si="11"/>
        <v>741</v>
      </c>
      <c r="D745" t="e">
        <f t="array" aca="1" ref="D745" ca="1">smrLinInterp(C745,TimeX,RainX)</f>
        <v>#NAME?</v>
      </c>
      <c r="I745" s="6">
        <v>741</v>
      </c>
      <c r="J745" s="10">
        <v>1.9315800000000001</v>
      </c>
      <c r="K745" s="10">
        <v>2.9106266739949245</v>
      </c>
      <c r="L745" s="10">
        <v>4.1987999999999994</v>
      </c>
      <c r="M745" s="10">
        <v>6.1436000000000002</v>
      </c>
      <c r="O745" s="3"/>
      <c r="P745" s="3"/>
      <c r="Q745" s="3"/>
      <c r="S745" s="3"/>
      <c r="T745" s="3"/>
      <c r="U745" s="3"/>
      <c r="V745" s="3"/>
      <c r="W745" s="3"/>
      <c r="X745" s="3"/>
      <c r="Y745" s="3"/>
      <c r="Z745" s="3"/>
      <c r="AA745" s="3"/>
      <c r="AB745" s="3"/>
      <c r="AC745" s="3"/>
      <c r="AD745" s="3"/>
      <c r="AE745" s="3"/>
      <c r="AF745" s="3"/>
      <c r="AG745" s="3"/>
      <c r="AH745" s="3"/>
      <c r="AI745" s="3"/>
      <c r="AJ745" s="3"/>
      <c r="AK745" s="3"/>
      <c r="AL745" s="3"/>
      <c r="AM745" s="3"/>
      <c r="AN745" s="3"/>
      <c r="AO745" s="3"/>
      <c r="AP745" s="3"/>
      <c r="AQ745" s="3"/>
      <c r="AR745" s="3"/>
      <c r="AS745" s="3"/>
      <c r="AT745" s="3"/>
      <c r="AU745" s="3"/>
      <c r="AV745" s="3"/>
      <c r="AW745" s="3"/>
      <c r="AX745" s="3"/>
    </row>
    <row r="746" spans="3:50" x14ac:dyDescent="0.2">
      <c r="C746" s="18">
        <f t="shared" si="11"/>
        <v>742</v>
      </c>
      <c r="D746" t="e">
        <f t="array" aca="1" ref="D746" ca="1">smrLinInterp(C746,TimeX,RainX)</f>
        <v>#NAME?</v>
      </c>
      <c r="I746" s="6">
        <v>742</v>
      </c>
      <c r="J746" s="10">
        <v>1.9359599999999999</v>
      </c>
      <c r="K746" s="10">
        <v>2.9153173156099688</v>
      </c>
      <c r="L746" s="10">
        <v>4.2055999999999996</v>
      </c>
      <c r="M746" s="10">
        <v>6.1532</v>
      </c>
      <c r="O746" s="3"/>
      <c r="P746" s="3"/>
      <c r="Q746" s="3"/>
      <c r="S746" s="3"/>
      <c r="T746" s="3"/>
      <c r="U746" s="3"/>
      <c r="V746" s="3"/>
      <c r="W746" s="3"/>
      <c r="X746" s="3"/>
      <c r="Y746" s="3"/>
      <c r="Z746" s="3"/>
      <c r="AA746" s="3"/>
      <c r="AB746" s="3"/>
      <c r="AC746" s="3"/>
      <c r="AD746" s="3"/>
      <c r="AE746" s="3"/>
      <c r="AF746" s="3"/>
      <c r="AG746" s="3"/>
      <c r="AH746" s="3"/>
      <c r="AI746" s="3"/>
      <c r="AJ746" s="3"/>
      <c r="AK746" s="3"/>
      <c r="AL746" s="3"/>
      <c r="AM746" s="3"/>
      <c r="AN746" s="3"/>
      <c r="AO746" s="3"/>
      <c r="AP746" s="3"/>
      <c r="AQ746" s="3"/>
      <c r="AR746" s="3"/>
      <c r="AS746" s="3"/>
      <c r="AT746" s="3"/>
      <c r="AU746" s="3"/>
      <c r="AV746" s="3"/>
      <c r="AW746" s="3"/>
      <c r="AX746" s="3"/>
    </row>
    <row r="747" spans="3:50" x14ac:dyDescent="0.2">
      <c r="C747" s="18">
        <f t="shared" si="11"/>
        <v>743</v>
      </c>
      <c r="D747" t="e">
        <f t="array" aca="1" ref="D747" ca="1">smrLinInterp(C747,TimeX,RainX)</f>
        <v>#NAME?</v>
      </c>
      <c r="I747" s="6">
        <v>743</v>
      </c>
      <c r="J747" s="10">
        <v>1.94034</v>
      </c>
      <c r="K747" s="10">
        <v>2.9200079572250131</v>
      </c>
      <c r="L747" s="10">
        <v>4.2123999999999997</v>
      </c>
      <c r="M747" s="10">
        <v>6.1627999999999998</v>
      </c>
      <c r="O747" s="3"/>
      <c r="P747" s="3"/>
      <c r="Q747" s="3"/>
      <c r="S747" s="3"/>
      <c r="T747" s="3"/>
      <c r="U747" s="3"/>
      <c r="V747" s="3"/>
      <c r="W747" s="3"/>
      <c r="X747" s="3"/>
      <c r="Y747" s="3"/>
      <c r="Z747" s="3"/>
      <c r="AA747" s="3"/>
      <c r="AB747" s="3"/>
      <c r="AC747" s="3"/>
      <c r="AD747" s="3"/>
      <c r="AE747" s="3"/>
      <c r="AF747" s="3"/>
      <c r="AG747" s="3"/>
      <c r="AH747" s="3"/>
      <c r="AI747" s="3"/>
      <c r="AJ747" s="3"/>
      <c r="AK747" s="3"/>
      <c r="AL747" s="3"/>
      <c r="AM747" s="3"/>
      <c r="AN747" s="3"/>
      <c r="AO747" s="3"/>
      <c r="AP747" s="3"/>
      <c r="AQ747" s="3"/>
      <c r="AR747" s="3"/>
      <c r="AS747" s="3"/>
      <c r="AT747" s="3"/>
      <c r="AU747" s="3"/>
      <c r="AV747" s="3"/>
      <c r="AW747" s="3"/>
      <c r="AX747" s="3"/>
    </row>
    <row r="748" spans="3:50" x14ac:dyDescent="0.2">
      <c r="C748" s="18">
        <f t="shared" si="11"/>
        <v>744</v>
      </c>
      <c r="D748" t="e">
        <f t="array" aca="1" ref="D748" ca="1">smrLinInterp(C748,TimeX,RainX)</f>
        <v>#NAME?</v>
      </c>
      <c r="I748" s="6">
        <v>744</v>
      </c>
      <c r="J748" s="10">
        <v>1.94472</v>
      </c>
      <c r="K748" s="10">
        <v>2.9246985988400573</v>
      </c>
      <c r="L748" s="10">
        <v>4.2191999999999998</v>
      </c>
      <c r="M748" s="10">
        <v>6.1723999999999997</v>
      </c>
      <c r="O748" s="3"/>
      <c r="P748" s="3"/>
      <c r="Q748" s="3"/>
      <c r="S748" s="3"/>
      <c r="T748" s="3"/>
      <c r="U748" s="3"/>
      <c r="V748" s="3"/>
      <c r="W748" s="3"/>
      <c r="X748" s="3"/>
      <c r="Y748" s="3"/>
      <c r="Z748" s="3"/>
      <c r="AA748" s="3"/>
      <c r="AB748" s="3"/>
      <c r="AC748" s="3"/>
      <c r="AD748" s="3"/>
      <c r="AE748" s="3"/>
      <c r="AF748" s="3"/>
      <c r="AG748" s="3"/>
      <c r="AH748" s="3"/>
      <c r="AI748" s="3"/>
      <c r="AJ748" s="3"/>
      <c r="AK748" s="3"/>
      <c r="AL748" s="3"/>
      <c r="AM748" s="3"/>
      <c r="AN748" s="3"/>
      <c r="AO748" s="3"/>
      <c r="AP748" s="3"/>
      <c r="AQ748" s="3"/>
      <c r="AR748" s="3"/>
      <c r="AS748" s="3"/>
      <c r="AT748" s="3"/>
      <c r="AU748" s="3"/>
      <c r="AV748" s="3"/>
      <c r="AW748" s="3"/>
      <c r="AX748" s="3"/>
    </row>
    <row r="749" spans="3:50" x14ac:dyDescent="0.2">
      <c r="C749" s="18">
        <f t="shared" si="11"/>
        <v>745</v>
      </c>
      <c r="D749" t="e">
        <f t="array" aca="1" ref="D749" ca="1">smrLinInterp(C749,TimeX,RainX)</f>
        <v>#NAME?</v>
      </c>
      <c r="I749" s="6">
        <v>745</v>
      </c>
      <c r="J749" s="10">
        <v>1.9491000000000001</v>
      </c>
      <c r="K749" s="10">
        <v>2.9293892404551016</v>
      </c>
      <c r="L749" s="10">
        <v>4.226</v>
      </c>
      <c r="M749" s="10">
        <v>6.1820000000000004</v>
      </c>
      <c r="O749" s="3"/>
      <c r="P749" s="3"/>
      <c r="Q749" s="3"/>
      <c r="S749" s="3"/>
      <c r="T749" s="3"/>
      <c r="U749" s="3"/>
      <c r="V749" s="3"/>
      <c r="W749" s="3"/>
      <c r="X749" s="3"/>
      <c r="Y749" s="3"/>
      <c r="Z749" s="3"/>
      <c r="AA749" s="3"/>
      <c r="AB749" s="3"/>
      <c r="AC749" s="3"/>
      <c r="AD749" s="3"/>
      <c r="AE749" s="3"/>
      <c r="AF749" s="3"/>
      <c r="AG749" s="3"/>
      <c r="AH749" s="3"/>
      <c r="AI749" s="3"/>
      <c r="AJ749" s="3"/>
      <c r="AK749" s="3"/>
      <c r="AL749" s="3"/>
      <c r="AM749" s="3"/>
      <c r="AN749" s="3"/>
      <c r="AO749" s="3"/>
      <c r="AP749" s="3"/>
      <c r="AQ749" s="3"/>
      <c r="AR749" s="3"/>
      <c r="AS749" s="3"/>
      <c r="AT749" s="3"/>
      <c r="AU749" s="3"/>
      <c r="AV749" s="3"/>
      <c r="AW749" s="3"/>
      <c r="AX749" s="3"/>
    </row>
    <row r="750" spans="3:50" x14ac:dyDescent="0.2">
      <c r="C750" s="18">
        <f t="shared" si="11"/>
        <v>746</v>
      </c>
      <c r="D750" t="e">
        <f t="array" aca="1" ref="D750" ca="1">smrLinInterp(C750,TimeX,RainX)</f>
        <v>#NAME?</v>
      </c>
      <c r="I750" s="6">
        <v>746</v>
      </c>
      <c r="J750" s="10">
        <v>1.9534799999999999</v>
      </c>
      <c r="K750" s="10">
        <v>2.9340798820701459</v>
      </c>
      <c r="L750" s="10">
        <v>4.2328000000000001</v>
      </c>
      <c r="M750" s="10">
        <v>6.1916000000000002</v>
      </c>
      <c r="O750" s="3"/>
      <c r="P750" s="3"/>
      <c r="Q750" s="3"/>
      <c r="S750" s="3"/>
      <c r="T750" s="3"/>
      <c r="U750" s="3"/>
      <c r="V750" s="3"/>
      <c r="W750" s="3"/>
      <c r="X750" s="3"/>
      <c r="Y750" s="3"/>
      <c r="Z750" s="3"/>
      <c r="AA750" s="3"/>
      <c r="AB750" s="3"/>
      <c r="AC750" s="3"/>
      <c r="AD750" s="3"/>
      <c r="AE750" s="3"/>
      <c r="AF750" s="3"/>
      <c r="AG750" s="3"/>
      <c r="AH750" s="3"/>
      <c r="AI750" s="3"/>
      <c r="AJ750" s="3"/>
      <c r="AK750" s="3"/>
      <c r="AL750" s="3"/>
      <c r="AM750" s="3"/>
      <c r="AN750" s="3"/>
      <c r="AO750" s="3"/>
      <c r="AP750" s="3"/>
      <c r="AQ750" s="3"/>
      <c r="AR750" s="3"/>
      <c r="AS750" s="3"/>
      <c r="AT750" s="3"/>
      <c r="AU750" s="3"/>
      <c r="AV750" s="3"/>
      <c r="AW750" s="3"/>
      <c r="AX750" s="3"/>
    </row>
    <row r="751" spans="3:50" x14ac:dyDescent="0.2">
      <c r="C751" s="18">
        <f t="shared" si="11"/>
        <v>747</v>
      </c>
      <c r="D751" t="e">
        <f t="array" aca="1" ref="D751" ca="1">smrLinInterp(C751,TimeX,RainX)</f>
        <v>#NAME?</v>
      </c>
      <c r="I751" s="6">
        <v>747</v>
      </c>
      <c r="J751" s="10">
        <v>1.9578599999999999</v>
      </c>
      <c r="K751" s="10">
        <v>2.9387705236851902</v>
      </c>
      <c r="L751" s="10">
        <v>4.2395999999999994</v>
      </c>
      <c r="M751" s="10">
        <v>6.2012</v>
      </c>
      <c r="O751" s="3"/>
      <c r="P751" s="3"/>
      <c r="Q751" s="3"/>
      <c r="S751" s="3"/>
      <c r="T751" s="3"/>
      <c r="U751" s="3"/>
      <c r="V751" s="3"/>
      <c r="W751" s="3"/>
      <c r="X751" s="3"/>
      <c r="Y751" s="3"/>
      <c r="Z751" s="3"/>
      <c r="AA751" s="3"/>
      <c r="AB751" s="3"/>
      <c r="AC751" s="3"/>
      <c r="AD751" s="3"/>
      <c r="AE751" s="3"/>
      <c r="AF751" s="3"/>
      <c r="AG751" s="3"/>
      <c r="AH751" s="3"/>
      <c r="AI751" s="3"/>
      <c r="AJ751" s="3"/>
      <c r="AK751" s="3"/>
      <c r="AL751" s="3"/>
      <c r="AM751" s="3"/>
      <c r="AN751" s="3"/>
      <c r="AO751" s="3"/>
      <c r="AP751" s="3"/>
      <c r="AQ751" s="3"/>
      <c r="AR751" s="3"/>
      <c r="AS751" s="3"/>
      <c r="AT751" s="3"/>
      <c r="AU751" s="3"/>
      <c r="AV751" s="3"/>
      <c r="AW751" s="3"/>
      <c r="AX751" s="3"/>
    </row>
    <row r="752" spans="3:50" x14ac:dyDescent="0.2">
      <c r="C752" s="18">
        <f t="shared" si="11"/>
        <v>748</v>
      </c>
      <c r="D752" t="e">
        <f t="array" aca="1" ref="D752" ca="1">smrLinInterp(C752,TimeX,RainX)</f>
        <v>#NAME?</v>
      </c>
      <c r="I752" s="6">
        <v>748</v>
      </c>
      <c r="J752" s="10">
        <v>1.96224</v>
      </c>
      <c r="K752" s="10">
        <v>2.9434611653002345</v>
      </c>
      <c r="L752" s="10">
        <v>4.2463999999999995</v>
      </c>
      <c r="M752" s="10">
        <v>6.2107999999999999</v>
      </c>
      <c r="O752" s="3"/>
      <c r="P752" s="3"/>
      <c r="Q752" s="3"/>
      <c r="S752" s="3"/>
      <c r="T752" s="3"/>
      <c r="U752" s="3"/>
      <c r="V752" s="3"/>
      <c r="W752" s="3"/>
      <c r="X752" s="3"/>
      <c r="Y752" s="3"/>
      <c r="Z752" s="3"/>
      <c r="AA752" s="3"/>
      <c r="AB752" s="3"/>
      <c r="AC752" s="3"/>
      <c r="AD752" s="3"/>
      <c r="AE752" s="3"/>
      <c r="AF752" s="3"/>
      <c r="AG752" s="3"/>
      <c r="AH752" s="3"/>
      <c r="AI752" s="3"/>
      <c r="AJ752" s="3"/>
      <c r="AK752" s="3"/>
      <c r="AL752" s="3"/>
      <c r="AM752" s="3"/>
      <c r="AN752" s="3"/>
      <c r="AO752" s="3"/>
      <c r="AP752" s="3"/>
      <c r="AQ752" s="3"/>
      <c r="AR752" s="3"/>
      <c r="AS752" s="3"/>
      <c r="AT752" s="3"/>
      <c r="AU752" s="3"/>
      <c r="AV752" s="3"/>
      <c r="AW752" s="3"/>
      <c r="AX752" s="3"/>
    </row>
    <row r="753" spans="3:50" x14ac:dyDescent="0.2">
      <c r="C753" s="18">
        <f t="shared" si="11"/>
        <v>749</v>
      </c>
      <c r="D753" t="e">
        <f t="array" aca="1" ref="D753" ca="1">smrLinInterp(C753,TimeX,RainX)</f>
        <v>#NAME?</v>
      </c>
      <c r="I753" s="6">
        <v>749</v>
      </c>
      <c r="J753" s="10">
        <v>1.96662</v>
      </c>
      <c r="K753" s="10">
        <v>2.9481518069152788</v>
      </c>
      <c r="L753" s="10">
        <v>4.2531999999999996</v>
      </c>
      <c r="M753" s="10">
        <v>6.2203999999999997</v>
      </c>
      <c r="O753" s="3"/>
      <c r="P753" s="3"/>
      <c r="Q753" s="3"/>
      <c r="S753" s="3"/>
      <c r="T753" s="3"/>
      <c r="U753" s="3"/>
      <c r="V753" s="3"/>
      <c r="W753" s="3"/>
      <c r="X753" s="3"/>
      <c r="Y753" s="3"/>
      <c r="Z753" s="3"/>
      <c r="AA753" s="3"/>
      <c r="AB753" s="3"/>
      <c r="AC753" s="3"/>
      <c r="AD753" s="3"/>
      <c r="AE753" s="3"/>
      <c r="AF753" s="3"/>
      <c r="AG753" s="3"/>
      <c r="AH753" s="3"/>
      <c r="AI753" s="3"/>
      <c r="AJ753" s="3"/>
      <c r="AK753" s="3"/>
      <c r="AL753" s="3"/>
      <c r="AM753" s="3"/>
      <c r="AN753" s="3"/>
      <c r="AO753" s="3"/>
      <c r="AP753" s="3"/>
      <c r="AQ753" s="3"/>
      <c r="AR753" s="3"/>
      <c r="AS753" s="3"/>
      <c r="AT753" s="3"/>
      <c r="AU753" s="3"/>
      <c r="AV753" s="3"/>
      <c r="AW753" s="3"/>
      <c r="AX753" s="3"/>
    </row>
    <row r="754" spans="3:50" x14ac:dyDescent="0.2">
      <c r="C754" s="18">
        <f t="shared" si="11"/>
        <v>750</v>
      </c>
      <c r="D754" t="e">
        <f t="array" aca="1" ref="D754" ca="1">smrLinInterp(C754,TimeX,RainX)</f>
        <v>#NAME?</v>
      </c>
      <c r="I754" s="6">
        <v>750</v>
      </c>
      <c r="J754" s="10">
        <v>1.9710000000000001</v>
      </c>
      <c r="K754" s="10">
        <v>2.9528424485303235</v>
      </c>
      <c r="L754" s="10">
        <v>4.26</v>
      </c>
      <c r="M754" s="10">
        <v>6.23</v>
      </c>
      <c r="O754" s="3"/>
      <c r="P754" s="3"/>
      <c r="Q754" s="3"/>
      <c r="S754" s="3"/>
      <c r="T754" s="3"/>
      <c r="U754" s="3"/>
      <c r="V754" s="3"/>
      <c r="W754" s="3"/>
      <c r="X754" s="3"/>
      <c r="Y754" s="3"/>
      <c r="Z754" s="3"/>
      <c r="AA754" s="3"/>
      <c r="AB754" s="3"/>
      <c r="AC754" s="3"/>
      <c r="AD754" s="3"/>
      <c r="AE754" s="3"/>
      <c r="AF754" s="3"/>
      <c r="AG754" s="3"/>
      <c r="AH754" s="3"/>
      <c r="AI754" s="3"/>
      <c r="AJ754" s="3"/>
      <c r="AK754" s="3"/>
      <c r="AL754" s="3"/>
      <c r="AM754" s="3"/>
      <c r="AN754" s="3"/>
      <c r="AO754" s="3"/>
      <c r="AP754" s="3"/>
      <c r="AQ754" s="3"/>
      <c r="AR754" s="3"/>
      <c r="AS754" s="3"/>
      <c r="AT754" s="3"/>
      <c r="AU754" s="3"/>
      <c r="AV754" s="3"/>
      <c r="AW754" s="3"/>
      <c r="AX754" s="3"/>
    </row>
    <row r="755" spans="3:50" x14ac:dyDescent="0.2">
      <c r="C755" s="18">
        <f t="shared" si="11"/>
        <v>751</v>
      </c>
      <c r="D755" t="e">
        <f t="array" aca="1" ref="D755" ca="1">smrLinInterp(C755,TimeX,RainX)</f>
        <v>#NAME?</v>
      </c>
      <c r="I755" s="6">
        <v>751</v>
      </c>
      <c r="J755" s="10">
        <v>1.9753799999999999</v>
      </c>
      <c r="K755" s="10">
        <v>2.9575330901453678</v>
      </c>
      <c r="L755" s="10">
        <v>4.2667999999999999</v>
      </c>
      <c r="M755" s="10">
        <v>6.2396000000000003</v>
      </c>
      <c r="O755" s="3"/>
      <c r="P755" s="3"/>
      <c r="Q755" s="3"/>
      <c r="S755" s="3"/>
      <c r="T755" s="3"/>
      <c r="U755" s="3"/>
      <c r="V755" s="3"/>
      <c r="W755" s="3"/>
      <c r="X755" s="3"/>
      <c r="Y755" s="3"/>
      <c r="Z755" s="3"/>
      <c r="AA755" s="3"/>
      <c r="AB755" s="3"/>
      <c r="AC755" s="3"/>
      <c r="AD755" s="3"/>
      <c r="AE755" s="3"/>
      <c r="AF755" s="3"/>
      <c r="AG755" s="3"/>
      <c r="AH755" s="3"/>
      <c r="AI755" s="3"/>
      <c r="AJ755" s="3"/>
      <c r="AK755" s="3"/>
      <c r="AL755" s="3"/>
      <c r="AM755" s="3"/>
      <c r="AN755" s="3"/>
      <c r="AO755" s="3"/>
      <c r="AP755" s="3"/>
      <c r="AQ755" s="3"/>
      <c r="AR755" s="3"/>
      <c r="AS755" s="3"/>
      <c r="AT755" s="3"/>
      <c r="AU755" s="3"/>
      <c r="AV755" s="3"/>
      <c r="AW755" s="3"/>
      <c r="AX755" s="3"/>
    </row>
    <row r="756" spans="3:50" x14ac:dyDescent="0.2">
      <c r="C756" s="18">
        <f t="shared" si="11"/>
        <v>752</v>
      </c>
      <c r="D756" t="e">
        <f t="array" aca="1" ref="D756" ca="1">smrLinInterp(C756,TimeX,RainX)</f>
        <v>#NAME?</v>
      </c>
      <c r="I756" s="6">
        <v>752</v>
      </c>
      <c r="J756" s="10">
        <v>1.97976</v>
      </c>
      <c r="K756" s="10">
        <v>2.9622237317604121</v>
      </c>
      <c r="L756" s="10">
        <v>4.2736000000000001</v>
      </c>
      <c r="M756" s="10">
        <v>6.2492000000000001</v>
      </c>
      <c r="O756" s="3"/>
      <c r="P756" s="3"/>
      <c r="Q756" s="3"/>
      <c r="S756" s="3"/>
      <c r="T756" s="3"/>
      <c r="U756" s="3"/>
      <c r="V756" s="3"/>
      <c r="W756" s="3"/>
      <c r="X756" s="3"/>
      <c r="Y756" s="3"/>
      <c r="Z756" s="3"/>
      <c r="AA756" s="3"/>
      <c r="AB756" s="3"/>
      <c r="AC756" s="3"/>
      <c r="AD756" s="3"/>
      <c r="AE756" s="3"/>
      <c r="AF756" s="3"/>
      <c r="AG756" s="3"/>
      <c r="AH756" s="3"/>
      <c r="AI756" s="3"/>
      <c r="AJ756" s="3"/>
      <c r="AK756" s="3"/>
      <c r="AL756" s="3"/>
      <c r="AM756" s="3"/>
      <c r="AN756" s="3"/>
      <c r="AO756" s="3"/>
      <c r="AP756" s="3"/>
      <c r="AQ756" s="3"/>
      <c r="AR756" s="3"/>
      <c r="AS756" s="3"/>
      <c r="AT756" s="3"/>
      <c r="AU756" s="3"/>
      <c r="AV756" s="3"/>
      <c r="AW756" s="3"/>
      <c r="AX756" s="3"/>
    </row>
    <row r="757" spans="3:50" x14ac:dyDescent="0.2">
      <c r="C757" s="18">
        <f t="shared" si="11"/>
        <v>753</v>
      </c>
      <c r="D757" t="e">
        <f t="array" aca="1" ref="D757" ca="1">smrLinInterp(C757,TimeX,RainX)</f>
        <v>#NAME?</v>
      </c>
      <c r="I757" s="6">
        <v>753</v>
      </c>
      <c r="J757" s="10">
        <v>1.98414</v>
      </c>
      <c r="K757" s="10">
        <v>2.9669143733754564</v>
      </c>
      <c r="L757" s="10">
        <v>4.2804000000000002</v>
      </c>
      <c r="M757" s="10">
        <v>6.2587999999999999</v>
      </c>
      <c r="O757" s="3"/>
      <c r="P757" s="3"/>
      <c r="Q757" s="3"/>
      <c r="S757" s="3"/>
      <c r="T757" s="3"/>
      <c r="U757" s="3"/>
      <c r="V757" s="3"/>
      <c r="W757" s="3"/>
      <c r="X757" s="3"/>
      <c r="Y757" s="3"/>
      <c r="Z757" s="3"/>
      <c r="AA757" s="3"/>
      <c r="AB757" s="3"/>
      <c r="AC757" s="3"/>
      <c r="AD757" s="3"/>
      <c r="AE757" s="3"/>
      <c r="AF757" s="3"/>
      <c r="AG757" s="3"/>
      <c r="AH757" s="3"/>
      <c r="AI757" s="3"/>
      <c r="AJ757" s="3"/>
      <c r="AK757" s="3"/>
      <c r="AL757" s="3"/>
      <c r="AM757" s="3"/>
      <c r="AN757" s="3"/>
      <c r="AO757" s="3"/>
      <c r="AP757" s="3"/>
      <c r="AQ757" s="3"/>
      <c r="AR757" s="3"/>
      <c r="AS757" s="3"/>
      <c r="AT757" s="3"/>
      <c r="AU757" s="3"/>
      <c r="AV757" s="3"/>
      <c r="AW757" s="3"/>
      <c r="AX757" s="3"/>
    </row>
    <row r="758" spans="3:50" x14ac:dyDescent="0.2">
      <c r="C758" s="18">
        <f t="shared" si="11"/>
        <v>754</v>
      </c>
      <c r="D758" t="e">
        <f t="array" aca="1" ref="D758" ca="1">smrLinInterp(C758,TimeX,RainX)</f>
        <v>#NAME?</v>
      </c>
      <c r="I758" s="6">
        <v>754</v>
      </c>
      <c r="J758" s="10">
        <v>1.9885200000000001</v>
      </c>
      <c r="K758" s="10">
        <v>2.9716050149905007</v>
      </c>
      <c r="L758" s="10">
        <v>4.2871999999999995</v>
      </c>
      <c r="M758" s="10">
        <v>6.2683999999999997</v>
      </c>
      <c r="O758" s="3"/>
      <c r="P758" s="3"/>
      <c r="Q758" s="3"/>
      <c r="S758" s="3"/>
      <c r="T758" s="3"/>
      <c r="U758" s="3"/>
      <c r="V758" s="3"/>
      <c r="W758" s="3"/>
      <c r="X758" s="3"/>
      <c r="Y758" s="3"/>
      <c r="Z758" s="3"/>
      <c r="AA758" s="3"/>
      <c r="AB758" s="3"/>
      <c r="AC758" s="3"/>
      <c r="AD758" s="3"/>
      <c r="AE758" s="3"/>
      <c r="AF758" s="3"/>
      <c r="AG758" s="3"/>
      <c r="AH758" s="3"/>
      <c r="AI758" s="3"/>
      <c r="AJ758" s="3"/>
      <c r="AK758" s="3"/>
      <c r="AL758" s="3"/>
      <c r="AM758" s="3"/>
      <c r="AN758" s="3"/>
      <c r="AO758" s="3"/>
      <c r="AP758" s="3"/>
      <c r="AQ758" s="3"/>
      <c r="AR758" s="3"/>
      <c r="AS758" s="3"/>
      <c r="AT758" s="3"/>
      <c r="AU758" s="3"/>
      <c r="AV758" s="3"/>
      <c r="AW758" s="3"/>
      <c r="AX758" s="3"/>
    </row>
    <row r="759" spans="3:50" x14ac:dyDescent="0.2">
      <c r="C759" s="18">
        <f t="shared" si="11"/>
        <v>755</v>
      </c>
      <c r="D759" t="e">
        <f t="array" aca="1" ref="D759" ca="1">smrLinInterp(C759,TimeX,RainX)</f>
        <v>#NAME?</v>
      </c>
      <c r="I759" s="6">
        <v>755</v>
      </c>
      <c r="J759" s="10">
        <v>1.9928999999999999</v>
      </c>
      <c r="K759" s="10">
        <v>2.976295656605545</v>
      </c>
      <c r="L759" s="10">
        <v>4.2939999999999996</v>
      </c>
      <c r="M759" s="10">
        <v>6.2779999999999996</v>
      </c>
      <c r="O759" s="3"/>
      <c r="P759" s="3"/>
      <c r="Q759" s="3"/>
      <c r="S759" s="3"/>
      <c r="T759" s="3"/>
      <c r="U759" s="3"/>
      <c r="V759" s="3"/>
      <c r="W759" s="3"/>
      <c r="X759" s="3"/>
      <c r="Y759" s="3"/>
      <c r="Z759" s="3"/>
      <c r="AA759" s="3"/>
      <c r="AB759" s="3"/>
      <c r="AC759" s="3"/>
      <c r="AD759" s="3"/>
      <c r="AE759" s="3"/>
      <c r="AF759" s="3"/>
      <c r="AG759" s="3"/>
      <c r="AH759" s="3"/>
      <c r="AI759" s="3"/>
      <c r="AJ759" s="3"/>
      <c r="AK759" s="3"/>
      <c r="AL759" s="3"/>
      <c r="AM759" s="3"/>
      <c r="AN759" s="3"/>
      <c r="AO759" s="3"/>
      <c r="AP759" s="3"/>
      <c r="AQ759" s="3"/>
      <c r="AR759" s="3"/>
      <c r="AS759" s="3"/>
      <c r="AT759" s="3"/>
      <c r="AU759" s="3"/>
      <c r="AV759" s="3"/>
      <c r="AW759" s="3"/>
      <c r="AX759" s="3"/>
    </row>
    <row r="760" spans="3:50" x14ac:dyDescent="0.2">
      <c r="C760" s="18">
        <f t="shared" si="11"/>
        <v>756</v>
      </c>
      <c r="D760" t="e">
        <f t="array" aca="1" ref="D760" ca="1">smrLinInterp(C760,TimeX,RainX)</f>
        <v>#NAME?</v>
      </c>
      <c r="I760" s="6">
        <v>756</v>
      </c>
      <c r="J760" s="10">
        <v>1.9972799999999999</v>
      </c>
      <c r="K760" s="10">
        <v>2.9809862982205892</v>
      </c>
      <c r="L760" s="10">
        <v>4.3007999999999997</v>
      </c>
      <c r="M760" s="10">
        <v>6.2876000000000003</v>
      </c>
      <c r="O760" s="3"/>
      <c r="P760" s="3"/>
      <c r="Q760" s="3"/>
      <c r="S760" s="3"/>
      <c r="T760" s="3"/>
      <c r="U760" s="3"/>
      <c r="V760" s="3"/>
      <c r="W760" s="3"/>
      <c r="X760" s="3"/>
      <c r="Y760" s="3"/>
      <c r="Z760" s="3"/>
      <c r="AA760" s="3"/>
      <c r="AB760" s="3"/>
      <c r="AC760" s="3"/>
      <c r="AD760" s="3"/>
      <c r="AE760" s="3"/>
      <c r="AF760" s="3"/>
      <c r="AG760" s="3"/>
      <c r="AH760" s="3"/>
      <c r="AI760" s="3"/>
      <c r="AJ760" s="3"/>
      <c r="AK760" s="3"/>
      <c r="AL760" s="3"/>
      <c r="AM760" s="3"/>
      <c r="AN760" s="3"/>
      <c r="AO760" s="3"/>
      <c r="AP760" s="3"/>
      <c r="AQ760" s="3"/>
      <c r="AR760" s="3"/>
      <c r="AS760" s="3"/>
      <c r="AT760" s="3"/>
      <c r="AU760" s="3"/>
      <c r="AV760" s="3"/>
      <c r="AW760" s="3"/>
      <c r="AX760" s="3"/>
    </row>
    <row r="761" spans="3:50" x14ac:dyDescent="0.2">
      <c r="C761" s="18">
        <f t="shared" si="11"/>
        <v>757</v>
      </c>
      <c r="D761" t="e">
        <f t="array" aca="1" ref="D761" ca="1">smrLinInterp(C761,TimeX,RainX)</f>
        <v>#NAME?</v>
      </c>
      <c r="I761" s="6">
        <v>757</v>
      </c>
      <c r="J761" s="10">
        <v>2.0016599999999998</v>
      </c>
      <c r="K761" s="10">
        <v>2.9856769398356335</v>
      </c>
      <c r="L761" s="10">
        <v>4.3075999999999999</v>
      </c>
      <c r="M761" s="10">
        <v>6.2972000000000001</v>
      </c>
      <c r="O761" s="3"/>
      <c r="P761" s="3"/>
      <c r="Q761" s="3"/>
      <c r="S761" s="3"/>
      <c r="T761" s="3"/>
      <c r="U761" s="3"/>
      <c r="V761" s="3"/>
      <c r="W761" s="3"/>
      <c r="X761" s="3"/>
      <c r="Y761" s="3"/>
      <c r="Z761" s="3"/>
      <c r="AA761" s="3"/>
      <c r="AB761" s="3"/>
      <c r="AC761" s="3"/>
      <c r="AD761" s="3"/>
      <c r="AE761" s="3"/>
      <c r="AF761" s="3"/>
      <c r="AG761" s="3"/>
      <c r="AH761" s="3"/>
      <c r="AI761" s="3"/>
      <c r="AJ761" s="3"/>
      <c r="AK761" s="3"/>
      <c r="AL761" s="3"/>
      <c r="AM761" s="3"/>
      <c r="AN761" s="3"/>
      <c r="AO761" s="3"/>
      <c r="AP761" s="3"/>
      <c r="AQ761" s="3"/>
      <c r="AR761" s="3"/>
      <c r="AS761" s="3"/>
      <c r="AT761" s="3"/>
      <c r="AU761" s="3"/>
      <c r="AV761" s="3"/>
      <c r="AW761" s="3"/>
      <c r="AX761" s="3"/>
    </row>
    <row r="762" spans="3:50" x14ac:dyDescent="0.2">
      <c r="C762" s="18">
        <f t="shared" si="11"/>
        <v>758</v>
      </c>
      <c r="D762" t="e">
        <f t="array" aca="1" ref="D762" ca="1">smrLinInterp(C762,TimeX,RainX)</f>
        <v>#NAME?</v>
      </c>
      <c r="I762" s="6">
        <v>758</v>
      </c>
      <c r="J762" s="10">
        <v>2.00604</v>
      </c>
      <c r="K762" s="10">
        <v>2.9903675814506778</v>
      </c>
      <c r="L762" s="10">
        <v>4.3144</v>
      </c>
      <c r="M762" s="10">
        <v>6.3068</v>
      </c>
      <c r="O762" s="3"/>
      <c r="P762" s="3"/>
      <c r="Q762" s="3"/>
      <c r="S762" s="3"/>
      <c r="T762" s="3"/>
      <c r="U762" s="3"/>
      <c r="V762" s="3"/>
      <c r="W762" s="3"/>
      <c r="X762" s="3"/>
      <c r="Y762" s="3"/>
      <c r="Z762" s="3"/>
      <c r="AA762" s="3"/>
      <c r="AB762" s="3"/>
      <c r="AC762" s="3"/>
      <c r="AD762" s="3"/>
      <c r="AE762" s="3"/>
      <c r="AF762" s="3"/>
      <c r="AG762" s="3"/>
      <c r="AH762" s="3"/>
      <c r="AI762" s="3"/>
      <c r="AJ762" s="3"/>
      <c r="AK762" s="3"/>
      <c r="AL762" s="3"/>
      <c r="AM762" s="3"/>
      <c r="AN762" s="3"/>
      <c r="AO762" s="3"/>
      <c r="AP762" s="3"/>
      <c r="AQ762" s="3"/>
      <c r="AR762" s="3"/>
      <c r="AS762" s="3"/>
      <c r="AT762" s="3"/>
      <c r="AU762" s="3"/>
      <c r="AV762" s="3"/>
      <c r="AW762" s="3"/>
      <c r="AX762" s="3"/>
    </row>
    <row r="763" spans="3:50" x14ac:dyDescent="0.2">
      <c r="C763" s="18">
        <f t="shared" si="11"/>
        <v>759</v>
      </c>
      <c r="D763" t="e">
        <f t="array" aca="1" ref="D763" ca="1">smrLinInterp(C763,TimeX,RainX)</f>
        <v>#NAME?</v>
      </c>
      <c r="I763" s="6">
        <v>759</v>
      </c>
      <c r="J763" s="10">
        <v>2.0104199999999999</v>
      </c>
      <c r="K763" s="10">
        <v>2.9950582230657221</v>
      </c>
      <c r="L763" s="10">
        <v>4.3212000000000002</v>
      </c>
      <c r="M763" s="10">
        <v>6.3163999999999998</v>
      </c>
      <c r="O763" s="3"/>
      <c r="P763" s="3"/>
      <c r="Q763" s="3"/>
      <c r="S763" s="3"/>
      <c r="T763" s="3"/>
      <c r="U763" s="3"/>
      <c r="V763" s="3"/>
      <c r="W763" s="3"/>
      <c r="X763" s="3"/>
      <c r="Y763" s="3"/>
      <c r="Z763" s="3"/>
      <c r="AA763" s="3"/>
      <c r="AB763" s="3"/>
      <c r="AC763" s="3"/>
      <c r="AD763" s="3"/>
      <c r="AE763" s="3"/>
      <c r="AF763" s="3"/>
      <c r="AG763" s="3"/>
      <c r="AH763" s="3"/>
      <c r="AI763" s="3"/>
      <c r="AJ763" s="3"/>
      <c r="AK763" s="3"/>
      <c r="AL763" s="3"/>
      <c r="AM763" s="3"/>
      <c r="AN763" s="3"/>
      <c r="AO763" s="3"/>
      <c r="AP763" s="3"/>
      <c r="AQ763" s="3"/>
      <c r="AR763" s="3"/>
      <c r="AS763" s="3"/>
      <c r="AT763" s="3"/>
      <c r="AU763" s="3"/>
      <c r="AV763" s="3"/>
      <c r="AW763" s="3"/>
      <c r="AX763" s="3"/>
    </row>
    <row r="764" spans="3:50" x14ac:dyDescent="0.2">
      <c r="C764" s="18">
        <f t="shared" si="11"/>
        <v>760</v>
      </c>
      <c r="D764" t="e">
        <f t="array" aca="1" ref="D764" ca="1">smrLinInterp(C764,TimeX,RainX)</f>
        <v>#NAME?</v>
      </c>
      <c r="I764" s="6">
        <v>760</v>
      </c>
      <c r="J764" s="10">
        <v>2.0148000000000001</v>
      </c>
      <c r="K764" s="10">
        <v>2.9997488646807664</v>
      </c>
      <c r="L764" s="10">
        <v>4.3279999999999994</v>
      </c>
      <c r="M764" s="10">
        <v>6.3259999999999996</v>
      </c>
      <c r="O764" s="3"/>
      <c r="P764" s="3"/>
      <c r="Q764" s="3"/>
      <c r="S764" s="3"/>
      <c r="T764" s="3"/>
      <c r="U764" s="3"/>
      <c r="V764" s="3"/>
      <c r="W764" s="3"/>
      <c r="X764" s="3"/>
      <c r="Y764" s="3"/>
      <c r="Z764" s="3"/>
      <c r="AA764" s="3"/>
      <c r="AB764" s="3"/>
      <c r="AC764" s="3"/>
      <c r="AD764" s="3"/>
      <c r="AE764" s="3"/>
      <c r="AF764" s="3"/>
      <c r="AG764" s="3"/>
      <c r="AH764" s="3"/>
      <c r="AI764" s="3"/>
      <c r="AJ764" s="3"/>
      <c r="AK764" s="3"/>
      <c r="AL764" s="3"/>
      <c r="AM764" s="3"/>
      <c r="AN764" s="3"/>
      <c r="AO764" s="3"/>
      <c r="AP764" s="3"/>
      <c r="AQ764" s="3"/>
      <c r="AR764" s="3"/>
      <c r="AS764" s="3"/>
      <c r="AT764" s="3"/>
      <c r="AU764" s="3"/>
      <c r="AV764" s="3"/>
      <c r="AW764" s="3"/>
      <c r="AX764" s="3"/>
    </row>
    <row r="765" spans="3:50" x14ac:dyDescent="0.2">
      <c r="C765" s="18">
        <f t="shared" si="11"/>
        <v>761</v>
      </c>
      <c r="D765" t="e">
        <f t="array" aca="1" ref="D765" ca="1">smrLinInterp(C765,TimeX,RainX)</f>
        <v>#NAME?</v>
      </c>
      <c r="I765" s="6">
        <v>761</v>
      </c>
      <c r="J765" s="10">
        <v>2.01918</v>
      </c>
      <c r="K765" s="10">
        <v>3.0044395062958107</v>
      </c>
      <c r="L765" s="10">
        <v>4.3347999999999995</v>
      </c>
      <c r="M765" s="10">
        <v>6.3356000000000003</v>
      </c>
      <c r="O765" s="3"/>
      <c r="P765" s="3"/>
      <c r="Q765" s="3"/>
      <c r="S765" s="3"/>
      <c r="T765" s="3"/>
      <c r="U765" s="3"/>
      <c r="V765" s="3"/>
      <c r="W765" s="3"/>
      <c r="X765" s="3"/>
      <c r="Y765" s="3"/>
      <c r="Z765" s="3"/>
      <c r="AA765" s="3"/>
      <c r="AB765" s="3"/>
      <c r="AC765" s="3"/>
      <c r="AD765" s="3"/>
      <c r="AE765" s="3"/>
      <c r="AF765" s="3"/>
      <c r="AG765" s="3"/>
      <c r="AH765" s="3"/>
      <c r="AI765" s="3"/>
      <c r="AJ765" s="3"/>
      <c r="AK765" s="3"/>
      <c r="AL765" s="3"/>
      <c r="AM765" s="3"/>
      <c r="AN765" s="3"/>
      <c r="AO765" s="3"/>
      <c r="AP765" s="3"/>
      <c r="AQ765" s="3"/>
      <c r="AR765" s="3"/>
      <c r="AS765" s="3"/>
      <c r="AT765" s="3"/>
      <c r="AU765" s="3"/>
      <c r="AV765" s="3"/>
      <c r="AW765" s="3"/>
      <c r="AX765" s="3"/>
    </row>
    <row r="766" spans="3:50" x14ac:dyDescent="0.2">
      <c r="C766" s="18">
        <f t="shared" si="11"/>
        <v>762</v>
      </c>
      <c r="D766" t="e">
        <f t="array" aca="1" ref="D766" ca="1">smrLinInterp(C766,TimeX,RainX)</f>
        <v>#NAME?</v>
      </c>
      <c r="I766" s="6">
        <v>762</v>
      </c>
      <c r="J766" s="10">
        <v>2.0235599999999998</v>
      </c>
      <c r="K766" s="10">
        <v>3.009130147910855</v>
      </c>
      <c r="L766" s="10">
        <v>4.3415999999999997</v>
      </c>
      <c r="M766" s="10">
        <v>6.3452000000000002</v>
      </c>
      <c r="O766" s="3"/>
      <c r="P766" s="3"/>
      <c r="Q766" s="3"/>
      <c r="S766" s="3"/>
      <c r="T766" s="3"/>
      <c r="U766" s="3"/>
      <c r="V766" s="3"/>
      <c r="W766" s="3"/>
      <c r="X766" s="3"/>
      <c r="Y766" s="3"/>
      <c r="Z766" s="3"/>
      <c r="AA766" s="3"/>
      <c r="AB766" s="3"/>
      <c r="AC766" s="3"/>
      <c r="AD766" s="3"/>
      <c r="AE766" s="3"/>
      <c r="AF766" s="3"/>
      <c r="AG766" s="3"/>
      <c r="AH766" s="3"/>
      <c r="AI766" s="3"/>
      <c r="AJ766" s="3"/>
      <c r="AK766" s="3"/>
      <c r="AL766" s="3"/>
      <c r="AM766" s="3"/>
      <c r="AN766" s="3"/>
      <c r="AO766" s="3"/>
      <c r="AP766" s="3"/>
      <c r="AQ766" s="3"/>
      <c r="AR766" s="3"/>
      <c r="AS766" s="3"/>
      <c r="AT766" s="3"/>
      <c r="AU766" s="3"/>
      <c r="AV766" s="3"/>
      <c r="AW766" s="3"/>
      <c r="AX766" s="3"/>
    </row>
    <row r="767" spans="3:50" x14ac:dyDescent="0.2">
      <c r="C767" s="18">
        <f t="shared" si="11"/>
        <v>763</v>
      </c>
      <c r="D767" t="e">
        <f t="array" aca="1" ref="D767" ca="1">smrLinInterp(C767,TimeX,RainX)</f>
        <v>#NAME?</v>
      </c>
      <c r="I767" s="6">
        <v>763</v>
      </c>
      <c r="J767" s="10">
        <v>2.0279400000000001</v>
      </c>
      <c r="K767" s="10">
        <v>3.0138207895258993</v>
      </c>
      <c r="L767" s="10">
        <v>4.3483999999999998</v>
      </c>
      <c r="M767" s="10">
        <v>6.3548</v>
      </c>
      <c r="O767" s="3"/>
      <c r="P767" s="3"/>
      <c r="Q767" s="3"/>
      <c r="S767" s="3"/>
      <c r="T767" s="3"/>
      <c r="U767" s="3"/>
      <c r="V767" s="3"/>
      <c r="W767" s="3"/>
      <c r="X767" s="3"/>
      <c r="Y767" s="3"/>
      <c r="Z767" s="3"/>
      <c r="AA767" s="3"/>
      <c r="AB767" s="3"/>
      <c r="AC767" s="3"/>
      <c r="AD767" s="3"/>
      <c r="AE767" s="3"/>
      <c r="AF767" s="3"/>
      <c r="AG767" s="3"/>
      <c r="AH767" s="3"/>
      <c r="AI767" s="3"/>
      <c r="AJ767" s="3"/>
      <c r="AK767" s="3"/>
      <c r="AL767" s="3"/>
      <c r="AM767" s="3"/>
      <c r="AN767" s="3"/>
      <c r="AO767" s="3"/>
      <c r="AP767" s="3"/>
      <c r="AQ767" s="3"/>
      <c r="AR767" s="3"/>
      <c r="AS767" s="3"/>
      <c r="AT767" s="3"/>
      <c r="AU767" s="3"/>
      <c r="AV767" s="3"/>
      <c r="AW767" s="3"/>
      <c r="AX767" s="3"/>
    </row>
    <row r="768" spans="3:50" x14ac:dyDescent="0.2">
      <c r="C768" s="18">
        <f t="shared" si="11"/>
        <v>764</v>
      </c>
      <c r="D768" t="e">
        <f t="array" aca="1" ref="D768" ca="1">smrLinInterp(C768,TimeX,RainX)</f>
        <v>#NAME?</v>
      </c>
      <c r="I768" s="6">
        <v>764</v>
      </c>
      <c r="J768" s="10">
        <v>2.0323199999999999</v>
      </c>
      <c r="K768" s="10">
        <v>3.0185114311409436</v>
      </c>
      <c r="L768" s="10">
        <v>4.3552</v>
      </c>
      <c r="M768" s="10">
        <v>6.3643999999999998</v>
      </c>
      <c r="O768" s="3"/>
      <c r="P768" s="3"/>
      <c r="Q768" s="3"/>
      <c r="S768" s="3"/>
      <c r="T768" s="3"/>
      <c r="U768" s="3"/>
      <c r="V768" s="3"/>
      <c r="W768" s="3"/>
      <c r="X768" s="3"/>
      <c r="Y768" s="3"/>
      <c r="Z768" s="3"/>
      <c r="AA768" s="3"/>
      <c r="AB768" s="3"/>
      <c r="AC768" s="3"/>
      <c r="AD768" s="3"/>
      <c r="AE768" s="3"/>
      <c r="AF768" s="3"/>
      <c r="AG768" s="3"/>
      <c r="AH768" s="3"/>
      <c r="AI768" s="3"/>
      <c r="AJ768" s="3"/>
      <c r="AK768" s="3"/>
      <c r="AL768" s="3"/>
      <c r="AM768" s="3"/>
      <c r="AN768" s="3"/>
      <c r="AO768" s="3"/>
      <c r="AP768" s="3"/>
      <c r="AQ768" s="3"/>
      <c r="AR768" s="3"/>
      <c r="AS768" s="3"/>
      <c r="AT768" s="3"/>
      <c r="AU768" s="3"/>
      <c r="AV768" s="3"/>
      <c r="AW768" s="3"/>
      <c r="AX768" s="3"/>
    </row>
    <row r="769" spans="3:50" x14ac:dyDescent="0.2">
      <c r="C769" s="18">
        <f t="shared" si="11"/>
        <v>765</v>
      </c>
      <c r="D769" t="e">
        <f t="array" aca="1" ref="D769" ca="1">smrLinInterp(C769,TimeX,RainX)</f>
        <v>#NAME?</v>
      </c>
      <c r="I769" s="6">
        <v>765</v>
      </c>
      <c r="J769" s="10">
        <v>2.0367000000000002</v>
      </c>
      <c r="K769" s="10">
        <v>3.0232020727559878</v>
      </c>
      <c r="L769" s="10">
        <v>4.3620000000000001</v>
      </c>
      <c r="M769" s="10">
        <v>6.3739999999999997</v>
      </c>
      <c r="O769" s="3"/>
      <c r="P769" s="3"/>
      <c r="Q769" s="3"/>
      <c r="S769" s="3"/>
      <c r="T769" s="3"/>
      <c r="U769" s="3"/>
      <c r="V769" s="3"/>
      <c r="W769" s="3"/>
      <c r="X769" s="3"/>
      <c r="Y769" s="3"/>
      <c r="Z769" s="3"/>
      <c r="AA769" s="3"/>
      <c r="AB769" s="3"/>
      <c r="AC769" s="3"/>
      <c r="AD769" s="3"/>
      <c r="AE769" s="3"/>
      <c r="AF769" s="3"/>
      <c r="AG769" s="3"/>
      <c r="AH769" s="3"/>
      <c r="AI769" s="3"/>
      <c r="AJ769" s="3"/>
      <c r="AK769" s="3"/>
      <c r="AL769" s="3"/>
      <c r="AM769" s="3"/>
      <c r="AN769" s="3"/>
      <c r="AO769" s="3"/>
      <c r="AP769" s="3"/>
      <c r="AQ769" s="3"/>
      <c r="AR769" s="3"/>
      <c r="AS769" s="3"/>
      <c r="AT769" s="3"/>
      <c r="AU769" s="3"/>
      <c r="AV769" s="3"/>
      <c r="AW769" s="3"/>
      <c r="AX769" s="3"/>
    </row>
    <row r="770" spans="3:50" x14ac:dyDescent="0.2">
      <c r="C770" s="18">
        <f t="shared" si="11"/>
        <v>766</v>
      </c>
      <c r="D770" t="e">
        <f t="array" aca="1" ref="D770" ca="1">smrLinInterp(C770,TimeX,RainX)</f>
        <v>#NAME?</v>
      </c>
      <c r="I770" s="6">
        <v>766</v>
      </c>
      <c r="J770" s="10">
        <v>2.04108</v>
      </c>
      <c r="K770" s="10">
        <v>3.0278927143710321</v>
      </c>
      <c r="L770" s="10">
        <v>4.3687999999999994</v>
      </c>
      <c r="M770" s="10">
        <v>6.3836000000000004</v>
      </c>
      <c r="O770" s="3"/>
      <c r="P770" s="3"/>
      <c r="Q770" s="3"/>
      <c r="S770" s="3"/>
      <c r="T770" s="3"/>
      <c r="U770" s="3"/>
      <c r="V770" s="3"/>
      <c r="W770" s="3"/>
      <c r="X770" s="3"/>
      <c r="Y770" s="3"/>
      <c r="Z770" s="3"/>
      <c r="AA770" s="3"/>
      <c r="AB770" s="3"/>
      <c r="AC770" s="3"/>
      <c r="AD770" s="3"/>
      <c r="AE770" s="3"/>
      <c r="AF770" s="3"/>
      <c r="AG770" s="3"/>
      <c r="AH770" s="3"/>
      <c r="AI770" s="3"/>
      <c r="AJ770" s="3"/>
      <c r="AK770" s="3"/>
      <c r="AL770" s="3"/>
      <c r="AM770" s="3"/>
      <c r="AN770" s="3"/>
      <c r="AO770" s="3"/>
      <c r="AP770" s="3"/>
      <c r="AQ770" s="3"/>
      <c r="AR770" s="3"/>
      <c r="AS770" s="3"/>
      <c r="AT770" s="3"/>
      <c r="AU770" s="3"/>
      <c r="AV770" s="3"/>
      <c r="AW770" s="3"/>
      <c r="AX770" s="3"/>
    </row>
    <row r="771" spans="3:50" x14ac:dyDescent="0.2">
      <c r="C771" s="18">
        <f t="shared" si="11"/>
        <v>767</v>
      </c>
      <c r="D771" t="e">
        <f t="array" aca="1" ref="D771" ca="1">smrLinInterp(C771,TimeX,RainX)</f>
        <v>#NAME?</v>
      </c>
      <c r="I771" s="6">
        <v>767</v>
      </c>
      <c r="J771" s="10">
        <v>2.0454599999999998</v>
      </c>
      <c r="K771" s="10">
        <v>3.0325833559860764</v>
      </c>
      <c r="L771" s="10">
        <v>4.3755999999999995</v>
      </c>
      <c r="M771" s="10">
        <v>6.3932000000000002</v>
      </c>
      <c r="O771" s="3"/>
      <c r="P771" s="3"/>
      <c r="Q771" s="3"/>
      <c r="S771" s="3"/>
      <c r="T771" s="3"/>
      <c r="U771" s="3"/>
      <c r="V771" s="3"/>
      <c r="W771" s="3"/>
      <c r="X771" s="3"/>
      <c r="Y771" s="3"/>
      <c r="Z771" s="3"/>
      <c r="AA771" s="3"/>
      <c r="AB771" s="3"/>
      <c r="AC771" s="3"/>
      <c r="AD771" s="3"/>
      <c r="AE771" s="3"/>
      <c r="AF771" s="3"/>
      <c r="AG771" s="3"/>
      <c r="AH771" s="3"/>
      <c r="AI771" s="3"/>
      <c r="AJ771" s="3"/>
      <c r="AK771" s="3"/>
      <c r="AL771" s="3"/>
      <c r="AM771" s="3"/>
      <c r="AN771" s="3"/>
      <c r="AO771" s="3"/>
      <c r="AP771" s="3"/>
      <c r="AQ771" s="3"/>
      <c r="AR771" s="3"/>
      <c r="AS771" s="3"/>
      <c r="AT771" s="3"/>
      <c r="AU771" s="3"/>
      <c r="AV771" s="3"/>
      <c r="AW771" s="3"/>
      <c r="AX771" s="3"/>
    </row>
    <row r="772" spans="3:50" x14ac:dyDescent="0.2">
      <c r="C772" s="18">
        <f t="shared" si="11"/>
        <v>768</v>
      </c>
      <c r="D772" t="e">
        <f t="array" aca="1" ref="D772" ca="1">smrLinInterp(C772,TimeX,RainX)</f>
        <v>#NAME?</v>
      </c>
      <c r="I772" s="6">
        <v>768</v>
      </c>
      <c r="J772" s="10">
        <v>2.0498400000000001</v>
      </c>
      <c r="K772" s="10">
        <v>3.0372739976011207</v>
      </c>
      <c r="L772" s="10">
        <v>4.3823999999999996</v>
      </c>
      <c r="M772" s="10">
        <v>6.4028</v>
      </c>
      <c r="O772" s="3"/>
      <c r="P772" s="3"/>
      <c r="Q772" s="3"/>
      <c r="S772" s="3"/>
      <c r="T772" s="3"/>
      <c r="U772" s="3"/>
      <c r="V772" s="3"/>
      <c r="W772" s="3"/>
      <c r="X772" s="3"/>
      <c r="Y772" s="3"/>
      <c r="Z772" s="3"/>
      <c r="AA772" s="3"/>
      <c r="AB772" s="3"/>
      <c r="AC772" s="3"/>
      <c r="AD772" s="3"/>
      <c r="AE772" s="3"/>
      <c r="AF772" s="3"/>
      <c r="AG772" s="3"/>
      <c r="AH772" s="3"/>
      <c r="AI772" s="3"/>
      <c r="AJ772" s="3"/>
      <c r="AK772" s="3"/>
      <c r="AL772" s="3"/>
      <c r="AM772" s="3"/>
      <c r="AN772" s="3"/>
      <c r="AO772" s="3"/>
      <c r="AP772" s="3"/>
      <c r="AQ772" s="3"/>
      <c r="AR772" s="3"/>
      <c r="AS772" s="3"/>
      <c r="AT772" s="3"/>
      <c r="AU772" s="3"/>
      <c r="AV772" s="3"/>
      <c r="AW772" s="3"/>
      <c r="AX772" s="3"/>
    </row>
    <row r="773" spans="3:50" x14ac:dyDescent="0.2">
      <c r="C773" s="18">
        <f t="shared" si="11"/>
        <v>769</v>
      </c>
      <c r="D773" t="e">
        <f t="array" aca="1" ref="D773" ca="1">smrLinInterp(C773,TimeX,RainX)</f>
        <v>#NAME?</v>
      </c>
      <c r="I773" s="6">
        <v>769</v>
      </c>
      <c r="J773" s="10">
        <v>2.0542199999999999</v>
      </c>
      <c r="K773" s="10">
        <v>3.041964639216165</v>
      </c>
      <c r="L773" s="10">
        <v>4.3891999999999998</v>
      </c>
      <c r="M773" s="10">
        <v>6.4123999999999999</v>
      </c>
      <c r="O773" s="3"/>
      <c r="P773" s="3"/>
      <c r="Q773" s="3"/>
      <c r="S773" s="3"/>
      <c r="T773" s="3"/>
      <c r="U773" s="3"/>
      <c r="V773" s="3"/>
      <c r="W773" s="3"/>
      <c r="X773" s="3"/>
      <c r="Y773" s="3"/>
      <c r="Z773" s="3"/>
      <c r="AA773" s="3"/>
      <c r="AB773" s="3"/>
      <c r="AC773" s="3"/>
      <c r="AD773" s="3"/>
      <c r="AE773" s="3"/>
      <c r="AF773" s="3"/>
      <c r="AG773" s="3"/>
      <c r="AH773" s="3"/>
      <c r="AI773" s="3"/>
      <c r="AJ773" s="3"/>
      <c r="AK773" s="3"/>
      <c r="AL773" s="3"/>
      <c r="AM773" s="3"/>
      <c r="AN773" s="3"/>
      <c r="AO773" s="3"/>
      <c r="AP773" s="3"/>
      <c r="AQ773" s="3"/>
      <c r="AR773" s="3"/>
      <c r="AS773" s="3"/>
      <c r="AT773" s="3"/>
      <c r="AU773" s="3"/>
      <c r="AV773" s="3"/>
      <c r="AW773" s="3"/>
      <c r="AX773" s="3"/>
    </row>
    <row r="774" spans="3:50" x14ac:dyDescent="0.2">
      <c r="C774" s="18">
        <f t="shared" ref="C774:C837" si="12">1+C773</f>
        <v>770</v>
      </c>
      <c r="D774" t="e">
        <f t="array" aca="1" ref="D774" ca="1">smrLinInterp(C774,TimeX,RainX)</f>
        <v>#NAME?</v>
      </c>
      <c r="I774" s="6">
        <v>770</v>
      </c>
      <c r="J774" s="10">
        <v>2.0585999999999998</v>
      </c>
      <c r="K774" s="10">
        <v>3.0466552808312093</v>
      </c>
      <c r="L774" s="10">
        <v>4.3959999999999999</v>
      </c>
      <c r="M774" s="10">
        <v>6.4219999999999997</v>
      </c>
      <c r="O774" s="3"/>
      <c r="P774" s="3"/>
      <c r="Q774" s="3"/>
      <c r="S774" s="3"/>
      <c r="T774" s="3"/>
      <c r="U774" s="3"/>
      <c r="V774" s="3"/>
      <c r="W774" s="3"/>
      <c r="X774" s="3"/>
      <c r="Y774" s="3"/>
      <c r="Z774" s="3"/>
      <c r="AA774" s="3"/>
      <c r="AB774" s="3"/>
      <c r="AC774" s="3"/>
      <c r="AD774" s="3"/>
      <c r="AE774" s="3"/>
      <c r="AF774" s="3"/>
      <c r="AG774" s="3"/>
      <c r="AH774" s="3"/>
      <c r="AI774" s="3"/>
      <c r="AJ774" s="3"/>
      <c r="AK774" s="3"/>
      <c r="AL774" s="3"/>
      <c r="AM774" s="3"/>
      <c r="AN774" s="3"/>
      <c r="AO774" s="3"/>
      <c r="AP774" s="3"/>
      <c r="AQ774" s="3"/>
      <c r="AR774" s="3"/>
      <c r="AS774" s="3"/>
      <c r="AT774" s="3"/>
      <c r="AU774" s="3"/>
      <c r="AV774" s="3"/>
      <c r="AW774" s="3"/>
      <c r="AX774" s="3"/>
    </row>
    <row r="775" spans="3:50" x14ac:dyDescent="0.2">
      <c r="C775" s="18">
        <f t="shared" si="12"/>
        <v>771</v>
      </c>
      <c r="D775" t="e">
        <f t="array" aca="1" ref="D775" ca="1">smrLinInterp(C775,TimeX,RainX)</f>
        <v>#NAME?</v>
      </c>
      <c r="I775" s="6">
        <v>771</v>
      </c>
      <c r="J775" s="10">
        <v>2.06298</v>
      </c>
      <c r="K775" s="10">
        <v>3.0513459224462536</v>
      </c>
      <c r="L775" s="10">
        <v>4.4028</v>
      </c>
      <c r="M775" s="10">
        <v>6.4315999999999995</v>
      </c>
      <c r="O775" s="3"/>
      <c r="P775" s="3"/>
      <c r="Q775" s="3"/>
      <c r="S775" s="3"/>
      <c r="T775" s="3"/>
      <c r="U775" s="3"/>
      <c r="V775" s="3"/>
      <c r="W775" s="3"/>
      <c r="X775" s="3"/>
      <c r="Y775" s="3"/>
      <c r="Z775" s="3"/>
      <c r="AA775" s="3"/>
      <c r="AB775" s="3"/>
      <c r="AC775" s="3"/>
      <c r="AD775" s="3"/>
      <c r="AE775" s="3"/>
      <c r="AF775" s="3"/>
      <c r="AG775" s="3"/>
      <c r="AH775" s="3"/>
      <c r="AI775" s="3"/>
      <c r="AJ775" s="3"/>
      <c r="AK775" s="3"/>
      <c r="AL775" s="3"/>
      <c r="AM775" s="3"/>
      <c r="AN775" s="3"/>
      <c r="AO775" s="3"/>
      <c r="AP775" s="3"/>
      <c r="AQ775" s="3"/>
      <c r="AR775" s="3"/>
      <c r="AS775" s="3"/>
      <c r="AT775" s="3"/>
      <c r="AU775" s="3"/>
      <c r="AV775" s="3"/>
      <c r="AW775" s="3"/>
      <c r="AX775" s="3"/>
    </row>
    <row r="776" spans="3:50" x14ac:dyDescent="0.2">
      <c r="C776" s="18">
        <f t="shared" si="12"/>
        <v>772</v>
      </c>
      <c r="D776" t="e">
        <f t="array" aca="1" ref="D776" ca="1">smrLinInterp(C776,TimeX,RainX)</f>
        <v>#NAME?</v>
      </c>
      <c r="I776" s="6">
        <v>772</v>
      </c>
      <c r="J776" s="10">
        <v>2.0673599999999999</v>
      </c>
      <c r="K776" s="10">
        <v>3.0560365640612979</v>
      </c>
      <c r="L776" s="10">
        <v>4.4095999999999993</v>
      </c>
      <c r="M776" s="10">
        <v>6.4412000000000003</v>
      </c>
      <c r="O776" s="3"/>
      <c r="P776" s="3"/>
      <c r="Q776" s="3"/>
      <c r="S776" s="3"/>
      <c r="T776" s="3"/>
      <c r="U776" s="3"/>
      <c r="V776" s="3"/>
      <c r="W776" s="3"/>
      <c r="X776" s="3"/>
      <c r="Y776" s="3"/>
      <c r="Z776" s="3"/>
      <c r="AA776" s="3"/>
      <c r="AB776" s="3"/>
      <c r="AC776" s="3"/>
      <c r="AD776" s="3"/>
      <c r="AE776" s="3"/>
      <c r="AF776" s="3"/>
      <c r="AG776" s="3"/>
      <c r="AH776" s="3"/>
      <c r="AI776" s="3"/>
      <c r="AJ776" s="3"/>
      <c r="AK776" s="3"/>
      <c r="AL776" s="3"/>
      <c r="AM776" s="3"/>
      <c r="AN776" s="3"/>
      <c r="AO776" s="3"/>
      <c r="AP776" s="3"/>
      <c r="AQ776" s="3"/>
      <c r="AR776" s="3"/>
      <c r="AS776" s="3"/>
      <c r="AT776" s="3"/>
      <c r="AU776" s="3"/>
      <c r="AV776" s="3"/>
      <c r="AW776" s="3"/>
      <c r="AX776" s="3"/>
    </row>
    <row r="777" spans="3:50" x14ac:dyDescent="0.2">
      <c r="C777" s="18">
        <f t="shared" si="12"/>
        <v>773</v>
      </c>
      <c r="D777" t="e">
        <f t="array" aca="1" ref="D777" ca="1">smrLinInterp(C777,TimeX,RainX)</f>
        <v>#NAME?</v>
      </c>
      <c r="I777" s="6">
        <v>773</v>
      </c>
      <c r="J777" s="10">
        <v>2.0717400000000001</v>
      </c>
      <c r="K777" s="10">
        <v>3.0607272056763422</v>
      </c>
      <c r="L777" s="10">
        <v>4.4163999999999994</v>
      </c>
      <c r="M777" s="10">
        <v>6.4508000000000001</v>
      </c>
      <c r="O777" s="3"/>
      <c r="P777" s="3"/>
      <c r="Q777" s="3"/>
      <c r="S777" s="3"/>
      <c r="T777" s="3"/>
      <c r="U777" s="3"/>
      <c r="V777" s="3"/>
      <c r="W777" s="3"/>
      <c r="X777" s="3"/>
      <c r="Y777" s="3"/>
      <c r="Z777" s="3"/>
      <c r="AA777" s="3"/>
      <c r="AB777" s="3"/>
      <c r="AC777" s="3"/>
      <c r="AD777" s="3"/>
      <c r="AE777" s="3"/>
      <c r="AF777" s="3"/>
      <c r="AG777" s="3"/>
      <c r="AH777" s="3"/>
      <c r="AI777" s="3"/>
      <c r="AJ777" s="3"/>
      <c r="AK777" s="3"/>
      <c r="AL777" s="3"/>
      <c r="AM777" s="3"/>
      <c r="AN777" s="3"/>
      <c r="AO777" s="3"/>
      <c r="AP777" s="3"/>
      <c r="AQ777" s="3"/>
      <c r="AR777" s="3"/>
      <c r="AS777" s="3"/>
      <c r="AT777" s="3"/>
      <c r="AU777" s="3"/>
      <c r="AV777" s="3"/>
      <c r="AW777" s="3"/>
      <c r="AX777" s="3"/>
    </row>
    <row r="778" spans="3:50" x14ac:dyDescent="0.2">
      <c r="C778" s="18">
        <f t="shared" si="12"/>
        <v>774</v>
      </c>
      <c r="D778" t="e">
        <f t="array" aca="1" ref="D778" ca="1">smrLinInterp(C778,TimeX,RainX)</f>
        <v>#NAME?</v>
      </c>
      <c r="I778" s="6">
        <v>774</v>
      </c>
      <c r="J778" s="10">
        <v>2.07612</v>
      </c>
      <c r="K778" s="10">
        <v>3.0654178472913864</v>
      </c>
      <c r="L778" s="10">
        <v>4.4231999999999996</v>
      </c>
      <c r="M778" s="10">
        <v>6.4603999999999999</v>
      </c>
      <c r="O778" s="3"/>
      <c r="P778" s="3"/>
      <c r="Q778" s="3"/>
      <c r="S778" s="3"/>
      <c r="T778" s="3"/>
      <c r="U778" s="3"/>
      <c r="V778" s="3"/>
      <c r="W778" s="3"/>
      <c r="X778" s="3"/>
      <c r="Y778" s="3"/>
      <c r="Z778" s="3"/>
      <c r="AA778" s="3"/>
      <c r="AB778" s="3"/>
      <c r="AC778" s="3"/>
      <c r="AD778" s="3"/>
      <c r="AE778" s="3"/>
      <c r="AF778" s="3"/>
      <c r="AG778" s="3"/>
      <c r="AH778" s="3"/>
      <c r="AI778" s="3"/>
      <c r="AJ778" s="3"/>
      <c r="AK778" s="3"/>
      <c r="AL778" s="3"/>
      <c r="AM778" s="3"/>
      <c r="AN778" s="3"/>
      <c r="AO778" s="3"/>
      <c r="AP778" s="3"/>
      <c r="AQ778" s="3"/>
      <c r="AR778" s="3"/>
      <c r="AS778" s="3"/>
      <c r="AT778" s="3"/>
      <c r="AU778" s="3"/>
      <c r="AV778" s="3"/>
      <c r="AW778" s="3"/>
      <c r="AX778" s="3"/>
    </row>
    <row r="779" spans="3:50" x14ac:dyDescent="0.2">
      <c r="C779" s="18">
        <f t="shared" si="12"/>
        <v>775</v>
      </c>
      <c r="D779" t="e">
        <f t="array" aca="1" ref="D779" ca="1">smrLinInterp(C779,TimeX,RainX)</f>
        <v>#NAME?</v>
      </c>
      <c r="I779" s="6">
        <v>775</v>
      </c>
      <c r="J779" s="10">
        <v>2.0804999999999998</v>
      </c>
      <c r="K779" s="10">
        <v>3.0701084889064307</v>
      </c>
      <c r="L779" s="10">
        <v>4.43</v>
      </c>
      <c r="M779" s="10">
        <v>6.47</v>
      </c>
      <c r="O779" s="3"/>
      <c r="P779" s="3"/>
      <c r="Q779" s="3"/>
      <c r="S779" s="3"/>
      <c r="T779" s="3"/>
      <c r="U779" s="3"/>
      <c r="V779" s="3"/>
      <c r="W779" s="3"/>
      <c r="X779" s="3"/>
      <c r="Y779" s="3"/>
      <c r="Z779" s="3"/>
      <c r="AA779" s="3"/>
      <c r="AB779" s="3"/>
      <c r="AC779" s="3"/>
      <c r="AD779" s="3"/>
      <c r="AE779" s="3"/>
      <c r="AF779" s="3"/>
      <c r="AG779" s="3"/>
      <c r="AH779" s="3"/>
      <c r="AI779" s="3"/>
      <c r="AJ779" s="3"/>
      <c r="AK779" s="3"/>
      <c r="AL779" s="3"/>
      <c r="AM779" s="3"/>
      <c r="AN779" s="3"/>
      <c r="AO779" s="3"/>
      <c r="AP779" s="3"/>
      <c r="AQ779" s="3"/>
      <c r="AR779" s="3"/>
      <c r="AS779" s="3"/>
      <c r="AT779" s="3"/>
      <c r="AU779" s="3"/>
      <c r="AV779" s="3"/>
      <c r="AW779" s="3"/>
      <c r="AX779" s="3"/>
    </row>
    <row r="780" spans="3:50" x14ac:dyDescent="0.2">
      <c r="C780" s="18">
        <f t="shared" si="12"/>
        <v>776</v>
      </c>
      <c r="D780" t="e">
        <f t="array" aca="1" ref="D780" ca="1">smrLinInterp(C780,TimeX,RainX)</f>
        <v>#NAME?</v>
      </c>
      <c r="I780" s="6">
        <v>776</v>
      </c>
      <c r="J780" s="10">
        <v>2.0848800000000001</v>
      </c>
      <c r="K780" s="10">
        <v>3.074799130521475</v>
      </c>
      <c r="L780" s="10">
        <v>4.4367999999999999</v>
      </c>
      <c r="M780" s="10">
        <v>6.4795999999999996</v>
      </c>
      <c r="O780" s="3"/>
      <c r="P780" s="3"/>
      <c r="Q780" s="3"/>
      <c r="S780" s="3"/>
      <c r="T780" s="3"/>
      <c r="U780" s="3"/>
      <c r="V780" s="3"/>
      <c r="W780" s="3"/>
      <c r="X780" s="3"/>
      <c r="Y780" s="3"/>
      <c r="Z780" s="3"/>
      <c r="AA780" s="3"/>
      <c r="AB780" s="3"/>
      <c r="AC780" s="3"/>
      <c r="AD780" s="3"/>
      <c r="AE780" s="3"/>
      <c r="AF780" s="3"/>
      <c r="AG780" s="3"/>
      <c r="AH780" s="3"/>
      <c r="AI780" s="3"/>
      <c r="AJ780" s="3"/>
      <c r="AK780" s="3"/>
      <c r="AL780" s="3"/>
      <c r="AM780" s="3"/>
      <c r="AN780" s="3"/>
      <c r="AO780" s="3"/>
      <c r="AP780" s="3"/>
      <c r="AQ780" s="3"/>
      <c r="AR780" s="3"/>
      <c r="AS780" s="3"/>
      <c r="AT780" s="3"/>
      <c r="AU780" s="3"/>
      <c r="AV780" s="3"/>
      <c r="AW780" s="3"/>
      <c r="AX780" s="3"/>
    </row>
    <row r="781" spans="3:50" x14ac:dyDescent="0.2">
      <c r="C781" s="18">
        <f t="shared" si="12"/>
        <v>777</v>
      </c>
      <c r="D781" t="e">
        <f t="array" aca="1" ref="D781" ca="1">smrLinInterp(C781,TimeX,RainX)</f>
        <v>#NAME?</v>
      </c>
      <c r="I781" s="6">
        <v>777</v>
      </c>
      <c r="J781" s="10">
        <v>2.0892599999999999</v>
      </c>
      <c r="K781" s="10">
        <v>3.0794897721365193</v>
      </c>
      <c r="L781" s="10">
        <v>4.4436</v>
      </c>
      <c r="M781" s="10">
        <v>6.4892000000000003</v>
      </c>
      <c r="O781" s="3"/>
      <c r="P781" s="3"/>
      <c r="Q781" s="3"/>
      <c r="S781" s="3"/>
      <c r="T781" s="3"/>
      <c r="U781" s="3"/>
      <c r="V781" s="3"/>
      <c r="W781" s="3"/>
      <c r="X781" s="3"/>
      <c r="Y781" s="3"/>
      <c r="Z781" s="3"/>
      <c r="AA781" s="3"/>
      <c r="AB781" s="3"/>
      <c r="AC781" s="3"/>
      <c r="AD781" s="3"/>
      <c r="AE781" s="3"/>
      <c r="AF781" s="3"/>
      <c r="AG781" s="3"/>
      <c r="AH781" s="3"/>
      <c r="AI781" s="3"/>
      <c r="AJ781" s="3"/>
      <c r="AK781" s="3"/>
      <c r="AL781" s="3"/>
      <c r="AM781" s="3"/>
      <c r="AN781" s="3"/>
      <c r="AO781" s="3"/>
      <c r="AP781" s="3"/>
      <c r="AQ781" s="3"/>
      <c r="AR781" s="3"/>
      <c r="AS781" s="3"/>
      <c r="AT781" s="3"/>
      <c r="AU781" s="3"/>
      <c r="AV781" s="3"/>
      <c r="AW781" s="3"/>
      <c r="AX781" s="3"/>
    </row>
    <row r="782" spans="3:50" x14ac:dyDescent="0.2">
      <c r="C782" s="18">
        <f t="shared" si="12"/>
        <v>778</v>
      </c>
      <c r="D782" t="e">
        <f t="array" aca="1" ref="D782" ca="1">smrLinInterp(C782,TimeX,RainX)</f>
        <v>#NAME?</v>
      </c>
      <c r="I782" s="6">
        <v>778</v>
      </c>
      <c r="J782" s="10">
        <v>2.0936400000000002</v>
      </c>
      <c r="K782" s="10">
        <v>3.0841804137515636</v>
      </c>
      <c r="L782" s="10">
        <v>4.4504000000000001</v>
      </c>
      <c r="M782" s="10">
        <v>6.4988000000000001</v>
      </c>
      <c r="O782" s="3"/>
      <c r="P782" s="3"/>
      <c r="Q782" s="3"/>
      <c r="S782" s="3"/>
      <c r="T782" s="3"/>
      <c r="U782" s="3"/>
      <c r="V782" s="3"/>
      <c r="W782" s="3"/>
      <c r="X782" s="3"/>
      <c r="Y782" s="3"/>
      <c r="Z782" s="3"/>
      <c r="AA782" s="3"/>
      <c r="AB782" s="3"/>
      <c r="AC782" s="3"/>
      <c r="AD782" s="3"/>
      <c r="AE782" s="3"/>
      <c r="AF782" s="3"/>
      <c r="AG782" s="3"/>
      <c r="AH782" s="3"/>
      <c r="AI782" s="3"/>
      <c r="AJ782" s="3"/>
      <c r="AK782" s="3"/>
      <c r="AL782" s="3"/>
      <c r="AM782" s="3"/>
      <c r="AN782" s="3"/>
      <c r="AO782" s="3"/>
      <c r="AP782" s="3"/>
      <c r="AQ782" s="3"/>
      <c r="AR782" s="3"/>
      <c r="AS782" s="3"/>
      <c r="AT782" s="3"/>
      <c r="AU782" s="3"/>
      <c r="AV782" s="3"/>
      <c r="AW782" s="3"/>
      <c r="AX782" s="3"/>
    </row>
    <row r="783" spans="3:50" x14ac:dyDescent="0.2">
      <c r="C783" s="18">
        <f t="shared" si="12"/>
        <v>779</v>
      </c>
      <c r="D783" t="e">
        <f t="array" aca="1" ref="D783" ca="1">smrLinInterp(C783,TimeX,RainX)</f>
        <v>#NAME?</v>
      </c>
      <c r="I783" s="6">
        <v>779</v>
      </c>
      <c r="J783" s="10">
        <v>2.09802</v>
      </c>
      <c r="K783" s="10">
        <v>3.0888710553666079</v>
      </c>
      <c r="L783" s="10">
        <v>4.4571999999999994</v>
      </c>
      <c r="M783" s="10">
        <v>6.5084</v>
      </c>
      <c r="O783" s="3"/>
      <c r="P783" s="3"/>
      <c r="Q783" s="3"/>
      <c r="S783" s="3"/>
      <c r="T783" s="3"/>
      <c r="U783" s="3"/>
      <c r="V783" s="3"/>
      <c r="W783" s="3"/>
      <c r="X783" s="3"/>
      <c r="Y783" s="3"/>
      <c r="Z783" s="3"/>
      <c r="AA783" s="3"/>
      <c r="AB783" s="3"/>
      <c r="AC783" s="3"/>
      <c r="AD783" s="3"/>
      <c r="AE783" s="3"/>
      <c r="AF783" s="3"/>
      <c r="AG783" s="3"/>
      <c r="AH783" s="3"/>
      <c r="AI783" s="3"/>
      <c r="AJ783" s="3"/>
      <c r="AK783" s="3"/>
      <c r="AL783" s="3"/>
      <c r="AM783" s="3"/>
      <c r="AN783" s="3"/>
      <c r="AO783" s="3"/>
      <c r="AP783" s="3"/>
      <c r="AQ783" s="3"/>
      <c r="AR783" s="3"/>
      <c r="AS783" s="3"/>
      <c r="AT783" s="3"/>
      <c r="AU783" s="3"/>
      <c r="AV783" s="3"/>
      <c r="AW783" s="3"/>
      <c r="AX783" s="3"/>
    </row>
    <row r="784" spans="3:50" x14ac:dyDescent="0.2">
      <c r="C784" s="18">
        <f t="shared" si="12"/>
        <v>780</v>
      </c>
      <c r="D784" t="e">
        <f t="array" aca="1" ref="D784" ca="1">smrLinInterp(C784,TimeX,RainX)</f>
        <v>#NAME?</v>
      </c>
      <c r="I784" s="6">
        <v>780</v>
      </c>
      <c r="J784" s="10">
        <v>2.1023999999999998</v>
      </c>
      <c r="K784" s="10">
        <v>3.0935616969816522</v>
      </c>
      <c r="L784" s="10">
        <v>4.4639999999999995</v>
      </c>
      <c r="M784" s="10">
        <v>6.5179999999999998</v>
      </c>
      <c r="O784" s="3"/>
      <c r="P784" s="3"/>
      <c r="Q784" s="3"/>
      <c r="S784" s="3"/>
      <c r="T784" s="3"/>
      <c r="U784" s="3"/>
      <c r="V784" s="3"/>
      <c r="W784" s="3"/>
      <c r="X784" s="3"/>
      <c r="Y784" s="3"/>
      <c r="Z784" s="3"/>
      <c r="AA784" s="3"/>
      <c r="AB784" s="3"/>
      <c r="AC784" s="3"/>
      <c r="AD784" s="3"/>
      <c r="AE784" s="3"/>
      <c r="AF784" s="3"/>
      <c r="AG784" s="3"/>
      <c r="AH784" s="3"/>
      <c r="AI784" s="3"/>
      <c r="AJ784" s="3"/>
      <c r="AK784" s="3"/>
      <c r="AL784" s="3"/>
      <c r="AM784" s="3"/>
      <c r="AN784" s="3"/>
      <c r="AO784" s="3"/>
      <c r="AP784" s="3"/>
      <c r="AQ784" s="3"/>
      <c r="AR784" s="3"/>
      <c r="AS784" s="3"/>
      <c r="AT784" s="3"/>
      <c r="AU784" s="3"/>
      <c r="AV784" s="3"/>
      <c r="AW784" s="3"/>
      <c r="AX784" s="3"/>
    </row>
    <row r="785" spans="3:50" x14ac:dyDescent="0.2">
      <c r="C785" s="18">
        <f t="shared" si="12"/>
        <v>781</v>
      </c>
      <c r="D785" t="e">
        <f t="array" aca="1" ref="D785" ca="1">smrLinInterp(C785,TimeX,RainX)</f>
        <v>#NAME?</v>
      </c>
      <c r="I785" s="6">
        <v>781</v>
      </c>
      <c r="J785" s="10">
        <v>2.1067800000000001</v>
      </c>
      <c r="K785" s="10">
        <v>3.0982523385966965</v>
      </c>
      <c r="L785" s="10">
        <v>4.4707999999999997</v>
      </c>
      <c r="M785" s="10">
        <v>6.5275999999999996</v>
      </c>
      <c r="O785" s="3"/>
      <c r="P785" s="3"/>
      <c r="Q785" s="3"/>
      <c r="S785" s="3"/>
      <c r="T785" s="3"/>
      <c r="U785" s="3"/>
      <c r="V785" s="3"/>
      <c r="W785" s="3"/>
      <c r="X785" s="3"/>
      <c r="Y785" s="3"/>
      <c r="Z785" s="3"/>
      <c r="AA785" s="3"/>
      <c r="AB785" s="3"/>
      <c r="AC785" s="3"/>
      <c r="AD785" s="3"/>
      <c r="AE785" s="3"/>
      <c r="AF785" s="3"/>
      <c r="AG785" s="3"/>
      <c r="AH785" s="3"/>
      <c r="AI785" s="3"/>
      <c r="AJ785" s="3"/>
      <c r="AK785" s="3"/>
      <c r="AL785" s="3"/>
      <c r="AM785" s="3"/>
      <c r="AN785" s="3"/>
      <c r="AO785" s="3"/>
      <c r="AP785" s="3"/>
      <c r="AQ785" s="3"/>
      <c r="AR785" s="3"/>
      <c r="AS785" s="3"/>
      <c r="AT785" s="3"/>
      <c r="AU785" s="3"/>
      <c r="AV785" s="3"/>
      <c r="AW785" s="3"/>
      <c r="AX785" s="3"/>
    </row>
    <row r="786" spans="3:50" x14ac:dyDescent="0.2">
      <c r="C786" s="18">
        <f t="shared" si="12"/>
        <v>782</v>
      </c>
      <c r="D786" t="e">
        <f t="array" aca="1" ref="D786" ca="1">smrLinInterp(C786,TimeX,RainX)</f>
        <v>#NAME?</v>
      </c>
      <c r="I786" s="6">
        <v>782</v>
      </c>
      <c r="J786" s="10">
        <v>2.1111599999999999</v>
      </c>
      <c r="K786" s="10">
        <v>3.1029429802117408</v>
      </c>
      <c r="L786" s="10">
        <v>4.4775999999999998</v>
      </c>
      <c r="M786" s="10">
        <v>6.5372000000000003</v>
      </c>
      <c r="O786" s="3"/>
      <c r="P786" s="3"/>
      <c r="Q786" s="3"/>
      <c r="S786" s="3"/>
      <c r="T786" s="3"/>
      <c r="U786" s="3"/>
      <c r="V786" s="3"/>
      <c r="W786" s="3"/>
      <c r="X786" s="3"/>
      <c r="Y786" s="3"/>
      <c r="Z786" s="3"/>
      <c r="AA786" s="3"/>
      <c r="AB786" s="3"/>
      <c r="AC786" s="3"/>
      <c r="AD786" s="3"/>
      <c r="AE786" s="3"/>
      <c r="AF786" s="3"/>
      <c r="AG786" s="3"/>
      <c r="AH786" s="3"/>
      <c r="AI786" s="3"/>
      <c r="AJ786" s="3"/>
      <c r="AK786" s="3"/>
      <c r="AL786" s="3"/>
      <c r="AM786" s="3"/>
      <c r="AN786" s="3"/>
      <c r="AO786" s="3"/>
      <c r="AP786" s="3"/>
      <c r="AQ786" s="3"/>
      <c r="AR786" s="3"/>
      <c r="AS786" s="3"/>
      <c r="AT786" s="3"/>
      <c r="AU786" s="3"/>
      <c r="AV786" s="3"/>
      <c r="AW786" s="3"/>
      <c r="AX786" s="3"/>
    </row>
    <row r="787" spans="3:50" x14ac:dyDescent="0.2">
      <c r="C787" s="18">
        <f t="shared" si="12"/>
        <v>783</v>
      </c>
      <c r="D787" t="e">
        <f t="array" aca="1" ref="D787" ca="1">smrLinInterp(C787,TimeX,RainX)</f>
        <v>#NAME?</v>
      </c>
      <c r="I787" s="6">
        <v>783</v>
      </c>
      <c r="J787" s="10">
        <v>2.1155399999999998</v>
      </c>
      <c r="K787" s="10">
        <v>3.107633621826785</v>
      </c>
      <c r="L787" s="10">
        <v>4.4843999999999999</v>
      </c>
      <c r="M787" s="10">
        <v>6.5468000000000002</v>
      </c>
      <c r="O787" s="3"/>
      <c r="P787" s="3"/>
      <c r="Q787" s="3"/>
      <c r="S787" s="3"/>
      <c r="T787" s="3"/>
      <c r="U787" s="3"/>
      <c r="V787" s="3"/>
      <c r="W787" s="3"/>
      <c r="X787" s="3"/>
      <c r="Y787" s="3"/>
      <c r="Z787" s="3"/>
      <c r="AA787" s="3"/>
      <c r="AB787" s="3"/>
      <c r="AC787" s="3"/>
      <c r="AD787" s="3"/>
      <c r="AE787" s="3"/>
      <c r="AF787" s="3"/>
      <c r="AG787" s="3"/>
      <c r="AH787" s="3"/>
      <c r="AI787" s="3"/>
      <c r="AJ787" s="3"/>
      <c r="AK787" s="3"/>
      <c r="AL787" s="3"/>
      <c r="AM787" s="3"/>
      <c r="AN787" s="3"/>
      <c r="AO787" s="3"/>
      <c r="AP787" s="3"/>
      <c r="AQ787" s="3"/>
      <c r="AR787" s="3"/>
      <c r="AS787" s="3"/>
      <c r="AT787" s="3"/>
      <c r="AU787" s="3"/>
      <c r="AV787" s="3"/>
      <c r="AW787" s="3"/>
      <c r="AX787" s="3"/>
    </row>
    <row r="788" spans="3:50" x14ac:dyDescent="0.2">
      <c r="C788" s="18">
        <f t="shared" si="12"/>
        <v>784</v>
      </c>
      <c r="D788" t="e">
        <f t="array" aca="1" ref="D788" ca="1">smrLinInterp(C788,TimeX,RainX)</f>
        <v>#NAME?</v>
      </c>
      <c r="I788" s="6">
        <v>784</v>
      </c>
      <c r="J788" s="10">
        <v>2.11992</v>
      </c>
      <c r="K788" s="10">
        <v>3.1123242634418293</v>
      </c>
      <c r="L788" s="10">
        <v>4.4912000000000001</v>
      </c>
      <c r="M788" s="10">
        <v>6.5564</v>
      </c>
      <c r="O788" s="3"/>
      <c r="P788" s="3"/>
      <c r="Q788" s="3"/>
      <c r="S788" s="3"/>
      <c r="T788" s="3"/>
      <c r="U788" s="3"/>
      <c r="V788" s="3"/>
      <c r="W788" s="3"/>
      <c r="X788" s="3"/>
      <c r="Y788" s="3"/>
      <c r="Z788" s="3"/>
      <c r="AA788" s="3"/>
      <c r="AB788" s="3"/>
      <c r="AC788" s="3"/>
      <c r="AD788" s="3"/>
      <c r="AE788" s="3"/>
      <c r="AF788" s="3"/>
      <c r="AG788" s="3"/>
      <c r="AH788" s="3"/>
      <c r="AI788" s="3"/>
      <c r="AJ788" s="3"/>
      <c r="AK788" s="3"/>
      <c r="AL788" s="3"/>
      <c r="AM788" s="3"/>
      <c r="AN788" s="3"/>
      <c r="AO788" s="3"/>
      <c r="AP788" s="3"/>
      <c r="AQ788" s="3"/>
      <c r="AR788" s="3"/>
      <c r="AS788" s="3"/>
      <c r="AT788" s="3"/>
      <c r="AU788" s="3"/>
      <c r="AV788" s="3"/>
      <c r="AW788" s="3"/>
      <c r="AX788" s="3"/>
    </row>
    <row r="789" spans="3:50" x14ac:dyDescent="0.2">
      <c r="C789" s="18">
        <f t="shared" si="12"/>
        <v>785</v>
      </c>
      <c r="D789" t="e">
        <f t="array" aca="1" ref="D789" ca="1">smrLinInterp(C789,TimeX,RainX)</f>
        <v>#NAME?</v>
      </c>
      <c r="I789" s="6">
        <v>785</v>
      </c>
      <c r="J789" s="10">
        <v>2.1242999999999999</v>
      </c>
      <c r="K789" s="10">
        <v>3.1170149050568736</v>
      </c>
      <c r="L789" s="10">
        <v>4.4979999999999993</v>
      </c>
      <c r="M789" s="10">
        <v>6.5659999999999998</v>
      </c>
      <c r="O789" s="3"/>
      <c r="P789" s="3"/>
      <c r="Q789" s="3"/>
      <c r="S789" s="3"/>
      <c r="T789" s="3"/>
      <c r="U789" s="3"/>
      <c r="V789" s="3"/>
      <c r="W789" s="3"/>
      <c r="X789" s="3"/>
      <c r="Y789" s="3"/>
      <c r="Z789" s="3"/>
      <c r="AA789" s="3"/>
      <c r="AB789" s="3"/>
      <c r="AC789" s="3"/>
      <c r="AD789" s="3"/>
      <c r="AE789" s="3"/>
      <c r="AF789" s="3"/>
      <c r="AG789" s="3"/>
      <c r="AH789" s="3"/>
      <c r="AI789" s="3"/>
      <c r="AJ789" s="3"/>
      <c r="AK789" s="3"/>
      <c r="AL789" s="3"/>
      <c r="AM789" s="3"/>
      <c r="AN789" s="3"/>
      <c r="AO789" s="3"/>
      <c r="AP789" s="3"/>
      <c r="AQ789" s="3"/>
      <c r="AR789" s="3"/>
      <c r="AS789" s="3"/>
      <c r="AT789" s="3"/>
      <c r="AU789" s="3"/>
      <c r="AV789" s="3"/>
      <c r="AW789" s="3"/>
      <c r="AX789" s="3"/>
    </row>
    <row r="790" spans="3:50" x14ac:dyDescent="0.2">
      <c r="C790" s="18">
        <f t="shared" si="12"/>
        <v>786</v>
      </c>
      <c r="D790" t="e">
        <f t="array" aca="1" ref="D790" ca="1">smrLinInterp(C790,TimeX,RainX)</f>
        <v>#NAME?</v>
      </c>
      <c r="I790" s="6">
        <v>786</v>
      </c>
      <c r="J790" s="10">
        <v>2.1286800000000001</v>
      </c>
      <c r="K790" s="10">
        <v>3.1217055466719179</v>
      </c>
      <c r="L790" s="10">
        <v>4.5047999999999995</v>
      </c>
      <c r="M790" s="10">
        <v>6.5755999999999997</v>
      </c>
      <c r="O790" s="3"/>
      <c r="P790" s="3"/>
      <c r="Q790" s="3"/>
      <c r="S790" s="3"/>
      <c r="T790" s="3"/>
      <c r="U790" s="3"/>
      <c r="V790" s="3"/>
      <c r="W790" s="3"/>
      <c r="X790" s="3"/>
      <c r="Y790" s="3"/>
      <c r="Z790" s="3"/>
      <c r="AA790" s="3"/>
      <c r="AB790" s="3"/>
      <c r="AC790" s="3"/>
      <c r="AD790" s="3"/>
      <c r="AE790" s="3"/>
      <c r="AF790" s="3"/>
      <c r="AG790" s="3"/>
      <c r="AH790" s="3"/>
      <c r="AI790" s="3"/>
      <c r="AJ790" s="3"/>
      <c r="AK790" s="3"/>
      <c r="AL790" s="3"/>
      <c r="AM790" s="3"/>
      <c r="AN790" s="3"/>
      <c r="AO790" s="3"/>
      <c r="AP790" s="3"/>
      <c r="AQ790" s="3"/>
      <c r="AR790" s="3"/>
      <c r="AS790" s="3"/>
      <c r="AT790" s="3"/>
      <c r="AU790" s="3"/>
      <c r="AV790" s="3"/>
      <c r="AW790" s="3"/>
      <c r="AX790" s="3"/>
    </row>
    <row r="791" spans="3:50" x14ac:dyDescent="0.2">
      <c r="C791" s="18">
        <f t="shared" si="12"/>
        <v>787</v>
      </c>
      <c r="D791" t="e">
        <f t="array" aca="1" ref="D791" ca="1">smrLinInterp(C791,TimeX,RainX)</f>
        <v>#NAME?</v>
      </c>
      <c r="I791" s="6">
        <v>787</v>
      </c>
      <c r="J791" s="10">
        <v>2.13306</v>
      </c>
      <c r="K791" s="10">
        <v>3.1263961882869622</v>
      </c>
      <c r="L791" s="10">
        <v>4.5115999999999996</v>
      </c>
      <c r="M791" s="10">
        <v>6.5852000000000004</v>
      </c>
      <c r="O791" s="3"/>
      <c r="P791" s="3"/>
      <c r="Q791" s="3"/>
      <c r="S791" s="3"/>
      <c r="T791" s="3"/>
      <c r="U791" s="3"/>
      <c r="V791" s="3"/>
      <c r="W791" s="3"/>
      <c r="X791" s="3"/>
      <c r="Y791" s="3"/>
      <c r="Z791" s="3"/>
      <c r="AA791" s="3"/>
      <c r="AB791" s="3"/>
      <c r="AC791" s="3"/>
      <c r="AD791" s="3"/>
      <c r="AE791" s="3"/>
      <c r="AF791" s="3"/>
      <c r="AG791" s="3"/>
      <c r="AH791" s="3"/>
      <c r="AI791" s="3"/>
      <c r="AJ791" s="3"/>
      <c r="AK791" s="3"/>
      <c r="AL791" s="3"/>
      <c r="AM791" s="3"/>
      <c r="AN791" s="3"/>
      <c r="AO791" s="3"/>
      <c r="AP791" s="3"/>
      <c r="AQ791" s="3"/>
      <c r="AR791" s="3"/>
      <c r="AS791" s="3"/>
      <c r="AT791" s="3"/>
      <c r="AU791" s="3"/>
      <c r="AV791" s="3"/>
      <c r="AW791" s="3"/>
      <c r="AX791" s="3"/>
    </row>
    <row r="792" spans="3:50" x14ac:dyDescent="0.2">
      <c r="C792" s="18">
        <f t="shared" si="12"/>
        <v>788</v>
      </c>
      <c r="D792" t="e">
        <f t="array" aca="1" ref="D792" ca="1">smrLinInterp(C792,TimeX,RainX)</f>
        <v>#NAME?</v>
      </c>
      <c r="I792" s="6">
        <v>788</v>
      </c>
      <c r="J792" s="10">
        <v>2.1374399999999998</v>
      </c>
      <c r="K792" s="10">
        <v>3.1310868299020065</v>
      </c>
      <c r="L792" s="10">
        <v>4.5183999999999997</v>
      </c>
      <c r="M792" s="10">
        <v>6.5948000000000002</v>
      </c>
      <c r="O792" s="3"/>
      <c r="P792" s="3"/>
      <c r="Q792" s="3"/>
      <c r="S792" s="3"/>
      <c r="T792" s="3"/>
      <c r="U792" s="3"/>
      <c r="V792" s="3"/>
      <c r="W792" s="3"/>
      <c r="X792" s="3"/>
      <c r="Y792" s="3"/>
      <c r="Z792" s="3"/>
      <c r="AA792" s="3"/>
      <c r="AB792" s="3"/>
      <c r="AC792" s="3"/>
      <c r="AD792" s="3"/>
      <c r="AE792" s="3"/>
      <c r="AF792" s="3"/>
      <c r="AG792" s="3"/>
      <c r="AH792" s="3"/>
      <c r="AI792" s="3"/>
      <c r="AJ792" s="3"/>
      <c r="AK792" s="3"/>
      <c r="AL792" s="3"/>
      <c r="AM792" s="3"/>
      <c r="AN792" s="3"/>
      <c r="AO792" s="3"/>
      <c r="AP792" s="3"/>
      <c r="AQ792" s="3"/>
      <c r="AR792" s="3"/>
      <c r="AS792" s="3"/>
      <c r="AT792" s="3"/>
      <c r="AU792" s="3"/>
      <c r="AV792" s="3"/>
      <c r="AW792" s="3"/>
      <c r="AX792" s="3"/>
    </row>
    <row r="793" spans="3:50" x14ac:dyDescent="0.2">
      <c r="C793" s="18">
        <f t="shared" si="12"/>
        <v>789</v>
      </c>
      <c r="D793" t="e">
        <f t="array" aca="1" ref="D793" ca="1">smrLinInterp(C793,TimeX,RainX)</f>
        <v>#NAME?</v>
      </c>
      <c r="I793" s="6">
        <v>789</v>
      </c>
      <c r="J793" s="10">
        <v>2.1418200000000001</v>
      </c>
      <c r="K793" s="10">
        <v>3.1357774715170508</v>
      </c>
      <c r="L793" s="10">
        <v>4.5251999999999999</v>
      </c>
      <c r="M793" s="10">
        <v>6.6044</v>
      </c>
      <c r="O793" s="3"/>
      <c r="P793" s="3"/>
      <c r="Q793" s="3"/>
      <c r="S793" s="3"/>
      <c r="T793" s="3"/>
      <c r="U793" s="3"/>
      <c r="V793" s="3"/>
      <c r="W793" s="3"/>
      <c r="X793" s="3"/>
      <c r="Y793" s="3"/>
      <c r="Z793" s="3"/>
      <c r="AA793" s="3"/>
      <c r="AB793" s="3"/>
      <c r="AC793" s="3"/>
      <c r="AD793" s="3"/>
      <c r="AE793" s="3"/>
      <c r="AF793" s="3"/>
      <c r="AG793" s="3"/>
      <c r="AH793" s="3"/>
      <c r="AI793" s="3"/>
      <c r="AJ793" s="3"/>
      <c r="AK793" s="3"/>
      <c r="AL793" s="3"/>
      <c r="AM793" s="3"/>
      <c r="AN793" s="3"/>
      <c r="AO793" s="3"/>
      <c r="AP793" s="3"/>
      <c r="AQ793" s="3"/>
      <c r="AR793" s="3"/>
      <c r="AS793" s="3"/>
      <c r="AT793" s="3"/>
      <c r="AU793" s="3"/>
      <c r="AV793" s="3"/>
      <c r="AW793" s="3"/>
      <c r="AX793" s="3"/>
    </row>
    <row r="794" spans="3:50" x14ac:dyDescent="0.2">
      <c r="C794" s="18">
        <f t="shared" si="12"/>
        <v>790</v>
      </c>
      <c r="D794" t="e">
        <f t="array" aca="1" ref="D794" ca="1">smrLinInterp(C794,TimeX,RainX)</f>
        <v>#NAME?</v>
      </c>
      <c r="I794" s="6">
        <v>790</v>
      </c>
      <c r="J794" s="10">
        <v>2.1461999999999999</v>
      </c>
      <c r="K794" s="10">
        <v>3.1404681131320951</v>
      </c>
      <c r="L794" s="10">
        <v>4.532</v>
      </c>
      <c r="M794" s="10">
        <v>6.6139999999999999</v>
      </c>
      <c r="O794" s="3"/>
      <c r="P794" s="3"/>
      <c r="Q794" s="3"/>
      <c r="S794" s="3"/>
      <c r="T794" s="3"/>
      <c r="U794" s="3"/>
      <c r="V794" s="3"/>
      <c r="W794" s="3"/>
      <c r="X794" s="3"/>
      <c r="Y794" s="3"/>
      <c r="Z794" s="3"/>
      <c r="AA794" s="3"/>
      <c r="AB794" s="3"/>
      <c r="AC794" s="3"/>
      <c r="AD794" s="3"/>
      <c r="AE794" s="3"/>
      <c r="AF794" s="3"/>
      <c r="AG794" s="3"/>
      <c r="AH794" s="3"/>
      <c r="AI794" s="3"/>
      <c r="AJ794" s="3"/>
      <c r="AK794" s="3"/>
      <c r="AL794" s="3"/>
      <c r="AM794" s="3"/>
      <c r="AN794" s="3"/>
      <c r="AO794" s="3"/>
      <c r="AP794" s="3"/>
      <c r="AQ794" s="3"/>
      <c r="AR794" s="3"/>
      <c r="AS794" s="3"/>
      <c r="AT794" s="3"/>
      <c r="AU794" s="3"/>
      <c r="AV794" s="3"/>
      <c r="AW794" s="3"/>
      <c r="AX794" s="3"/>
    </row>
    <row r="795" spans="3:50" x14ac:dyDescent="0.2">
      <c r="C795" s="18">
        <f t="shared" si="12"/>
        <v>791</v>
      </c>
      <c r="D795" t="e">
        <f t="array" aca="1" ref="D795" ca="1">smrLinInterp(C795,TimeX,RainX)</f>
        <v>#NAME?</v>
      </c>
      <c r="I795" s="6">
        <v>791</v>
      </c>
      <c r="J795" s="10">
        <v>2.1505800000000002</v>
      </c>
      <c r="K795" s="10">
        <v>3.1451587547471394</v>
      </c>
      <c r="L795" s="10">
        <v>4.5387999999999993</v>
      </c>
      <c r="M795" s="10">
        <v>6.6235999999999997</v>
      </c>
      <c r="O795" s="3"/>
      <c r="P795" s="3"/>
      <c r="Q795" s="3"/>
      <c r="S795" s="3"/>
      <c r="T795" s="3"/>
      <c r="U795" s="3"/>
      <c r="V795" s="3"/>
      <c r="W795" s="3"/>
      <c r="X795" s="3"/>
      <c r="Y795" s="3"/>
      <c r="Z795" s="3"/>
      <c r="AA795" s="3"/>
      <c r="AB795" s="3"/>
      <c r="AC795" s="3"/>
      <c r="AD795" s="3"/>
      <c r="AE795" s="3"/>
      <c r="AF795" s="3"/>
      <c r="AG795" s="3"/>
      <c r="AH795" s="3"/>
      <c r="AI795" s="3"/>
      <c r="AJ795" s="3"/>
      <c r="AK795" s="3"/>
      <c r="AL795" s="3"/>
      <c r="AM795" s="3"/>
      <c r="AN795" s="3"/>
      <c r="AO795" s="3"/>
      <c r="AP795" s="3"/>
      <c r="AQ795" s="3"/>
      <c r="AR795" s="3"/>
      <c r="AS795" s="3"/>
      <c r="AT795" s="3"/>
      <c r="AU795" s="3"/>
      <c r="AV795" s="3"/>
      <c r="AW795" s="3"/>
      <c r="AX795" s="3"/>
    </row>
    <row r="796" spans="3:50" x14ac:dyDescent="0.2">
      <c r="C796" s="18">
        <f t="shared" si="12"/>
        <v>792</v>
      </c>
      <c r="D796" t="e">
        <f t="array" aca="1" ref="D796" ca="1">smrLinInterp(C796,TimeX,RainX)</f>
        <v>#NAME?</v>
      </c>
      <c r="I796" s="6">
        <v>792</v>
      </c>
      <c r="J796" s="10">
        <v>2.15496</v>
      </c>
      <c r="K796" s="10">
        <v>3.1498493963621836</v>
      </c>
      <c r="L796" s="10">
        <v>4.5455999999999994</v>
      </c>
      <c r="M796" s="10">
        <v>6.6331999999999995</v>
      </c>
      <c r="O796" s="3"/>
      <c r="P796" s="3"/>
      <c r="Q796" s="3"/>
      <c r="S796" s="3"/>
      <c r="T796" s="3"/>
      <c r="U796" s="3"/>
      <c r="V796" s="3"/>
      <c r="W796" s="3"/>
      <c r="X796" s="3"/>
      <c r="Y796" s="3"/>
      <c r="Z796" s="3"/>
      <c r="AA796" s="3"/>
      <c r="AB796" s="3"/>
      <c r="AC796" s="3"/>
      <c r="AD796" s="3"/>
      <c r="AE796" s="3"/>
      <c r="AF796" s="3"/>
      <c r="AG796" s="3"/>
      <c r="AH796" s="3"/>
      <c r="AI796" s="3"/>
      <c r="AJ796" s="3"/>
      <c r="AK796" s="3"/>
      <c r="AL796" s="3"/>
      <c r="AM796" s="3"/>
      <c r="AN796" s="3"/>
      <c r="AO796" s="3"/>
      <c r="AP796" s="3"/>
      <c r="AQ796" s="3"/>
      <c r="AR796" s="3"/>
      <c r="AS796" s="3"/>
      <c r="AT796" s="3"/>
      <c r="AU796" s="3"/>
      <c r="AV796" s="3"/>
      <c r="AW796" s="3"/>
      <c r="AX796" s="3"/>
    </row>
    <row r="797" spans="3:50" x14ac:dyDescent="0.2">
      <c r="C797" s="18">
        <f t="shared" si="12"/>
        <v>793</v>
      </c>
      <c r="D797" t="e">
        <f t="array" aca="1" ref="D797" ca="1">smrLinInterp(C797,TimeX,RainX)</f>
        <v>#NAME?</v>
      </c>
      <c r="I797" s="6">
        <v>793</v>
      </c>
      <c r="J797" s="10">
        <v>2.1593399999999998</v>
      </c>
      <c r="K797" s="10">
        <v>3.1545400379772279</v>
      </c>
      <c r="L797" s="10">
        <v>4.5523999999999996</v>
      </c>
      <c r="M797" s="10">
        <v>6.6428000000000003</v>
      </c>
      <c r="O797" s="3"/>
      <c r="P797" s="3"/>
      <c r="Q797" s="3"/>
      <c r="S797" s="3"/>
      <c r="T797" s="3"/>
      <c r="U797" s="3"/>
      <c r="V797" s="3"/>
      <c r="W797" s="3"/>
      <c r="X797" s="3"/>
      <c r="Y797" s="3"/>
      <c r="Z797" s="3"/>
      <c r="AA797" s="3"/>
      <c r="AB797" s="3"/>
      <c r="AC797" s="3"/>
      <c r="AD797" s="3"/>
      <c r="AE797" s="3"/>
      <c r="AF797" s="3"/>
      <c r="AG797" s="3"/>
      <c r="AH797" s="3"/>
      <c r="AI797" s="3"/>
      <c r="AJ797" s="3"/>
      <c r="AK797" s="3"/>
      <c r="AL797" s="3"/>
      <c r="AM797" s="3"/>
      <c r="AN797" s="3"/>
      <c r="AO797" s="3"/>
      <c r="AP797" s="3"/>
      <c r="AQ797" s="3"/>
      <c r="AR797" s="3"/>
      <c r="AS797" s="3"/>
      <c r="AT797" s="3"/>
      <c r="AU797" s="3"/>
      <c r="AV797" s="3"/>
      <c r="AW797" s="3"/>
      <c r="AX797" s="3"/>
    </row>
    <row r="798" spans="3:50" x14ac:dyDescent="0.2">
      <c r="C798" s="18">
        <f t="shared" si="12"/>
        <v>794</v>
      </c>
      <c r="D798" t="e">
        <f t="array" aca="1" ref="D798" ca="1">smrLinInterp(C798,TimeX,RainX)</f>
        <v>#NAME?</v>
      </c>
      <c r="I798" s="6">
        <v>794</v>
      </c>
      <c r="J798" s="10">
        <v>2.1637200000000001</v>
      </c>
      <c r="K798" s="10">
        <v>3.1592306795922722</v>
      </c>
      <c r="L798" s="10">
        <v>4.5591999999999997</v>
      </c>
      <c r="M798" s="10">
        <v>6.6524000000000001</v>
      </c>
      <c r="O798" s="3"/>
      <c r="P798" s="3"/>
      <c r="Q798" s="3"/>
      <c r="S798" s="3"/>
      <c r="T798" s="3"/>
      <c r="U798" s="3"/>
      <c r="V798" s="3"/>
      <c r="W798" s="3"/>
      <c r="X798" s="3"/>
      <c r="Y798" s="3"/>
      <c r="Z798" s="3"/>
      <c r="AA798" s="3"/>
      <c r="AB798" s="3"/>
      <c r="AC798" s="3"/>
      <c r="AD798" s="3"/>
      <c r="AE798" s="3"/>
      <c r="AF798" s="3"/>
      <c r="AG798" s="3"/>
      <c r="AH798" s="3"/>
      <c r="AI798" s="3"/>
      <c r="AJ798" s="3"/>
      <c r="AK798" s="3"/>
      <c r="AL798" s="3"/>
      <c r="AM798" s="3"/>
      <c r="AN798" s="3"/>
      <c r="AO798" s="3"/>
      <c r="AP798" s="3"/>
      <c r="AQ798" s="3"/>
      <c r="AR798" s="3"/>
      <c r="AS798" s="3"/>
      <c r="AT798" s="3"/>
      <c r="AU798" s="3"/>
      <c r="AV798" s="3"/>
      <c r="AW798" s="3"/>
      <c r="AX798" s="3"/>
    </row>
    <row r="799" spans="3:50" x14ac:dyDescent="0.2">
      <c r="C799" s="18">
        <f t="shared" si="12"/>
        <v>795</v>
      </c>
      <c r="D799" t="e">
        <f t="array" aca="1" ref="D799" ca="1">smrLinInterp(C799,TimeX,RainX)</f>
        <v>#NAME?</v>
      </c>
      <c r="I799" s="6">
        <v>795</v>
      </c>
      <c r="J799" s="10">
        <v>2.1680999999999999</v>
      </c>
      <c r="K799" s="10">
        <v>3.1639213212073165</v>
      </c>
      <c r="L799" s="10">
        <v>4.5659999999999998</v>
      </c>
      <c r="M799" s="10">
        <v>6.6619999999999999</v>
      </c>
      <c r="O799" s="3"/>
      <c r="P799" s="3"/>
      <c r="Q799" s="3"/>
      <c r="S799" s="3"/>
      <c r="T799" s="3"/>
      <c r="U799" s="3"/>
      <c r="V799" s="3"/>
      <c r="W799" s="3"/>
      <c r="X799" s="3"/>
      <c r="Y799" s="3"/>
      <c r="Z799" s="3"/>
      <c r="AA799" s="3"/>
      <c r="AB799" s="3"/>
      <c r="AC799" s="3"/>
      <c r="AD799" s="3"/>
      <c r="AE799" s="3"/>
      <c r="AF799" s="3"/>
      <c r="AG799" s="3"/>
      <c r="AH799" s="3"/>
      <c r="AI799" s="3"/>
      <c r="AJ799" s="3"/>
      <c r="AK799" s="3"/>
      <c r="AL799" s="3"/>
      <c r="AM799" s="3"/>
      <c r="AN799" s="3"/>
      <c r="AO799" s="3"/>
      <c r="AP799" s="3"/>
      <c r="AQ799" s="3"/>
      <c r="AR799" s="3"/>
      <c r="AS799" s="3"/>
      <c r="AT799" s="3"/>
      <c r="AU799" s="3"/>
      <c r="AV799" s="3"/>
      <c r="AW799" s="3"/>
      <c r="AX799" s="3"/>
    </row>
    <row r="800" spans="3:50" x14ac:dyDescent="0.2">
      <c r="C800" s="18">
        <f t="shared" si="12"/>
        <v>796</v>
      </c>
      <c r="D800" t="e">
        <f t="array" aca="1" ref="D800" ca="1">smrLinInterp(C800,TimeX,RainX)</f>
        <v>#NAME?</v>
      </c>
      <c r="I800" s="6">
        <v>796</v>
      </c>
      <c r="J800" s="10">
        <v>2.1724799999999997</v>
      </c>
      <c r="K800" s="10">
        <v>3.1686119628223608</v>
      </c>
      <c r="L800" s="10">
        <v>4.5728</v>
      </c>
      <c r="M800" s="10">
        <v>6.6715999999999998</v>
      </c>
      <c r="O800" s="3"/>
      <c r="P800" s="3"/>
      <c r="Q800" s="3"/>
      <c r="S800" s="3"/>
      <c r="T800" s="3"/>
      <c r="U800" s="3"/>
      <c r="V800" s="3"/>
      <c r="W800" s="3"/>
      <c r="X800" s="3"/>
      <c r="Y800" s="3"/>
      <c r="Z800" s="3"/>
      <c r="AA800" s="3"/>
      <c r="AB800" s="3"/>
      <c r="AC800" s="3"/>
      <c r="AD800" s="3"/>
      <c r="AE800" s="3"/>
      <c r="AF800" s="3"/>
      <c r="AG800" s="3"/>
      <c r="AH800" s="3"/>
      <c r="AI800" s="3"/>
      <c r="AJ800" s="3"/>
      <c r="AK800" s="3"/>
      <c r="AL800" s="3"/>
      <c r="AM800" s="3"/>
      <c r="AN800" s="3"/>
      <c r="AO800" s="3"/>
      <c r="AP800" s="3"/>
      <c r="AQ800" s="3"/>
      <c r="AR800" s="3"/>
      <c r="AS800" s="3"/>
      <c r="AT800" s="3"/>
      <c r="AU800" s="3"/>
      <c r="AV800" s="3"/>
      <c r="AW800" s="3"/>
      <c r="AX800" s="3"/>
    </row>
    <row r="801" spans="3:50" x14ac:dyDescent="0.2">
      <c r="C801" s="18">
        <f t="shared" si="12"/>
        <v>797</v>
      </c>
      <c r="D801" t="e">
        <f t="array" aca="1" ref="D801" ca="1">smrLinInterp(C801,TimeX,RainX)</f>
        <v>#NAME?</v>
      </c>
      <c r="I801" s="6">
        <v>797</v>
      </c>
      <c r="J801" s="10">
        <v>2.17686</v>
      </c>
      <c r="K801" s="10">
        <v>3.1733026044374051</v>
      </c>
      <c r="L801" s="10">
        <v>4.5795999999999992</v>
      </c>
      <c r="M801" s="10">
        <v>6.6811999999999996</v>
      </c>
      <c r="O801" s="3"/>
      <c r="P801" s="3"/>
      <c r="Q801" s="3"/>
      <c r="S801" s="3"/>
      <c r="T801" s="3"/>
      <c r="U801" s="3"/>
      <c r="V801" s="3"/>
      <c r="W801" s="3"/>
      <c r="X801" s="3"/>
      <c r="Y801" s="3"/>
      <c r="Z801" s="3"/>
      <c r="AA801" s="3"/>
      <c r="AB801" s="3"/>
      <c r="AC801" s="3"/>
      <c r="AD801" s="3"/>
      <c r="AE801" s="3"/>
      <c r="AF801" s="3"/>
      <c r="AG801" s="3"/>
      <c r="AH801" s="3"/>
      <c r="AI801" s="3"/>
      <c r="AJ801" s="3"/>
      <c r="AK801" s="3"/>
      <c r="AL801" s="3"/>
      <c r="AM801" s="3"/>
      <c r="AN801" s="3"/>
      <c r="AO801" s="3"/>
      <c r="AP801" s="3"/>
      <c r="AQ801" s="3"/>
      <c r="AR801" s="3"/>
      <c r="AS801" s="3"/>
      <c r="AT801" s="3"/>
      <c r="AU801" s="3"/>
      <c r="AV801" s="3"/>
      <c r="AW801" s="3"/>
      <c r="AX801" s="3"/>
    </row>
    <row r="802" spans="3:50" x14ac:dyDescent="0.2">
      <c r="C802" s="18">
        <f t="shared" si="12"/>
        <v>798</v>
      </c>
      <c r="D802" t="e">
        <f t="array" aca="1" ref="D802" ca="1">smrLinInterp(C802,TimeX,RainX)</f>
        <v>#NAME?</v>
      </c>
      <c r="I802" s="6">
        <v>798</v>
      </c>
      <c r="J802" s="10">
        <v>2.1812399999999998</v>
      </c>
      <c r="K802" s="10">
        <v>3.1779932460524494</v>
      </c>
      <c r="L802" s="10">
        <v>4.5863999999999994</v>
      </c>
      <c r="M802" s="10">
        <v>6.6908000000000003</v>
      </c>
      <c r="O802" s="3"/>
      <c r="P802" s="3"/>
      <c r="Q802" s="3"/>
      <c r="S802" s="3"/>
      <c r="T802" s="3"/>
      <c r="U802" s="3"/>
      <c r="V802" s="3"/>
      <c r="W802" s="3"/>
      <c r="X802" s="3"/>
      <c r="Y802" s="3"/>
      <c r="Z802" s="3"/>
      <c r="AA802" s="3"/>
      <c r="AB802" s="3"/>
      <c r="AC802" s="3"/>
      <c r="AD802" s="3"/>
      <c r="AE802" s="3"/>
      <c r="AF802" s="3"/>
      <c r="AG802" s="3"/>
      <c r="AH802" s="3"/>
      <c r="AI802" s="3"/>
      <c r="AJ802" s="3"/>
      <c r="AK802" s="3"/>
      <c r="AL802" s="3"/>
      <c r="AM802" s="3"/>
      <c r="AN802" s="3"/>
      <c r="AO802" s="3"/>
      <c r="AP802" s="3"/>
      <c r="AQ802" s="3"/>
      <c r="AR802" s="3"/>
      <c r="AS802" s="3"/>
      <c r="AT802" s="3"/>
      <c r="AU802" s="3"/>
      <c r="AV802" s="3"/>
      <c r="AW802" s="3"/>
      <c r="AX802" s="3"/>
    </row>
    <row r="803" spans="3:50" x14ac:dyDescent="0.2">
      <c r="C803" s="18">
        <f t="shared" si="12"/>
        <v>799</v>
      </c>
      <c r="D803" t="e">
        <f t="array" aca="1" ref="D803" ca="1">smrLinInterp(C803,TimeX,RainX)</f>
        <v>#NAME?</v>
      </c>
      <c r="I803" s="6">
        <v>799</v>
      </c>
      <c r="J803" s="10">
        <v>2.1856200000000001</v>
      </c>
      <c r="K803" s="10">
        <v>3.1826838876674937</v>
      </c>
      <c r="L803" s="10">
        <v>4.5931999999999995</v>
      </c>
      <c r="M803" s="10">
        <v>6.7004000000000001</v>
      </c>
      <c r="O803" s="3"/>
      <c r="P803" s="3"/>
      <c r="Q803" s="3"/>
      <c r="S803" s="3"/>
      <c r="T803" s="3"/>
      <c r="U803" s="3"/>
      <c r="V803" s="3"/>
      <c r="W803" s="3"/>
      <c r="X803" s="3"/>
      <c r="Y803" s="3"/>
      <c r="Z803" s="3"/>
      <c r="AA803" s="3"/>
      <c r="AB803" s="3"/>
      <c r="AC803" s="3"/>
      <c r="AD803" s="3"/>
      <c r="AE803" s="3"/>
      <c r="AF803" s="3"/>
      <c r="AG803" s="3"/>
      <c r="AH803" s="3"/>
      <c r="AI803" s="3"/>
      <c r="AJ803" s="3"/>
      <c r="AK803" s="3"/>
      <c r="AL803" s="3"/>
      <c r="AM803" s="3"/>
      <c r="AN803" s="3"/>
      <c r="AO803" s="3"/>
      <c r="AP803" s="3"/>
      <c r="AQ803" s="3"/>
      <c r="AR803" s="3"/>
      <c r="AS803" s="3"/>
      <c r="AT803" s="3"/>
      <c r="AU803" s="3"/>
      <c r="AV803" s="3"/>
      <c r="AW803" s="3"/>
      <c r="AX803" s="3"/>
    </row>
    <row r="804" spans="3:50" x14ac:dyDescent="0.2">
      <c r="C804" s="18">
        <f t="shared" si="12"/>
        <v>800</v>
      </c>
      <c r="D804" t="e">
        <f t="array" aca="1" ref="D804" ca="1">smrLinInterp(C804,TimeX,RainX)</f>
        <v>#NAME?</v>
      </c>
      <c r="I804" s="6">
        <v>800</v>
      </c>
      <c r="J804" s="10">
        <v>2.19</v>
      </c>
      <c r="K804" s="10">
        <v>3.1873745292825379</v>
      </c>
      <c r="L804" s="10">
        <v>4.5999999999999996</v>
      </c>
      <c r="M804" s="10">
        <v>6.71</v>
      </c>
      <c r="O804" s="3"/>
      <c r="P804" s="3"/>
      <c r="Q804" s="3"/>
      <c r="S804" s="3"/>
      <c r="T804" s="3"/>
      <c r="U804" s="3"/>
      <c r="V804" s="3"/>
      <c r="W804" s="3"/>
      <c r="X804" s="3"/>
      <c r="Y804" s="3"/>
      <c r="Z804" s="3"/>
      <c r="AA804" s="3"/>
      <c r="AB804" s="3"/>
      <c r="AC804" s="3"/>
      <c r="AD804" s="3"/>
      <c r="AE804" s="3"/>
      <c r="AF804" s="3"/>
      <c r="AG804" s="3"/>
      <c r="AH804" s="3"/>
      <c r="AI804" s="3"/>
      <c r="AJ804" s="3"/>
      <c r="AK804" s="3"/>
      <c r="AL804" s="3"/>
      <c r="AM804" s="3"/>
      <c r="AN804" s="3"/>
      <c r="AO804" s="3"/>
      <c r="AP804" s="3"/>
      <c r="AQ804" s="3"/>
      <c r="AR804" s="3"/>
      <c r="AS804" s="3"/>
      <c r="AT804" s="3"/>
      <c r="AU804" s="3"/>
      <c r="AV804" s="3"/>
      <c r="AW804" s="3"/>
      <c r="AX804" s="3"/>
    </row>
    <row r="805" spans="3:50" x14ac:dyDescent="0.2">
      <c r="C805" s="18">
        <f t="shared" si="12"/>
        <v>801</v>
      </c>
      <c r="D805" t="e">
        <f t="array" aca="1" ref="D805" ca="1">smrLinInterp(C805,TimeX,RainX)</f>
        <v>#NAME?</v>
      </c>
      <c r="I805" s="6">
        <v>801</v>
      </c>
      <c r="J805" s="10">
        <v>2.1953</v>
      </c>
      <c r="K805" s="10">
        <v>3.1924739543221485</v>
      </c>
      <c r="L805" s="10">
        <v>4.6074999999999999</v>
      </c>
      <c r="M805" s="10">
        <v>6.7209000000000003</v>
      </c>
      <c r="O805" s="3"/>
      <c r="P805" s="3"/>
      <c r="Q805" s="3"/>
      <c r="S805" s="3"/>
      <c r="T805" s="3"/>
      <c r="U805" s="3"/>
      <c r="V805" s="3"/>
      <c r="W805" s="3"/>
      <c r="X805" s="3"/>
      <c r="Y805" s="3"/>
      <c r="Z805" s="3"/>
      <c r="AA805" s="3"/>
      <c r="AB805" s="3"/>
      <c r="AC805" s="3"/>
      <c r="AD805" s="3"/>
      <c r="AE805" s="3"/>
      <c r="AF805" s="3"/>
      <c r="AG805" s="3"/>
      <c r="AH805" s="3"/>
      <c r="AI805" s="3"/>
      <c r="AJ805" s="3"/>
      <c r="AK805" s="3"/>
      <c r="AL805" s="3"/>
      <c r="AM805" s="3"/>
      <c r="AN805" s="3"/>
      <c r="AO805" s="3"/>
      <c r="AP805" s="3"/>
      <c r="AQ805" s="3"/>
      <c r="AR805" s="3"/>
      <c r="AS805" s="3"/>
      <c r="AT805" s="3"/>
      <c r="AU805" s="3"/>
      <c r="AV805" s="3"/>
      <c r="AW805" s="3"/>
      <c r="AX805" s="3"/>
    </row>
    <row r="806" spans="3:50" x14ac:dyDescent="0.2">
      <c r="C806" s="18">
        <f t="shared" si="12"/>
        <v>802</v>
      </c>
      <c r="D806" t="e">
        <f t="array" aca="1" ref="D806" ca="1">smrLinInterp(C806,TimeX,RainX)</f>
        <v>#NAME?</v>
      </c>
      <c r="I806" s="6">
        <v>802</v>
      </c>
      <c r="J806" s="10">
        <v>2.2006000000000001</v>
      </c>
      <c r="K806" s="10">
        <v>3.1975733793617587</v>
      </c>
      <c r="L806" s="10">
        <v>4.6149999999999993</v>
      </c>
      <c r="M806" s="10">
        <v>6.7317999999999998</v>
      </c>
      <c r="O806" s="3"/>
      <c r="P806" s="3"/>
      <c r="Q806" s="3"/>
      <c r="S806" s="3"/>
      <c r="T806" s="3"/>
      <c r="U806" s="3"/>
      <c r="V806" s="3"/>
      <c r="W806" s="3"/>
      <c r="X806" s="3"/>
      <c r="Y806" s="3"/>
      <c r="Z806" s="3"/>
      <c r="AA806" s="3"/>
      <c r="AB806" s="3"/>
      <c r="AC806" s="3"/>
      <c r="AD806" s="3"/>
      <c r="AE806" s="3"/>
      <c r="AF806" s="3"/>
      <c r="AG806" s="3"/>
      <c r="AH806" s="3"/>
      <c r="AI806" s="3"/>
      <c r="AJ806" s="3"/>
      <c r="AK806" s="3"/>
      <c r="AL806" s="3"/>
      <c r="AM806" s="3"/>
      <c r="AN806" s="3"/>
      <c r="AO806" s="3"/>
      <c r="AP806" s="3"/>
      <c r="AQ806" s="3"/>
      <c r="AR806" s="3"/>
      <c r="AS806" s="3"/>
      <c r="AT806" s="3"/>
      <c r="AU806" s="3"/>
      <c r="AV806" s="3"/>
      <c r="AW806" s="3"/>
      <c r="AX806" s="3"/>
    </row>
    <row r="807" spans="3:50" x14ac:dyDescent="0.2">
      <c r="C807" s="18">
        <f t="shared" si="12"/>
        <v>803</v>
      </c>
      <c r="D807" t="e">
        <f t="array" aca="1" ref="D807" ca="1">smrLinInterp(C807,TimeX,RainX)</f>
        <v>#NAME?</v>
      </c>
      <c r="I807" s="6">
        <v>803</v>
      </c>
      <c r="J807" s="10">
        <v>2.2058999999999997</v>
      </c>
      <c r="K807" s="10">
        <v>3.2026728044013693</v>
      </c>
      <c r="L807" s="10">
        <v>4.6224999999999996</v>
      </c>
      <c r="M807" s="10">
        <v>6.7427000000000001</v>
      </c>
      <c r="O807" s="3"/>
      <c r="P807" s="3"/>
      <c r="Q807" s="3"/>
      <c r="S807" s="3"/>
      <c r="T807" s="3"/>
      <c r="U807" s="3"/>
      <c r="V807" s="3"/>
      <c r="W807" s="3"/>
      <c r="X807" s="3"/>
      <c r="Y807" s="3"/>
      <c r="Z807" s="3"/>
      <c r="AA807" s="3"/>
      <c r="AB807" s="3"/>
      <c r="AC807" s="3"/>
      <c r="AD807" s="3"/>
      <c r="AE807" s="3"/>
      <c r="AF807" s="3"/>
      <c r="AG807" s="3"/>
      <c r="AH807" s="3"/>
      <c r="AI807" s="3"/>
      <c r="AJ807" s="3"/>
      <c r="AK807" s="3"/>
      <c r="AL807" s="3"/>
      <c r="AM807" s="3"/>
      <c r="AN807" s="3"/>
      <c r="AO807" s="3"/>
      <c r="AP807" s="3"/>
      <c r="AQ807" s="3"/>
      <c r="AR807" s="3"/>
      <c r="AS807" s="3"/>
      <c r="AT807" s="3"/>
      <c r="AU807" s="3"/>
      <c r="AV807" s="3"/>
      <c r="AW807" s="3"/>
      <c r="AX807" s="3"/>
    </row>
    <row r="808" spans="3:50" x14ac:dyDescent="0.2">
      <c r="C808" s="18">
        <f t="shared" si="12"/>
        <v>804</v>
      </c>
      <c r="D808" t="e">
        <f t="array" aca="1" ref="D808" ca="1">smrLinInterp(C808,TimeX,RainX)</f>
        <v>#NAME?</v>
      </c>
      <c r="I808" s="6">
        <v>804</v>
      </c>
      <c r="J808" s="10">
        <v>2.2111999999999998</v>
      </c>
      <c r="K808" s="10">
        <v>3.2077722294409798</v>
      </c>
      <c r="L808" s="10">
        <v>4.63</v>
      </c>
      <c r="M808" s="10">
        <v>6.7535999999999996</v>
      </c>
      <c r="O808" s="3"/>
      <c r="P808" s="3"/>
      <c r="Q808" s="3"/>
      <c r="S808" s="3"/>
      <c r="T808" s="3"/>
      <c r="U808" s="3"/>
      <c r="V808" s="3"/>
      <c r="W808" s="3"/>
      <c r="X808" s="3"/>
      <c r="Y808" s="3"/>
      <c r="Z808" s="3"/>
      <c r="AA808" s="3"/>
      <c r="AB808" s="3"/>
      <c r="AC808" s="3"/>
      <c r="AD808" s="3"/>
      <c r="AE808" s="3"/>
      <c r="AF808" s="3"/>
      <c r="AG808" s="3"/>
      <c r="AH808" s="3"/>
      <c r="AI808" s="3"/>
      <c r="AJ808" s="3"/>
      <c r="AK808" s="3"/>
      <c r="AL808" s="3"/>
      <c r="AM808" s="3"/>
      <c r="AN808" s="3"/>
      <c r="AO808" s="3"/>
      <c r="AP808" s="3"/>
      <c r="AQ808" s="3"/>
      <c r="AR808" s="3"/>
      <c r="AS808" s="3"/>
      <c r="AT808" s="3"/>
      <c r="AU808" s="3"/>
      <c r="AV808" s="3"/>
      <c r="AW808" s="3"/>
      <c r="AX808" s="3"/>
    </row>
    <row r="809" spans="3:50" x14ac:dyDescent="0.2">
      <c r="C809" s="18">
        <f t="shared" si="12"/>
        <v>805</v>
      </c>
      <c r="D809" t="e">
        <f t="array" aca="1" ref="D809" ca="1">smrLinInterp(C809,TimeX,RainX)</f>
        <v>#NAME?</v>
      </c>
      <c r="I809" s="6">
        <v>805</v>
      </c>
      <c r="J809" s="10">
        <v>2.2164999999999999</v>
      </c>
      <c r="K809" s="10">
        <v>3.21287165448059</v>
      </c>
      <c r="L809" s="10">
        <v>4.6374999999999993</v>
      </c>
      <c r="M809" s="10">
        <v>6.7645</v>
      </c>
      <c r="O809" s="3"/>
      <c r="P809" s="3"/>
      <c r="Q809" s="3"/>
      <c r="S809" s="3"/>
      <c r="T809" s="3"/>
      <c r="U809" s="3"/>
      <c r="V809" s="3"/>
      <c r="W809" s="3"/>
      <c r="X809" s="3"/>
      <c r="Y809" s="3"/>
      <c r="Z809" s="3"/>
      <c r="AA809" s="3"/>
      <c r="AB809" s="3"/>
      <c r="AC809" s="3"/>
      <c r="AD809" s="3"/>
      <c r="AE809" s="3"/>
      <c r="AF809" s="3"/>
      <c r="AG809" s="3"/>
      <c r="AH809" s="3"/>
      <c r="AI809" s="3"/>
      <c r="AJ809" s="3"/>
      <c r="AK809" s="3"/>
      <c r="AL809" s="3"/>
      <c r="AM809" s="3"/>
      <c r="AN809" s="3"/>
      <c r="AO809" s="3"/>
      <c r="AP809" s="3"/>
      <c r="AQ809" s="3"/>
      <c r="AR809" s="3"/>
      <c r="AS809" s="3"/>
      <c r="AT809" s="3"/>
      <c r="AU809" s="3"/>
      <c r="AV809" s="3"/>
      <c r="AW809" s="3"/>
      <c r="AX809" s="3"/>
    </row>
    <row r="810" spans="3:50" x14ac:dyDescent="0.2">
      <c r="C810" s="18">
        <f t="shared" si="12"/>
        <v>806</v>
      </c>
      <c r="D810" t="e">
        <f t="array" aca="1" ref="D810" ca="1">smrLinInterp(C810,TimeX,RainX)</f>
        <v>#NAME?</v>
      </c>
      <c r="I810" s="6">
        <v>806</v>
      </c>
      <c r="J810" s="10">
        <v>2.2218</v>
      </c>
      <c r="K810" s="10">
        <v>3.2179710795202006</v>
      </c>
      <c r="L810" s="10">
        <v>4.6449999999999996</v>
      </c>
      <c r="M810" s="10">
        <v>6.7754000000000003</v>
      </c>
      <c r="O810" s="3"/>
      <c r="P810" s="3"/>
      <c r="Q810" s="3"/>
      <c r="S810" s="3"/>
      <c r="T810" s="3"/>
      <c r="U810" s="3"/>
      <c r="V810" s="3"/>
      <c r="W810" s="3"/>
      <c r="X810" s="3"/>
      <c r="Y810" s="3"/>
      <c r="Z810" s="3"/>
      <c r="AA810" s="3"/>
      <c r="AB810" s="3"/>
      <c r="AC810" s="3"/>
      <c r="AD810" s="3"/>
      <c r="AE810" s="3"/>
      <c r="AF810" s="3"/>
      <c r="AG810" s="3"/>
      <c r="AH810" s="3"/>
      <c r="AI810" s="3"/>
      <c r="AJ810" s="3"/>
      <c r="AK810" s="3"/>
      <c r="AL810" s="3"/>
      <c r="AM810" s="3"/>
      <c r="AN810" s="3"/>
      <c r="AO810" s="3"/>
      <c r="AP810" s="3"/>
      <c r="AQ810" s="3"/>
      <c r="AR810" s="3"/>
      <c r="AS810" s="3"/>
      <c r="AT810" s="3"/>
      <c r="AU810" s="3"/>
      <c r="AV810" s="3"/>
      <c r="AW810" s="3"/>
      <c r="AX810" s="3"/>
    </row>
    <row r="811" spans="3:50" x14ac:dyDescent="0.2">
      <c r="C811" s="18">
        <f t="shared" si="12"/>
        <v>807</v>
      </c>
      <c r="D811" t="e">
        <f t="array" aca="1" ref="D811" ca="1">smrLinInterp(C811,TimeX,RainX)</f>
        <v>#NAME?</v>
      </c>
      <c r="I811" s="6">
        <v>807</v>
      </c>
      <c r="J811" s="10">
        <v>2.2271000000000001</v>
      </c>
      <c r="K811" s="10">
        <v>3.2230705045598111</v>
      </c>
      <c r="L811" s="10">
        <v>4.6524999999999999</v>
      </c>
      <c r="M811" s="10">
        <v>6.7862999999999998</v>
      </c>
      <c r="O811" s="3"/>
      <c r="P811" s="3"/>
      <c r="Q811" s="3"/>
      <c r="S811" s="3"/>
      <c r="T811" s="3"/>
      <c r="U811" s="3"/>
      <c r="V811" s="3"/>
      <c r="W811" s="3"/>
      <c r="X811" s="3"/>
      <c r="Y811" s="3"/>
      <c r="Z811" s="3"/>
      <c r="AA811" s="3"/>
      <c r="AB811" s="3"/>
      <c r="AC811" s="3"/>
      <c r="AD811" s="3"/>
      <c r="AE811" s="3"/>
      <c r="AF811" s="3"/>
      <c r="AG811" s="3"/>
      <c r="AH811" s="3"/>
      <c r="AI811" s="3"/>
      <c r="AJ811" s="3"/>
      <c r="AK811" s="3"/>
      <c r="AL811" s="3"/>
      <c r="AM811" s="3"/>
      <c r="AN811" s="3"/>
      <c r="AO811" s="3"/>
      <c r="AP811" s="3"/>
      <c r="AQ811" s="3"/>
      <c r="AR811" s="3"/>
      <c r="AS811" s="3"/>
      <c r="AT811" s="3"/>
      <c r="AU811" s="3"/>
      <c r="AV811" s="3"/>
      <c r="AW811" s="3"/>
      <c r="AX811" s="3"/>
    </row>
    <row r="812" spans="3:50" x14ac:dyDescent="0.2">
      <c r="C812" s="18">
        <f t="shared" si="12"/>
        <v>808</v>
      </c>
      <c r="D812" t="e">
        <f t="array" aca="1" ref="D812" ca="1">smrLinInterp(C812,TimeX,RainX)</f>
        <v>#NAME?</v>
      </c>
      <c r="I812" s="6">
        <v>808</v>
      </c>
      <c r="J812" s="10">
        <v>2.2324000000000002</v>
      </c>
      <c r="K812" s="10">
        <v>3.2281699295994213</v>
      </c>
      <c r="L812" s="10">
        <v>4.6599999999999993</v>
      </c>
      <c r="M812" s="10">
        <v>6.7972000000000001</v>
      </c>
      <c r="O812" s="3"/>
      <c r="P812" s="3"/>
      <c r="Q812" s="3"/>
      <c r="S812" s="3"/>
      <c r="T812" s="3"/>
      <c r="U812" s="3"/>
      <c r="V812" s="3"/>
      <c r="W812" s="3"/>
      <c r="X812" s="3"/>
      <c r="Y812" s="3"/>
      <c r="Z812" s="3"/>
      <c r="AA812" s="3"/>
      <c r="AB812" s="3"/>
      <c r="AC812" s="3"/>
      <c r="AD812" s="3"/>
      <c r="AE812" s="3"/>
      <c r="AF812" s="3"/>
      <c r="AG812" s="3"/>
      <c r="AH812" s="3"/>
      <c r="AI812" s="3"/>
      <c r="AJ812" s="3"/>
      <c r="AK812" s="3"/>
      <c r="AL812" s="3"/>
      <c r="AM812" s="3"/>
      <c r="AN812" s="3"/>
      <c r="AO812" s="3"/>
      <c r="AP812" s="3"/>
      <c r="AQ812" s="3"/>
      <c r="AR812" s="3"/>
      <c r="AS812" s="3"/>
      <c r="AT812" s="3"/>
      <c r="AU812" s="3"/>
      <c r="AV812" s="3"/>
      <c r="AW812" s="3"/>
      <c r="AX812" s="3"/>
    </row>
    <row r="813" spans="3:50" x14ac:dyDescent="0.2">
      <c r="C813" s="18">
        <f t="shared" si="12"/>
        <v>809</v>
      </c>
      <c r="D813" t="e">
        <f t="array" aca="1" ref="D813" ca="1">smrLinInterp(C813,TimeX,RainX)</f>
        <v>#NAME?</v>
      </c>
      <c r="I813" s="6">
        <v>809</v>
      </c>
      <c r="J813" s="10">
        <v>2.2376999999999998</v>
      </c>
      <c r="K813" s="10">
        <v>3.2332693546390319</v>
      </c>
      <c r="L813" s="10">
        <v>4.6674999999999995</v>
      </c>
      <c r="M813" s="10">
        <v>6.8080999999999996</v>
      </c>
      <c r="O813" s="3"/>
      <c r="P813" s="3"/>
      <c r="Q813" s="3"/>
      <c r="S813" s="3"/>
      <c r="T813" s="3"/>
      <c r="U813" s="3"/>
      <c r="V813" s="3"/>
      <c r="W813" s="3"/>
      <c r="X813" s="3"/>
      <c r="Y813" s="3"/>
      <c r="Z813" s="3"/>
      <c r="AA813" s="3"/>
      <c r="AB813" s="3"/>
      <c r="AC813" s="3"/>
      <c r="AD813" s="3"/>
      <c r="AE813" s="3"/>
      <c r="AF813" s="3"/>
      <c r="AG813" s="3"/>
      <c r="AH813" s="3"/>
      <c r="AI813" s="3"/>
      <c r="AJ813" s="3"/>
      <c r="AK813" s="3"/>
      <c r="AL813" s="3"/>
      <c r="AM813" s="3"/>
      <c r="AN813" s="3"/>
      <c r="AO813" s="3"/>
      <c r="AP813" s="3"/>
      <c r="AQ813" s="3"/>
      <c r="AR813" s="3"/>
      <c r="AS813" s="3"/>
      <c r="AT813" s="3"/>
      <c r="AU813" s="3"/>
      <c r="AV813" s="3"/>
      <c r="AW813" s="3"/>
      <c r="AX813" s="3"/>
    </row>
    <row r="814" spans="3:50" x14ac:dyDescent="0.2">
      <c r="C814" s="18">
        <f t="shared" si="12"/>
        <v>810</v>
      </c>
      <c r="D814" t="e">
        <f t="array" aca="1" ref="D814" ca="1">smrLinInterp(C814,TimeX,RainX)</f>
        <v>#NAME?</v>
      </c>
      <c r="I814" s="6">
        <v>810</v>
      </c>
      <c r="J814" s="10">
        <v>2.2429999999999999</v>
      </c>
      <c r="K814" s="10">
        <v>3.2383687796786425</v>
      </c>
      <c r="L814" s="10">
        <v>4.6749999999999998</v>
      </c>
      <c r="M814" s="10">
        <v>6.819</v>
      </c>
      <c r="O814" s="3"/>
      <c r="P814" s="3"/>
      <c r="Q814" s="3"/>
      <c r="S814" s="3"/>
      <c r="T814" s="3"/>
      <c r="U814" s="3"/>
      <c r="V814" s="3"/>
      <c r="W814" s="3"/>
      <c r="X814" s="3"/>
      <c r="Y814" s="3"/>
      <c r="Z814" s="3"/>
      <c r="AA814" s="3"/>
      <c r="AB814" s="3"/>
      <c r="AC814" s="3"/>
      <c r="AD814" s="3"/>
      <c r="AE814" s="3"/>
      <c r="AF814" s="3"/>
      <c r="AG814" s="3"/>
      <c r="AH814" s="3"/>
      <c r="AI814" s="3"/>
      <c r="AJ814" s="3"/>
      <c r="AK814" s="3"/>
      <c r="AL814" s="3"/>
      <c r="AM814" s="3"/>
      <c r="AN814" s="3"/>
      <c r="AO814" s="3"/>
      <c r="AP814" s="3"/>
      <c r="AQ814" s="3"/>
      <c r="AR814" s="3"/>
      <c r="AS814" s="3"/>
      <c r="AT814" s="3"/>
      <c r="AU814" s="3"/>
      <c r="AV814" s="3"/>
      <c r="AW814" s="3"/>
      <c r="AX814" s="3"/>
    </row>
    <row r="815" spans="3:50" x14ac:dyDescent="0.2">
      <c r="C815" s="18">
        <f t="shared" si="12"/>
        <v>811</v>
      </c>
      <c r="D815" t="e">
        <f t="array" aca="1" ref="D815" ca="1">smrLinInterp(C815,TimeX,RainX)</f>
        <v>#NAME?</v>
      </c>
      <c r="I815" s="6">
        <v>811</v>
      </c>
      <c r="J815" s="10">
        <v>2.2483</v>
      </c>
      <c r="K815" s="10">
        <v>3.2434682047182526</v>
      </c>
      <c r="L815" s="10">
        <v>4.6824999999999992</v>
      </c>
      <c r="M815" s="10">
        <v>6.8299000000000003</v>
      </c>
      <c r="O815" s="3"/>
      <c r="P815" s="3"/>
      <c r="Q815" s="3"/>
      <c r="S815" s="3"/>
      <c r="T815" s="3"/>
      <c r="U815" s="3"/>
      <c r="V815" s="3"/>
      <c r="W815" s="3"/>
      <c r="X815" s="3"/>
      <c r="Y815" s="3"/>
      <c r="Z815" s="3"/>
      <c r="AA815" s="3"/>
      <c r="AB815" s="3"/>
      <c r="AC815" s="3"/>
      <c r="AD815" s="3"/>
      <c r="AE815" s="3"/>
      <c r="AF815" s="3"/>
      <c r="AG815" s="3"/>
      <c r="AH815" s="3"/>
      <c r="AI815" s="3"/>
      <c r="AJ815" s="3"/>
      <c r="AK815" s="3"/>
      <c r="AL815" s="3"/>
      <c r="AM815" s="3"/>
      <c r="AN815" s="3"/>
      <c r="AO815" s="3"/>
      <c r="AP815" s="3"/>
      <c r="AQ815" s="3"/>
      <c r="AR815" s="3"/>
      <c r="AS815" s="3"/>
      <c r="AT815" s="3"/>
      <c r="AU815" s="3"/>
      <c r="AV815" s="3"/>
      <c r="AW815" s="3"/>
      <c r="AX815" s="3"/>
    </row>
    <row r="816" spans="3:50" x14ac:dyDescent="0.2">
      <c r="C816" s="18">
        <f t="shared" si="12"/>
        <v>812</v>
      </c>
      <c r="D816" t="e">
        <f t="array" aca="1" ref="D816" ca="1">smrLinInterp(C816,TimeX,RainX)</f>
        <v>#NAME?</v>
      </c>
      <c r="I816" s="6">
        <v>812</v>
      </c>
      <c r="J816" s="10">
        <v>2.2536</v>
      </c>
      <c r="K816" s="10">
        <v>3.2485676297578632</v>
      </c>
      <c r="L816" s="10">
        <v>4.6899999999999995</v>
      </c>
      <c r="M816" s="10">
        <v>6.8407999999999998</v>
      </c>
      <c r="O816" s="3"/>
      <c r="P816" s="3"/>
      <c r="Q816" s="3"/>
      <c r="S816" s="3"/>
      <c r="T816" s="3"/>
      <c r="U816" s="3"/>
      <c r="V816" s="3"/>
      <c r="W816" s="3"/>
      <c r="X816" s="3"/>
      <c r="Y816" s="3"/>
      <c r="Z816" s="3"/>
      <c r="AA816" s="3"/>
      <c r="AB816" s="3"/>
      <c r="AC816" s="3"/>
      <c r="AD816" s="3"/>
      <c r="AE816" s="3"/>
      <c r="AF816" s="3"/>
      <c r="AG816" s="3"/>
      <c r="AH816" s="3"/>
      <c r="AI816" s="3"/>
      <c r="AJ816" s="3"/>
      <c r="AK816" s="3"/>
      <c r="AL816" s="3"/>
      <c r="AM816" s="3"/>
      <c r="AN816" s="3"/>
      <c r="AO816" s="3"/>
      <c r="AP816" s="3"/>
      <c r="AQ816" s="3"/>
      <c r="AR816" s="3"/>
      <c r="AS816" s="3"/>
      <c r="AT816" s="3"/>
      <c r="AU816" s="3"/>
      <c r="AV816" s="3"/>
      <c r="AW816" s="3"/>
      <c r="AX816" s="3"/>
    </row>
    <row r="817" spans="3:50" x14ac:dyDescent="0.2">
      <c r="C817" s="18">
        <f t="shared" si="12"/>
        <v>813</v>
      </c>
      <c r="D817" t="e">
        <f t="array" aca="1" ref="D817" ca="1">smrLinInterp(C817,TimeX,RainX)</f>
        <v>#NAME?</v>
      </c>
      <c r="I817" s="6">
        <v>813</v>
      </c>
      <c r="J817" s="10">
        <v>2.2589000000000001</v>
      </c>
      <c r="K817" s="10">
        <v>3.2536670547974738</v>
      </c>
      <c r="L817" s="10">
        <v>4.6974999999999998</v>
      </c>
      <c r="M817" s="10">
        <v>6.8517000000000001</v>
      </c>
      <c r="O817" s="3"/>
      <c r="P817" s="3"/>
      <c r="Q817" s="3"/>
      <c r="S817" s="3"/>
      <c r="T817" s="3"/>
      <c r="U817" s="3"/>
      <c r="V817" s="3"/>
      <c r="W817" s="3"/>
      <c r="X817" s="3"/>
      <c r="Y817" s="3"/>
      <c r="Z817" s="3"/>
      <c r="AA817" s="3"/>
      <c r="AB817" s="3"/>
      <c r="AC817" s="3"/>
      <c r="AD817" s="3"/>
      <c r="AE817" s="3"/>
      <c r="AF817" s="3"/>
      <c r="AG817" s="3"/>
      <c r="AH817" s="3"/>
      <c r="AI817" s="3"/>
      <c r="AJ817" s="3"/>
      <c r="AK817" s="3"/>
      <c r="AL817" s="3"/>
      <c r="AM817" s="3"/>
      <c r="AN817" s="3"/>
      <c r="AO817" s="3"/>
      <c r="AP817" s="3"/>
      <c r="AQ817" s="3"/>
      <c r="AR817" s="3"/>
      <c r="AS817" s="3"/>
      <c r="AT817" s="3"/>
      <c r="AU817" s="3"/>
      <c r="AV817" s="3"/>
      <c r="AW817" s="3"/>
      <c r="AX817" s="3"/>
    </row>
    <row r="818" spans="3:50" x14ac:dyDescent="0.2">
      <c r="C818" s="18">
        <f t="shared" si="12"/>
        <v>814</v>
      </c>
      <c r="D818" t="e">
        <f t="array" aca="1" ref="D818" ca="1">smrLinInterp(C818,TimeX,RainX)</f>
        <v>#NAME?</v>
      </c>
      <c r="I818" s="6">
        <v>814</v>
      </c>
      <c r="J818" s="10">
        <v>2.2641999999999998</v>
      </c>
      <c r="K818" s="10">
        <v>3.2587664798370839</v>
      </c>
      <c r="L818" s="10">
        <v>4.7050000000000001</v>
      </c>
      <c r="M818" s="10">
        <v>6.8625999999999996</v>
      </c>
      <c r="O818" s="3"/>
      <c r="P818" s="3"/>
      <c r="Q818" s="3"/>
      <c r="S818" s="3"/>
      <c r="T818" s="3"/>
      <c r="U818" s="3"/>
      <c r="V818" s="3"/>
      <c r="W818" s="3"/>
      <c r="X818" s="3"/>
      <c r="Y818" s="3"/>
      <c r="Z818" s="3"/>
      <c r="AA818" s="3"/>
      <c r="AB818" s="3"/>
      <c r="AC818" s="3"/>
      <c r="AD818" s="3"/>
      <c r="AE818" s="3"/>
      <c r="AF818" s="3"/>
      <c r="AG818" s="3"/>
      <c r="AH818" s="3"/>
      <c r="AI818" s="3"/>
      <c r="AJ818" s="3"/>
      <c r="AK818" s="3"/>
      <c r="AL818" s="3"/>
      <c r="AM818" s="3"/>
      <c r="AN818" s="3"/>
      <c r="AO818" s="3"/>
      <c r="AP818" s="3"/>
      <c r="AQ818" s="3"/>
      <c r="AR818" s="3"/>
      <c r="AS818" s="3"/>
      <c r="AT818" s="3"/>
      <c r="AU818" s="3"/>
      <c r="AV818" s="3"/>
      <c r="AW818" s="3"/>
      <c r="AX818" s="3"/>
    </row>
    <row r="819" spans="3:50" x14ac:dyDescent="0.2">
      <c r="C819" s="18">
        <f t="shared" si="12"/>
        <v>815</v>
      </c>
      <c r="D819" t="e">
        <f t="array" aca="1" ref="D819" ca="1">smrLinInterp(C819,TimeX,RainX)</f>
        <v>#NAME?</v>
      </c>
      <c r="I819" s="6">
        <v>815</v>
      </c>
      <c r="J819" s="10">
        <v>2.2694999999999999</v>
      </c>
      <c r="K819" s="10">
        <v>3.2638659048766945</v>
      </c>
      <c r="L819" s="10">
        <v>4.7124999999999995</v>
      </c>
      <c r="M819" s="10">
        <v>6.8734999999999999</v>
      </c>
      <c r="O819" s="3"/>
      <c r="P819" s="3"/>
      <c r="Q819" s="3"/>
      <c r="S819" s="3"/>
      <c r="T819" s="3"/>
      <c r="U819" s="3"/>
      <c r="V819" s="3"/>
      <c r="W819" s="3"/>
      <c r="X819" s="3"/>
      <c r="Y819" s="3"/>
      <c r="Z819" s="3"/>
      <c r="AA819" s="3"/>
      <c r="AB819" s="3"/>
      <c r="AC819" s="3"/>
      <c r="AD819" s="3"/>
      <c r="AE819" s="3"/>
      <c r="AF819" s="3"/>
      <c r="AG819" s="3"/>
      <c r="AH819" s="3"/>
      <c r="AI819" s="3"/>
      <c r="AJ819" s="3"/>
      <c r="AK819" s="3"/>
      <c r="AL819" s="3"/>
      <c r="AM819" s="3"/>
      <c r="AN819" s="3"/>
      <c r="AO819" s="3"/>
      <c r="AP819" s="3"/>
      <c r="AQ819" s="3"/>
      <c r="AR819" s="3"/>
      <c r="AS819" s="3"/>
      <c r="AT819" s="3"/>
      <c r="AU819" s="3"/>
      <c r="AV819" s="3"/>
      <c r="AW819" s="3"/>
      <c r="AX819" s="3"/>
    </row>
    <row r="820" spans="3:50" x14ac:dyDescent="0.2">
      <c r="C820" s="18">
        <f t="shared" si="12"/>
        <v>816</v>
      </c>
      <c r="D820" t="e">
        <f t="array" aca="1" ref="D820" ca="1">smrLinInterp(C820,TimeX,RainX)</f>
        <v>#NAME?</v>
      </c>
      <c r="I820" s="6">
        <v>816</v>
      </c>
      <c r="J820" s="10">
        <v>2.2747999999999999</v>
      </c>
      <c r="K820" s="10">
        <v>3.2689653299163051</v>
      </c>
      <c r="L820" s="10">
        <v>4.72</v>
      </c>
      <c r="M820" s="10">
        <v>6.8844000000000003</v>
      </c>
      <c r="O820" s="3"/>
      <c r="P820" s="3"/>
      <c r="Q820" s="3"/>
      <c r="S820" s="3"/>
      <c r="T820" s="3"/>
      <c r="U820" s="3"/>
      <c r="V820" s="3"/>
      <c r="W820" s="3"/>
      <c r="X820" s="3"/>
      <c r="Y820" s="3"/>
      <c r="Z820" s="3"/>
      <c r="AA820" s="3"/>
      <c r="AB820" s="3"/>
      <c r="AC820" s="3"/>
      <c r="AD820" s="3"/>
      <c r="AE820" s="3"/>
      <c r="AF820" s="3"/>
      <c r="AG820" s="3"/>
      <c r="AH820" s="3"/>
      <c r="AI820" s="3"/>
      <c r="AJ820" s="3"/>
      <c r="AK820" s="3"/>
      <c r="AL820" s="3"/>
      <c r="AM820" s="3"/>
      <c r="AN820" s="3"/>
      <c r="AO820" s="3"/>
      <c r="AP820" s="3"/>
      <c r="AQ820" s="3"/>
      <c r="AR820" s="3"/>
      <c r="AS820" s="3"/>
      <c r="AT820" s="3"/>
      <c r="AU820" s="3"/>
      <c r="AV820" s="3"/>
      <c r="AW820" s="3"/>
      <c r="AX820" s="3"/>
    </row>
    <row r="821" spans="3:50" x14ac:dyDescent="0.2">
      <c r="C821" s="18">
        <f t="shared" si="12"/>
        <v>817</v>
      </c>
      <c r="D821" t="e">
        <f t="array" aca="1" ref="D821" ca="1">smrLinInterp(C821,TimeX,RainX)</f>
        <v>#NAME?</v>
      </c>
      <c r="I821" s="6">
        <v>817</v>
      </c>
      <c r="J821" s="10">
        <v>2.2801</v>
      </c>
      <c r="K821" s="10">
        <v>3.2740647549559152</v>
      </c>
      <c r="L821" s="10">
        <v>4.7275</v>
      </c>
      <c r="M821" s="10">
        <v>6.8952999999999998</v>
      </c>
      <c r="O821" s="3"/>
      <c r="P821" s="3"/>
      <c r="Q821" s="3"/>
      <c r="S821" s="3"/>
      <c r="T821" s="3"/>
      <c r="U821" s="3"/>
      <c r="V821" s="3"/>
      <c r="W821" s="3"/>
      <c r="X821" s="3"/>
      <c r="Y821" s="3"/>
      <c r="Z821" s="3"/>
      <c r="AA821" s="3"/>
      <c r="AB821" s="3"/>
      <c r="AC821" s="3"/>
      <c r="AD821" s="3"/>
      <c r="AE821" s="3"/>
      <c r="AF821" s="3"/>
      <c r="AG821" s="3"/>
      <c r="AH821" s="3"/>
      <c r="AI821" s="3"/>
      <c r="AJ821" s="3"/>
      <c r="AK821" s="3"/>
      <c r="AL821" s="3"/>
      <c r="AM821" s="3"/>
      <c r="AN821" s="3"/>
      <c r="AO821" s="3"/>
      <c r="AP821" s="3"/>
      <c r="AQ821" s="3"/>
      <c r="AR821" s="3"/>
      <c r="AS821" s="3"/>
      <c r="AT821" s="3"/>
      <c r="AU821" s="3"/>
      <c r="AV821" s="3"/>
      <c r="AW821" s="3"/>
      <c r="AX821" s="3"/>
    </row>
    <row r="822" spans="3:50" x14ac:dyDescent="0.2">
      <c r="C822" s="18">
        <f t="shared" si="12"/>
        <v>818</v>
      </c>
      <c r="D822" t="e">
        <f t="array" aca="1" ref="D822" ca="1">smrLinInterp(C822,TimeX,RainX)</f>
        <v>#NAME?</v>
      </c>
      <c r="I822" s="6">
        <v>818</v>
      </c>
      <c r="J822" s="10">
        <v>2.2854000000000001</v>
      </c>
      <c r="K822" s="10">
        <v>3.2791641799955258</v>
      </c>
      <c r="L822" s="10">
        <v>4.7349999999999994</v>
      </c>
      <c r="M822" s="10">
        <v>6.9062000000000001</v>
      </c>
      <c r="O822" s="3"/>
      <c r="P822" s="3"/>
      <c r="Q822" s="3"/>
      <c r="S822" s="3"/>
      <c r="T822" s="3"/>
      <c r="U822" s="3"/>
      <c r="V822" s="3"/>
      <c r="W822" s="3"/>
      <c r="X822" s="3"/>
      <c r="Y822" s="3"/>
      <c r="Z822" s="3"/>
      <c r="AA822" s="3"/>
      <c r="AB822" s="3"/>
      <c r="AC822" s="3"/>
      <c r="AD822" s="3"/>
      <c r="AE822" s="3"/>
      <c r="AF822" s="3"/>
      <c r="AG822" s="3"/>
      <c r="AH822" s="3"/>
      <c r="AI822" s="3"/>
      <c r="AJ822" s="3"/>
      <c r="AK822" s="3"/>
      <c r="AL822" s="3"/>
      <c r="AM822" s="3"/>
      <c r="AN822" s="3"/>
      <c r="AO822" s="3"/>
      <c r="AP822" s="3"/>
      <c r="AQ822" s="3"/>
      <c r="AR822" s="3"/>
      <c r="AS822" s="3"/>
      <c r="AT822" s="3"/>
      <c r="AU822" s="3"/>
      <c r="AV822" s="3"/>
      <c r="AW822" s="3"/>
      <c r="AX822" s="3"/>
    </row>
    <row r="823" spans="3:50" x14ac:dyDescent="0.2">
      <c r="C823" s="18">
        <f t="shared" si="12"/>
        <v>819</v>
      </c>
      <c r="D823" t="e">
        <f t="array" aca="1" ref="D823" ca="1">smrLinInterp(C823,TimeX,RainX)</f>
        <v>#NAME?</v>
      </c>
      <c r="I823" s="6">
        <v>819</v>
      </c>
      <c r="J823" s="10">
        <v>2.2907000000000002</v>
      </c>
      <c r="K823" s="10">
        <v>3.2842636050351364</v>
      </c>
      <c r="L823" s="10">
        <v>4.7424999999999997</v>
      </c>
      <c r="M823" s="10">
        <v>6.9170999999999996</v>
      </c>
      <c r="O823" s="3"/>
      <c r="P823" s="3"/>
      <c r="Q823" s="3"/>
      <c r="S823" s="3"/>
      <c r="T823" s="3"/>
      <c r="U823" s="3"/>
      <c r="V823" s="3"/>
      <c r="W823" s="3"/>
      <c r="X823" s="3"/>
      <c r="Y823" s="3"/>
      <c r="Z823" s="3"/>
      <c r="AA823" s="3"/>
      <c r="AB823" s="3"/>
      <c r="AC823" s="3"/>
      <c r="AD823" s="3"/>
      <c r="AE823" s="3"/>
      <c r="AF823" s="3"/>
      <c r="AG823" s="3"/>
      <c r="AH823" s="3"/>
      <c r="AI823" s="3"/>
      <c r="AJ823" s="3"/>
      <c r="AK823" s="3"/>
      <c r="AL823" s="3"/>
      <c r="AM823" s="3"/>
      <c r="AN823" s="3"/>
      <c r="AO823" s="3"/>
      <c r="AP823" s="3"/>
      <c r="AQ823" s="3"/>
      <c r="AR823" s="3"/>
      <c r="AS823" s="3"/>
      <c r="AT823" s="3"/>
      <c r="AU823" s="3"/>
      <c r="AV823" s="3"/>
      <c r="AW823" s="3"/>
      <c r="AX823" s="3"/>
    </row>
    <row r="824" spans="3:50" x14ac:dyDescent="0.2">
      <c r="C824" s="18">
        <f t="shared" si="12"/>
        <v>820</v>
      </c>
      <c r="D824" t="e">
        <f t="array" aca="1" ref="D824" ca="1">smrLinInterp(C824,TimeX,RainX)</f>
        <v>#NAME?</v>
      </c>
      <c r="I824" s="6">
        <v>820</v>
      </c>
      <c r="J824" s="10">
        <v>2.2959999999999998</v>
      </c>
      <c r="K824" s="10">
        <v>3.2893630300747465</v>
      </c>
      <c r="L824" s="10">
        <v>4.75</v>
      </c>
      <c r="M824" s="10">
        <v>6.9279999999999999</v>
      </c>
      <c r="O824" s="3"/>
      <c r="P824" s="3"/>
      <c r="Q824" s="3"/>
      <c r="S824" s="3"/>
      <c r="T824" s="3"/>
      <c r="U824" s="3"/>
      <c r="V824" s="3"/>
      <c r="W824" s="3"/>
      <c r="X824" s="3"/>
      <c r="Y824" s="3"/>
      <c r="Z824" s="3"/>
      <c r="AA824" s="3"/>
      <c r="AB824" s="3"/>
      <c r="AC824" s="3"/>
      <c r="AD824" s="3"/>
      <c r="AE824" s="3"/>
      <c r="AF824" s="3"/>
      <c r="AG824" s="3"/>
      <c r="AH824" s="3"/>
      <c r="AI824" s="3"/>
      <c r="AJ824" s="3"/>
      <c r="AK824" s="3"/>
      <c r="AL824" s="3"/>
      <c r="AM824" s="3"/>
      <c r="AN824" s="3"/>
      <c r="AO824" s="3"/>
      <c r="AP824" s="3"/>
      <c r="AQ824" s="3"/>
      <c r="AR824" s="3"/>
      <c r="AS824" s="3"/>
      <c r="AT824" s="3"/>
      <c r="AU824" s="3"/>
      <c r="AV824" s="3"/>
      <c r="AW824" s="3"/>
      <c r="AX824" s="3"/>
    </row>
    <row r="825" spans="3:50" x14ac:dyDescent="0.2">
      <c r="C825" s="18">
        <f t="shared" si="12"/>
        <v>821</v>
      </c>
      <c r="D825" t="e">
        <f t="array" aca="1" ref="D825" ca="1">smrLinInterp(C825,TimeX,RainX)</f>
        <v>#NAME?</v>
      </c>
      <c r="I825" s="6">
        <v>821</v>
      </c>
      <c r="J825" s="10">
        <v>2.3012999999999999</v>
      </c>
      <c r="K825" s="10">
        <v>3.2944624551143571</v>
      </c>
      <c r="L825" s="10">
        <v>4.7574999999999994</v>
      </c>
      <c r="M825" s="10">
        <v>6.9389000000000003</v>
      </c>
      <c r="O825" s="3"/>
      <c r="P825" s="3"/>
      <c r="Q825" s="3"/>
      <c r="S825" s="3"/>
      <c r="T825" s="3"/>
      <c r="U825" s="3"/>
      <c r="V825" s="3"/>
      <c r="W825" s="3"/>
      <c r="X825" s="3"/>
      <c r="Y825" s="3"/>
      <c r="Z825" s="3"/>
      <c r="AA825" s="3"/>
      <c r="AB825" s="3"/>
      <c r="AC825" s="3"/>
      <c r="AD825" s="3"/>
      <c r="AE825" s="3"/>
      <c r="AF825" s="3"/>
      <c r="AG825" s="3"/>
      <c r="AH825" s="3"/>
      <c r="AI825" s="3"/>
      <c r="AJ825" s="3"/>
      <c r="AK825" s="3"/>
      <c r="AL825" s="3"/>
      <c r="AM825" s="3"/>
      <c r="AN825" s="3"/>
      <c r="AO825" s="3"/>
      <c r="AP825" s="3"/>
      <c r="AQ825" s="3"/>
      <c r="AR825" s="3"/>
      <c r="AS825" s="3"/>
      <c r="AT825" s="3"/>
      <c r="AU825" s="3"/>
      <c r="AV825" s="3"/>
      <c r="AW825" s="3"/>
      <c r="AX825" s="3"/>
    </row>
    <row r="826" spans="3:50" x14ac:dyDescent="0.2">
      <c r="C826" s="18">
        <f t="shared" si="12"/>
        <v>822</v>
      </c>
      <c r="D826" t="e">
        <f t="array" aca="1" ref="D826" ca="1">smrLinInterp(C826,TimeX,RainX)</f>
        <v>#NAME?</v>
      </c>
      <c r="I826" s="6">
        <v>822</v>
      </c>
      <c r="J826" s="10">
        <v>2.3066</v>
      </c>
      <c r="K826" s="10">
        <v>3.2995618801539677</v>
      </c>
      <c r="L826" s="10">
        <v>4.7649999999999997</v>
      </c>
      <c r="M826" s="10">
        <v>6.9497999999999998</v>
      </c>
      <c r="O826" s="3"/>
      <c r="P826" s="3"/>
      <c r="Q826" s="3"/>
      <c r="S826" s="3"/>
      <c r="T826" s="3"/>
      <c r="U826" s="3"/>
      <c r="V826" s="3"/>
      <c r="W826" s="3"/>
      <c r="X826" s="3"/>
      <c r="Y826" s="3"/>
      <c r="Z826" s="3"/>
      <c r="AA826" s="3"/>
      <c r="AB826" s="3"/>
      <c r="AC826" s="3"/>
      <c r="AD826" s="3"/>
      <c r="AE826" s="3"/>
      <c r="AF826" s="3"/>
      <c r="AG826" s="3"/>
      <c r="AH826" s="3"/>
      <c r="AI826" s="3"/>
      <c r="AJ826" s="3"/>
      <c r="AK826" s="3"/>
      <c r="AL826" s="3"/>
      <c r="AM826" s="3"/>
      <c r="AN826" s="3"/>
      <c r="AO826" s="3"/>
      <c r="AP826" s="3"/>
      <c r="AQ826" s="3"/>
      <c r="AR826" s="3"/>
      <c r="AS826" s="3"/>
      <c r="AT826" s="3"/>
      <c r="AU826" s="3"/>
      <c r="AV826" s="3"/>
      <c r="AW826" s="3"/>
      <c r="AX826" s="3"/>
    </row>
    <row r="827" spans="3:50" x14ac:dyDescent="0.2">
      <c r="C827" s="18">
        <f t="shared" si="12"/>
        <v>823</v>
      </c>
      <c r="D827" t="e">
        <f t="array" aca="1" ref="D827" ca="1">smrLinInterp(C827,TimeX,RainX)</f>
        <v>#NAME?</v>
      </c>
      <c r="I827" s="6">
        <v>823</v>
      </c>
      <c r="J827" s="10">
        <v>2.3119000000000001</v>
      </c>
      <c r="K827" s="10">
        <v>3.3046613051935778</v>
      </c>
      <c r="L827" s="10">
        <v>4.7725</v>
      </c>
      <c r="M827" s="10">
        <v>6.9607000000000001</v>
      </c>
      <c r="O827" s="3"/>
      <c r="P827" s="3"/>
      <c r="Q827" s="3"/>
      <c r="S827" s="3"/>
      <c r="T827" s="3"/>
      <c r="U827" s="3"/>
      <c r="V827" s="3"/>
      <c r="W827" s="3"/>
      <c r="X827" s="3"/>
      <c r="Y827" s="3"/>
      <c r="Z827" s="3"/>
      <c r="AA827" s="3"/>
      <c r="AB827" s="3"/>
      <c r="AC827" s="3"/>
      <c r="AD827" s="3"/>
      <c r="AE827" s="3"/>
      <c r="AF827" s="3"/>
      <c r="AG827" s="3"/>
      <c r="AH827" s="3"/>
      <c r="AI827" s="3"/>
      <c r="AJ827" s="3"/>
      <c r="AK827" s="3"/>
      <c r="AL827" s="3"/>
      <c r="AM827" s="3"/>
      <c r="AN827" s="3"/>
      <c r="AO827" s="3"/>
      <c r="AP827" s="3"/>
      <c r="AQ827" s="3"/>
      <c r="AR827" s="3"/>
      <c r="AS827" s="3"/>
      <c r="AT827" s="3"/>
      <c r="AU827" s="3"/>
      <c r="AV827" s="3"/>
      <c r="AW827" s="3"/>
      <c r="AX827" s="3"/>
    </row>
    <row r="828" spans="3:50" x14ac:dyDescent="0.2">
      <c r="C828" s="18">
        <f t="shared" si="12"/>
        <v>824</v>
      </c>
      <c r="D828" t="e">
        <f t="array" aca="1" ref="D828" ca="1">smrLinInterp(C828,TimeX,RainX)</f>
        <v>#NAME?</v>
      </c>
      <c r="I828" s="6">
        <v>824</v>
      </c>
      <c r="J828" s="10">
        <v>2.3172000000000001</v>
      </c>
      <c r="K828" s="10">
        <v>3.3097607302331884</v>
      </c>
      <c r="L828" s="10">
        <v>4.7799999999999994</v>
      </c>
      <c r="M828" s="10">
        <v>6.9715999999999996</v>
      </c>
      <c r="O828" s="3"/>
      <c r="P828" s="3"/>
      <c r="Q828" s="3"/>
      <c r="S828" s="3"/>
      <c r="T828" s="3"/>
      <c r="U828" s="3"/>
      <c r="V828" s="3"/>
      <c r="W828" s="3"/>
      <c r="X828" s="3"/>
      <c r="Y828" s="3"/>
      <c r="Z828" s="3"/>
      <c r="AA828" s="3"/>
      <c r="AB828" s="3"/>
      <c r="AC828" s="3"/>
      <c r="AD828" s="3"/>
      <c r="AE828" s="3"/>
      <c r="AF828" s="3"/>
      <c r="AG828" s="3"/>
      <c r="AH828" s="3"/>
      <c r="AI828" s="3"/>
      <c r="AJ828" s="3"/>
      <c r="AK828" s="3"/>
      <c r="AL828" s="3"/>
      <c r="AM828" s="3"/>
      <c r="AN828" s="3"/>
      <c r="AO828" s="3"/>
      <c r="AP828" s="3"/>
      <c r="AQ828" s="3"/>
      <c r="AR828" s="3"/>
      <c r="AS828" s="3"/>
      <c r="AT828" s="3"/>
      <c r="AU828" s="3"/>
      <c r="AV828" s="3"/>
      <c r="AW828" s="3"/>
      <c r="AX828" s="3"/>
    </row>
    <row r="829" spans="3:50" x14ac:dyDescent="0.2">
      <c r="C829" s="18">
        <f t="shared" si="12"/>
        <v>825</v>
      </c>
      <c r="D829" t="e">
        <f t="array" aca="1" ref="D829" ca="1">smrLinInterp(C829,TimeX,RainX)</f>
        <v>#NAME?</v>
      </c>
      <c r="I829" s="6">
        <v>825</v>
      </c>
      <c r="J829" s="10">
        <v>2.3224999999999998</v>
      </c>
      <c r="K829" s="10">
        <v>3.3148601552727985</v>
      </c>
      <c r="L829" s="10">
        <v>4.7874999999999996</v>
      </c>
      <c r="M829" s="10">
        <v>6.9824999999999999</v>
      </c>
      <c r="O829" s="3"/>
      <c r="P829" s="3"/>
      <c r="Q829" s="3"/>
      <c r="S829" s="3"/>
      <c r="T829" s="3"/>
      <c r="U829" s="3"/>
      <c r="V829" s="3"/>
      <c r="W829" s="3"/>
      <c r="X829" s="3"/>
      <c r="Y829" s="3"/>
      <c r="Z829" s="3"/>
      <c r="AA829" s="3"/>
      <c r="AB829" s="3"/>
      <c r="AC829" s="3"/>
      <c r="AD829" s="3"/>
      <c r="AE829" s="3"/>
      <c r="AF829" s="3"/>
      <c r="AG829" s="3"/>
      <c r="AH829" s="3"/>
      <c r="AI829" s="3"/>
      <c r="AJ829" s="3"/>
      <c r="AK829" s="3"/>
      <c r="AL829" s="3"/>
      <c r="AM829" s="3"/>
      <c r="AN829" s="3"/>
      <c r="AO829" s="3"/>
      <c r="AP829" s="3"/>
      <c r="AQ829" s="3"/>
      <c r="AR829" s="3"/>
      <c r="AS829" s="3"/>
      <c r="AT829" s="3"/>
      <c r="AU829" s="3"/>
      <c r="AV829" s="3"/>
      <c r="AW829" s="3"/>
      <c r="AX829" s="3"/>
    </row>
    <row r="830" spans="3:50" x14ac:dyDescent="0.2">
      <c r="C830" s="18">
        <f t="shared" si="12"/>
        <v>826</v>
      </c>
      <c r="D830" t="e">
        <f t="array" aca="1" ref="D830" ca="1">smrLinInterp(C830,TimeX,RainX)</f>
        <v>#NAME?</v>
      </c>
      <c r="I830" s="6">
        <v>826</v>
      </c>
      <c r="J830" s="10">
        <v>2.3277999999999999</v>
      </c>
      <c r="K830" s="10">
        <v>3.3199595803124091</v>
      </c>
      <c r="L830" s="10">
        <v>4.7949999999999999</v>
      </c>
      <c r="M830" s="10">
        <v>6.9934000000000003</v>
      </c>
      <c r="O830" s="3"/>
      <c r="P830" s="3"/>
      <c r="Q830" s="3"/>
      <c r="S830" s="3"/>
      <c r="T830" s="3"/>
      <c r="U830" s="3"/>
      <c r="V830" s="3"/>
      <c r="W830" s="3"/>
      <c r="X830" s="3"/>
      <c r="Y830" s="3"/>
      <c r="Z830" s="3"/>
      <c r="AA830" s="3"/>
      <c r="AB830" s="3"/>
      <c r="AC830" s="3"/>
      <c r="AD830" s="3"/>
      <c r="AE830" s="3"/>
      <c r="AF830" s="3"/>
      <c r="AG830" s="3"/>
      <c r="AH830" s="3"/>
      <c r="AI830" s="3"/>
      <c r="AJ830" s="3"/>
      <c r="AK830" s="3"/>
      <c r="AL830" s="3"/>
      <c r="AM830" s="3"/>
      <c r="AN830" s="3"/>
      <c r="AO830" s="3"/>
      <c r="AP830" s="3"/>
      <c r="AQ830" s="3"/>
      <c r="AR830" s="3"/>
      <c r="AS830" s="3"/>
      <c r="AT830" s="3"/>
      <c r="AU830" s="3"/>
      <c r="AV830" s="3"/>
      <c r="AW830" s="3"/>
      <c r="AX830" s="3"/>
    </row>
    <row r="831" spans="3:50" x14ac:dyDescent="0.2">
      <c r="C831" s="18">
        <f t="shared" si="12"/>
        <v>827</v>
      </c>
      <c r="D831" t="e">
        <f t="array" aca="1" ref="D831" ca="1">smrLinInterp(C831,TimeX,RainX)</f>
        <v>#NAME?</v>
      </c>
      <c r="I831" s="6">
        <v>827</v>
      </c>
      <c r="J831" s="10">
        <v>2.3331</v>
      </c>
      <c r="K831" s="10">
        <v>3.3250590053520197</v>
      </c>
      <c r="L831" s="10">
        <v>4.8024999999999993</v>
      </c>
      <c r="M831" s="10">
        <v>7.0042999999999997</v>
      </c>
      <c r="O831" s="3"/>
      <c r="P831" s="3"/>
      <c r="Q831" s="3"/>
      <c r="S831" s="3"/>
      <c r="T831" s="3"/>
      <c r="U831" s="3"/>
      <c r="V831" s="3"/>
      <c r="W831" s="3"/>
      <c r="X831" s="3"/>
      <c r="Y831" s="3"/>
      <c r="Z831" s="3"/>
      <c r="AA831" s="3"/>
      <c r="AB831" s="3"/>
      <c r="AC831" s="3"/>
      <c r="AD831" s="3"/>
      <c r="AE831" s="3"/>
      <c r="AF831" s="3"/>
      <c r="AG831" s="3"/>
      <c r="AH831" s="3"/>
      <c r="AI831" s="3"/>
      <c r="AJ831" s="3"/>
      <c r="AK831" s="3"/>
      <c r="AL831" s="3"/>
      <c r="AM831" s="3"/>
      <c r="AN831" s="3"/>
      <c r="AO831" s="3"/>
      <c r="AP831" s="3"/>
      <c r="AQ831" s="3"/>
      <c r="AR831" s="3"/>
      <c r="AS831" s="3"/>
      <c r="AT831" s="3"/>
      <c r="AU831" s="3"/>
      <c r="AV831" s="3"/>
      <c r="AW831" s="3"/>
      <c r="AX831" s="3"/>
    </row>
    <row r="832" spans="3:50" x14ac:dyDescent="0.2">
      <c r="C832" s="18">
        <f t="shared" si="12"/>
        <v>828</v>
      </c>
      <c r="D832" t="e">
        <f t="array" aca="1" ref="D832" ca="1">smrLinInterp(C832,TimeX,RainX)</f>
        <v>#NAME?</v>
      </c>
      <c r="I832" s="6">
        <v>828</v>
      </c>
      <c r="J832" s="10">
        <v>2.3384</v>
      </c>
      <c r="K832" s="10">
        <v>3.3301584303916298</v>
      </c>
      <c r="L832" s="10">
        <v>4.8099999999999996</v>
      </c>
      <c r="M832" s="10">
        <v>7.0152000000000001</v>
      </c>
      <c r="O832" s="3"/>
      <c r="P832" s="3"/>
      <c r="Q832" s="3"/>
      <c r="S832" s="3"/>
      <c r="T832" s="3"/>
      <c r="U832" s="3"/>
      <c r="V832" s="3"/>
      <c r="W832" s="3"/>
      <c r="X832" s="3"/>
      <c r="Y832" s="3"/>
      <c r="Z832" s="3"/>
      <c r="AA832" s="3"/>
      <c r="AB832" s="3"/>
      <c r="AC832" s="3"/>
      <c r="AD832" s="3"/>
      <c r="AE832" s="3"/>
      <c r="AF832" s="3"/>
      <c r="AG832" s="3"/>
      <c r="AH832" s="3"/>
      <c r="AI832" s="3"/>
      <c r="AJ832" s="3"/>
      <c r="AK832" s="3"/>
      <c r="AL832" s="3"/>
      <c r="AM832" s="3"/>
      <c r="AN832" s="3"/>
      <c r="AO832" s="3"/>
      <c r="AP832" s="3"/>
      <c r="AQ832" s="3"/>
      <c r="AR832" s="3"/>
      <c r="AS832" s="3"/>
      <c r="AT832" s="3"/>
      <c r="AU832" s="3"/>
      <c r="AV832" s="3"/>
      <c r="AW832" s="3"/>
      <c r="AX832" s="3"/>
    </row>
    <row r="833" spans="3:50" x14ac:dyDescent="0.2">
      <c r="C833" s="18">
        <f t="shared" si="12"/>
        <v>829</v>
      </c>
      <c r="D833" t="e">
        <f t="array" aca="1" ref="D833" ca="1">smrLinInterp(C833,TimeX,RainX)</f>
        <v>#NAME?</v>
      </c>
      <c r="I833" s="6">
        <v>829</v>
      </c>
      <c r="J833" s="10">
        <v>2.3437000000000001</v>
      </c>
      <c r="K833" s="10">
        <v>3.3352578554312404</v>
      </c>
      <c r="L833" s="10">
        <v>4.8174999999999999</v>
      </c>
      <c r="M833" s="10">
        <v>7.0260999999999996</v>
      </c>
      <c r="O833" s="3"/>
      <c r="P833" s="3"/>
      <c r="Q833" s="3"/>
      <c r="S833" s="3"/>
      <c r="T833" s="3"/>
      <c r="U833" s="3"/>
      <c r="V833" s="3"/>
      <c r="W833" s="3"/>
      <c r="X833" s="3"/>
      <c r="Y833" s="3"/>
      <c r="Z833" s="3"/>
      <c r="AA833" s="3"/>
      <c r="AB833" s="3"/>
      <c r="AC833" s="3"/>
      <c r="AD833" s="3"/>
      <c r="AE833" s="3"/>
      <c r="AF833" s="3"/>
      <c r="AG833" s="3"/>
      <c r="AH833" s="3"/>
      <c r="AI833" s="3"/>
      <c r="AJ833" s="3"/>
      <c r="AK833" s="3"/>
      <c r="AL833" s="3"/>
      <c r="AM833" s="3"/>
      <c r="AN833" s="3"/>
      <c r="AO833" s="3"/>
      <c r="AP833" s="3"/>
      <c r="AQ833" s="3"/>
      <c r="AR833" s="3"/>
      <c r="AS833" s="3"/>
      <c r="AT833" s="3"/>
      <c r="AU833" s="3"/>
      <c r="AV833" s="3"/>
      <c r="AW833" s="3"/>
      <c r="AX833" s="3"/>
    </row>
    <row r="834" spans="3:50" x14ac:dyDescent="0.2">
      <c r="C834" s="18">
        <f t="shared" si="12"/>
        <v>830</v>
      </c>
      <c r="D834" t="e">
        <f t="array" aca="1" ref="D834" ca="1">smrLinInterp(C834,TimeX,RainX)</f>
        <v>#NAME?</v>
      </c>
      <c r="I834" s="6">
        <v>830</v>
      </c>
      <c r="J834" s="10">
        <v>2.3490000000000002</v>
      </c>
      <c r="K834" s="10">
        <v>3.340357280470851</v>
      </c>
      <c r="L834" s="10">
        <v>4.8249999999999993</v>
      </c>
      <c r="M834" s="10">
        <v>7.0369999999999999</v>
      </c>
      <c r="O834" s="3"/>
      <c r="P834" s="3"/>
      <c r="Q834" s="3"/>
      <c r="S834" s="3"/>
      <c r="T834" s="3"/>
      <c r="U834" s="3"/>
      <c r="V834" s="3"/>
      <c r="W834" s="3"/>
      <c r="X834" s="3"/>
      <c r="Y834" s="3"/>
      <c r="Z834" s="3"/>
      <c r="AA834" s="3"/>
      <c r="AB834" s="3"/>
      <c r="AC834" s="3"/>
      <c r="AD834" s="3"/>
      <c r="AE834" s="3"/>
      <c r="AF834" s="3"/>
      <c r="AG834" s="3"/>
      <c r="AH834" s="3"/>
      <c r="AI834" s="3"/>
      <c r="AJ834" s="3"/>
      <c r="AK834" s="3"/>
      <c r="AL834" s="3"/>
      <c r="AM834" s="3"/>
      <c r="AN834" s="3"/>
      <c r="AO834" s="3"/>
      <c r="AP834" s="3"/>
      <c r="AQ834" s="3"/>
      <c r="AR834" s="3"/>
      <c r="AS834" s="3"/>
      <c r="AT834" s="3"/>
      <c r="AU834" s="3"/>
      <c r="AV834" s="3"/>
      <c r="AW834" s="3"/>
      <c r="AX834" s="3"/>
    </row>
    <row r="835" spans="3:50" x14ac:dyDescent="0.2">
      <c r="C835" s="18">
        <f t="shared" si="12"/>
        <v>831</v>
      </c>
      <c r="D835" t="e">
        <f t="array" aca="1" ref="D835" ca="1">smrLinInterp(C835,TimeX,RainX)</f>
        <v>#NAME?</v>
      </c>
      <c r="I835" s="6">
        <v>831</v>
      </c>
      <c r="J835" s="10">
        <v>2.3542999999999998</v>
      </c>
      <c r="K835" s="10">
        <v>3.3454567055104611</v>
      </c>
      <c r="L835" s="10">
        <v>4.8324999999999996</v>
      </c>
      <c r="M835" s="10">
        <v>7.0479000000000003</v>
      </c>
      <c r="O835" s="3"/>
      <c r="P835" s="3"/>
      <c r="Q835" s="3"/>
      <c r="S835" s="3"/>
      <c r="T835" s="3"/>
      <c r="U835" s="3"/>
      <c r="V835" s="3"/>
      <c r="W835" s="3"/>
      <c r="X835" s="3"/>
      <c r="Y835" s="3"/>
      <c r="Z835" s="3"/>
      <c r="AA835" s="3"/>
      <c r="AB835" s="3"/>
      <c r="AC835" s="3"/>
      <c r="AD835" s="3"/>
      <c r="AE835" s="3"/>
      <c r="AF835" s="3"/>
      <c r="AG835" s="3"/>
      <c r="AH835" s="3"/>
      <c r="AI835" s="3"/>
      <c r="AJ835" s="3"/>
      <c r="AK835" s="3"/>
      <c r="AL835" s="3"/>
      <c r="AM835" s="3"/>
      <c r="AN835" s="3"/>
      <c r="AO835" s="3"/>
      <c r="AP835" s="3"/>
      <c r="AQ835" s="3"/>
      <c r="AR835" s="3"/>
      <c r="AS835" s="3"/>
      <c r="AT835" s="3"/>
      <c r="AU835" s="3"/>
      <c r="AV835" s="3"/>
      <c r="AW835" s="3"/>
      <c r="AX835" s="3"/>
    </row>
    <row r="836" spans="3:50" x14ac:dyDescent="0.2">
      <c r="C836" s="18">
        <f t="shared" si="12"/>
        <v>832</v>
      </c>
      <c r="D836" t="e">
        <f t="array" aca="1" ref="D836" ca="1">smrLinInterp(C836,TimeX,RainX)</f>
        <v>#NAME?</v>
      </c>
      <c r="I836" s="6">
        <v>832</v>
      </c>
      <c r="J836" s="10">
        <v>2.3595999999999999</v>
      </c>
      <c r="K836" s="10">
        <v>3.3505561305500717</v>
      </c>
      <c r="L836" s="10">
        <v>4.84</v>
      </c>
      <c r="M836" s="10">
        <v>7.0587999999999997</v>
      </c>
      <c r="O836" s="3"/>
      <c r="P836" s="3"/>
      <c r="Q836" s="3"/>
      <c r="S836" s="3"/>
      <c r="T836" s="3"/>
      <c r="U836" s="3"/>
      <c r="V836" s="3"/>
      <c r="W836" s="3"/>
      <c r="X836" s="3"/>
      <c r="Y836" s="3"/>
      <c r="Z836" s="3"/>
      <c r="AA836" s="3"/>
      <c r="AB836" s="3"/>
      <c r="AC836" s="3"/>
      <c r="AD836" s="3"/>
      <c r="AE836" s="3"/>
      <c r="AF836" s="3"/>
      <c r="AG836" s="3"/>
      <c r="AH836" s="3"/>
      <c r="AI836" s="3"/>
      <c r="AJ836" s="3"/>
      <c r="AK836" s="3"/>
      <c r="AL836" s="3"/>
      <c r="AM836" s="3"/>
      <c r="AN836" s="3"/>
      <c r="AO836" s="3"/>
      <c r="AP836" s="3"/>
      <c r="AQ836" s="3"/>
      <c r="AR836" s="3"/>
      <c r="AS836" s="3"/>
      <c r="AT836" s="3"/>
      <c r="AU836" s="3"/>
      <c r="AV836" s="3"/>
      <c r="AW836" s="3"/>
      <c r="AX836" s="3"/>
    </row>
    <row r="837" spans="3:50" x14ac:dyDescent="0.2">
      <c r="C837" s="18">
        <f t="shared" si="12"/>
        <v>833</v>
      </c>
      <c r="D837" t="e">
        <f t="array" aca="1" ref="D837" ca="1">smrLinInterp(C837,TimeX,RainX)</f>
        <v>#NAME?</v>
      </c>
      <c r="I837" s="6">
        <v>833</v>
      </c>
      <c r="J837" s="10">
        <v>2.3649</v>
      </c>
      <c r="K837" s="10">
        <v>3.3556555555896823</v>
      </c>
      <c r="L837" s="10">
        <v>4.8474999999999993</v>
      </c>
      <c r="M837" s="10">
        <v>7.0697000000000001</v>
      </c>
      <c r="O837" s="3"/>
      <c r="P837" s="3"/>
      <c r="Q837" s="3"/>
      <c r="S837" s="3"/>
      <c r="T837" s="3"/>
      <c r="U837" s="3"/>
      <c r="V837" s="3"/>
      <c r="W837" s="3"/>
      <c r="X837" s="3"/>
      <c r="Y837" s="3"/>
      <c r="Z837" s="3"/>
      <c r="AA837" s="3"/>
      <c r="AB837" s="3"/>
      <c r="AC837" s="3"/>
      <c r="AD837" s="3"/>
      <c r="AE837" s="3"/>
      <c r="AF837" s="3"/>
      <c r="AG837" s="3"/>
      <c r="AH837" s="3"/>
      <c r="AI837" s="3"/>
      <c r="AJ837" s="3"/>
      <c r="AK837" s="3"/>
      <c r="AL837" s="3"/>
      <c r="AM837" s="3"/>
      <c r="AN837" s="3"/>
      <c r="AO837" s="3"/>
      <c r="AP837" s="3"/>
      <c r="AQ837" s="3"/>
      <c r="AR837" s="3"/>
      <c r="AS837" s="3"/>
      <c r="AT837" s="3"/>
      <c r="AU837" s="3"/>
      <c r="AV837" s="3"/>
      <c r="AW837" s="3"/>
      <c r="AX837" s="3"/>
    </row>
    <row r="838" spans="3:50" x14ac:dyDescent="0.2">
      <c r="C838" s="18">
        <f t="shared" ref="C838:C901" si="13">1+C837</f>
        <v>834</v>
      </c>
      <c r="D838" t="e">
        <f t="array" aca="1" ref="D838" ca="1">smrLinInterp(C838,TimeX,RainX)</f>
        <v>#NAME?</v>
      </c>
      <c r="I838" s="6">
        <v>834</v>
      </c>
      <c r="J838" s="10">
        <v>2.3702000000000001</v>
      </c>
      <c r="K838" s="10">
        <v>3.3607549806292925</v>
      </c>
      <c r="L838" s="10">
        <v>4.8549999999999995</v>
      </c>
      <c r="M838" s="10">
        <v>7.0805999999999996</v>
      </c>
      <c r="O838" s="3"/>
      <c r="P838" s="3"/>
      <c r="Q838" s="3"/>
      <c r="S838" s="3"/>
      <c r="T838" s="3"/>
      <c r="U838" s="3"/>
      <c r="V838" s="3"/>
      <c r="W838" s="3"/>
      <c r="X838" s="3"/>
      <c r="Y838" s="3"/>
      <c r="Z838" s="3"/>
      <c r="AA838" s="3"/>
      <c r="AB838" s="3"/>
      <c r="AC838" s="3"/>
      <c r="AD838" s="3"/>
      <c r="AE838" s="3"/>
      <c r="AF838" s="3"/>
      <c r="AG838" s="3"/>
      <c r="AH838" s="3"/>
      <c r="AI838" s="3"/>
      <c r="AJ838" s="3"/>
      <c r="AK838" s="3"/>
      <c r="AL838" s="3"/>
      <c r="AM838" s="3"/>
      <c r="AN838" s="3"/>
      <c r="AO838" s="3"/>
      <c r="AP838" s="3"/>
      <c r="AQ838" s="3"/>
      <c r="AR838" s="3"/>
      <c r="AS838" s="3"/>
      <c r="AT838" s="3"/>
      <c r="AU838" s="3"/>
      <c r="AV838" s="3"/>
      <c r="AW838" s="3"/>
      <c r="AX838" s="3"/>
    </row>
    <row r="839" spans="3:50" x14ac:dyDescent="0.2">
      <c r="C839" s="18">
        <f t="shared" si="13"/>
        <v>835</v>
      </c>
      <c r="D839" t="e">
        <f t="array" aca="1" ref="D839" ca="1">smrLinInterp(C839,TimeX,RainX)</f>
        <v>#NAME?</v>
      </c>
      <c r="I839" s="6">
        <v>835</v>
      </c>
      <c r="J839" s="10">
        <v>2.3755000000000002</v>
      </c>
      <c r="K839" s="10">
        <v>3.365854405668903</v>
      </c>
      <c r="L839" s="10">
        <v>4.8624999999999998</v>
      </c>
      <c r="M839" s="10">
        <v>7.0914999999999999</v>
      </c>
      <c r="O839" s="3"/>
      <c r="P839" s="3"/>
      <c r="Q839" s="3"/>
      <c r="S839" s="3"/>
      <c r="T839" s="3"/>
      <c r="U839" s="3"/>
      <c r="V839" s="3"/>
      <c r="W839" s="3"/>
      <c r="X839" s="3"/>
      <c r="Y839" s="3"/>
      <c r="Z839" s="3"/>
      <c r="AA839" s="3"/>
      <c r="AB839" s="3"/>
      <c r="AC839" s="3"/>
      <c r="AD839" s="3"/>
      <c r="AE839" s="3"/>
      <c r="AF839" s="3"/>
      <c r="AG839" s="3"/>
      <c r="AH839" s="3"/>
      <c r="AI839" s="3"/>
      <c r="AJ839" s="3"/>
      <c r="AK839" s="3"/>
      <c r="AL839" s="3"/>
      <c r="AM839" s="3"/>
      <c r="AN839" s="3"/>
      <c r="AO839" s="3"/>
      <c r="AP839" s="3"/>
      <c r="AQ839" s="3"/>
      <c r="AR839" s="3"/>
      <c r="AS839" s="3"/>
      <c r="AT839" s="3"/>
      <c r="AU839" s="3"/>
      <c r="AV839" s="3"/>
      <c r="AW839" s="3"/>
      <c r="AX839" s="3"/>
    </row>
    <row r="840" spans="3:50" x14ac:dyDescent="0.2">
      <c r="C840" s="18">
        <f t="shared" si="13"/>
        <v>836</v>
      </c>
      <c r="D840" t="e">
        <f t="array" aca="1" ref="D840" ca="1">smrLinInterp(C840,TimeX,RainX)</f>
        <v>#NAME?</v>
      </c>
      <c r="I840" s="6">
        <v>836</v>
      </c>
      <c r="J840" s="10">
        <v>2.3808000000000002</v>
      </c>
      <c r="K840" s="10">
        <v>3.3709538307085136</v>
      </c>
      <c r="L840" s="10">
        <v>4.8699999999999992</v>
      </c>
      <c r="M840" s="10">
        <v>7.1024000000000003</v>
      </c>
      <c r="O840" s="3"/>
      <c r="P840" s="3"/>
      <c r="Q840" s="3"/>
      <c r="S840" s="3"/>
      <c r="T840" s="3"/>
      <c r="U840" s="3"/>
      <c r="V840" s="3"/>
      <c r="W840" s="3"/>
      <c r="X840" s="3"/>
      <c r="Y840" s="3"/>
      <c r="Z840" s="3"/>
      <c r="AA840" s="3"/>
      <c r="AB840" s="3"/>
      <c r="AC840" s="3"/>
      <c r="AD840" s="3"/>
      <c r="AE840" s="3"/>
      <c r="AF840" s="3"/>
      <c r="AG840" s="3"/>
      <c r="AH840" s="3"/>
      <c r="AI840" s="3"/>
      <c r="AJ840" s="3"/>
      <c r="AK840" s="3"/>
      <c r="AL840" s="3"/>
      <c r="AM840" s="3"/>
      <c r="AN840" s="3"/>
      <c r="AO840" s="3"/>
      <c r="AP840" s="3"/>
      <c r="AQ840" s="3"/>
      <c r="AR840" s="3"/>
      <c r="AS840" s="3"/>
      <c r="AT840" s="3"/>
      <c r="AU840" s="3"/>
      <c r="AV840" s="3"/>
      <c r="AW840" s="3"/>
      <c r="AX840" s="3"/>
    </row>
    <row r="841" spans="3:50" x14ac:dyDescent="0.2">
      <c r="C841" s="18">
        <f t="shared" si="13"/>
        <v>837</v>
      </c>
      <c r="D841" t="e">
        <f t="array" aca="1" ref="D841" ca="1">smrLinInterp(C841,TimeX,RainX)</f>
        <v>#NAME?</v>
      </c>
      <c r="I841" s="6">
        <v>837</v>
      </c>
      <c r="J841" s="10">
        <v>2.3860999999999999</v>
      </c>
      <c r="K841" s="10">
        <v>3.3760532557481238</v>
      </c>
      <c r="L841" s="10">
        <v>4.8774999999999995</v>
      </c>
      <c r="M841" s="10">
        <v>7.1132999999999997</v>
      </c>
      <c r="O841" s="3"/>
      <c r="P841" s="3"/>
      <c r="Q841" s="3"/>
      <c r="S841" s="3"/>
      <c r="T841" s="3"/>
      <c r="U841" s="3"/>
      <c r="V841" s="3"/>
      <c r="W841" s="3"/>
      <c r="X841" s="3"/>
      <c r="Y841" s="3"/>
      <c r="Z841" s="3"/>
      <c r="AA841" s="3"/>
      <c r="AB841" s="3"/>
      <c r="AC841" s="3"/>
      <c r="AD841" s="3"/>
      <c r="AE841" s="3"/>
      <c r="AF841" s="3"/>
      <c r="AG841" s="3"/>
      <c r="AH841" s="3"/>
      <c r="AI841" s="3"/>
      <c r="AJ841" s="3"/>
      <c r="AK841" s="3"/>
      <c r="AL841" s="3"/>
      <c r="AM841" s="3"/>
      <c r="AN841" s="3"/>
      <c r="AO841" s="3"/>
      <c r="AP841" s="3"/>
      <c r="AQ841" s="3"/>
      <c r="AR841" s="3"/>
      <c r="AS841" s="3"/>
      <c r="AT841" s="3"/>
      <c r="AU841" s="3"/>
      <c r="AV841" s="3"/>
      <c r="AW841" s="3"/>
      <c r="AX841" s="3"/>
    </row>
    <row r="842" spans="3:50" x14ac:dyDescent="0.2">
      <c r="C842" s="18">
        <f t="shared" si="13"/>
        <v>838</v>
      </c>
      <c r="D842" t="e">
        <f t="array" aca="1" ref="D842" ca="1">smrLinInterp(C842,TimeX,RainX)</f>
        <v>#NAME?</v>
      </c>
      <c r="I842" s="6">
        <v>838</v>
      </c>
      <c r="J842" s="10">
        <v>2.3914</v>
      </c>
      <c r="K842" s="10">
        <v>3.3811526807877343</v>
      </c>
      <c r="L842" s="10">
        <v>4.8849999999999998</v>
      </c>
      <c r="M842" s="10">
        <v>7.1242000000000001</v>
      </c>
      <c r="O842" s="3"/>
      <c r="P842" s="3"/>
      <c r="Q842" s="3"/>
      <c r="S842" s="3"/>
      <c r="T842" s="3"/>
      <c r="U842" s="3"/>
      <c r="V842" s="3"/>
      <c r="W842" s="3"/>
      <c r="X842" s="3"/>
      <c r="Y842" s="3"/>
      <c r="Z842" s="3"/>
      <c r="AA842" s="3"/>
      <c r="AB842" s="3"/>
      <c r="AC842" s="3"/>
      <c r="AD842" s="3"/>
      <c r="AE842" s="3"/>
      <c r="AF842" s="3"/>
      <c r="AG842" s="3"/>
      <c r="AH842" s="3"/>
      <c r="AI842" s="3"/>
      <c r="AJ842" s="3"/>
      <c r="AK842" s="3"/>
      <c r="AL842" s="3"/>
      <c r="AM842" s="3"/>
      <c r="AN842" s="3"/>
      <c r="AO842" s="3"/>
      <c r="AP842" s="3"/>
      <c r="AQ842" s="3"/>
      <c r="AR842" s="3"/>
      <c r="AS842" s="3"/>
      <c r="AT842" s="3"/>
      <c r="AU842" s="3"/>
      <c r="AV842" s="3"/>
      <c r="AW842" s="3"/>
      <c r="AX842" s="3"/>
    </row>
    <row r="843" spans="3:50" x14ac:dyDescent="0.2">
      <c r="C843" s="18">
        <f t="shared" si="13"/>
        <v>839</v>
      </c>
      <c r="D843" t="e">
        <f t="array" aca="1" ref="D843" ca="1">smrLinInterp(C843,TimeX,RainX)</f>
        <v>#NAME?</v>
      </c>
      <c r="I843" s="6">
        <v>839</v>
      </c>
      <c r="J843" s="10">
        <v>2.3967000000000001</v>
      </c>
      <c r="K843" s="10">
        <v>3.3862521058273449</v>
      </c>
      <c r="L843" s="10">
        <v>4.8925000000000001</v>
      </c>
      <c r="M843" s="10">
        <v>7.1350999999999996</v>
      </c>
      <c r="O843" s="3"/>
      <c r="P843" s="3"/>
      <c r="Q843" s="3"/>
      <c r="S843" s="3"/>
      <c r="T843" s="3"/>
      <c r="U843" s="3"/>
      <c r="V843" s="3"/>
      <c r="W843" s="3"/>
      <c r="X843" s="3"/>
      <c r="Y843" s="3"/>
      <c r="Z843" s="3"/>
      <c r="AA843" s="3"/>
      <c r="AB843" s="3"/>
      <c r="AC843" s="3"/>
      <c r="AD843" s="3"/>
      <c r="AE843" s="3"/>
      <c r="AF843" s="3"/>
      <c r="AG843" s="3"/>
      <c r="AH843" s="3"/>
      <c r="AI843" s="3"/>
      <c r="AJ843" s="3"/>
      <c r="AK843" s="3"/>
      <c r="AL843" s="3"/>
      <c r="AM843" s="3"/>
      <c r="AN843" s="3"/>
      <c r="AO843" s="3"/>
      <c r="AP843" s="3"/>
      <c r="AQ843" s="3"/>
      <c r="AR843" s="3"/>
      <c r="AS843" s="3"/>
      <c r="AT843" s="3"/>
      <c r="AU843" s="3"/>
      <c r="AV843" s="3"/>
      <c r="AW843" s="3"/>
      <c r="AX843" s="3"/>
    </row>
    <row r="844" spans="3:50" x14ac:dyDescent="0.2">
      <c r="C844" s="18">
        <f t="shared" si="13"/>
        <v>840</v>
      </c>
      <c r="D844" t="e">
        <f t="array" aca="1" ref="D844" ca="1">smrLinInterp(C844,TimeX,RainX)</f>
        <v>#NAME?</v>
      </c>
      <c r="I844" s="6">
        <v>840</v>
      </c>
      <c r="J844" s="10">
        <v>2.4020000000000001</v>
      </c>
      <c r="K844" s="10">
        <v>3.3913515308669551</v>
      </c>
      <c r="L844" s="10">
        <v>4.8999999999999995</v>
      </c>
      <c r="M844" s="10">
        <v>7.1459999999999999</v>
      </c>
      <c r="O844" s="3"/>
      <c r="P844" s="3"/>
      <c r="Q844" s="3"/>
      <c r="S844" s="3"/>
      <c r="T844" s="3"/>
      <c r="U844" s="3"/>
      <c r="V844" s="3"/>
      <c r="W844" s="3"/>
      <c r="X844" s="3"/>
      <c r="Y844" s="3"/>
      <c r="Z844" s="3"/>
      <c r="AA844" s="3"/>
      <c r="AB844" s="3"/>
      <c r="AC844" s="3"/>
      <c r="AD844" s="3"/>
      <c r="AE844" s="3"/>
      <c r="AF844" s="3"/>
      <c r="AG844" s="3"/>
      <c r="AH844" s="3"/>
      <c r="AI844" s="3"/>
      <c r="AJ844" s="3"/>
      <c r="AK844" s="3"/>
      <c r="AL844" s="3"/>
      <c r="AM844" s="3"/>
      <c r="AN844" s="3"/>
      <c r="AO844" s="3"/>
      <c r="AP844" s="3"/>
      <c r="AQ844" s="3"/>
      <c r="AR844" s="3"/>
      <c r="AS844" s="3"/>
      <c r="AT844" s="3"/>
      <c r="AU844" s="3"/>
      <c r="AV844" s="3"/>
      <c r="AW844" s="3"/>
      <c r="AX844" s="3"/>
    </row>
    <row r="845" spans="3:50" x14ac:dyDescent="0.2">
      <c r="C845" s="18">
        <f t="shared" si="13"/>
        <v>841</v>
      </c>
      <c r="D845" t="e">
        <f t="array" aca="1" ref="D845" ca="1">smrLinInterp(C845,TimeX,RainX)</f>
        <v>#NAME?</v>
      </c>
      <c r="I845" s="6">
        <v>841</v>
      </c>
      <c r="J845" s="10">
        <v>2.4073000000000002</v>
      </c>
      <c r="K845" s="10">
        <v>3.3964509559065656</v>
      </c>
      <c r="L845" s="10">
        <v>4.9074999999999998</v>
      </c>
      <c r="M845" s="10">
        <v>7.1569000000000003</v>
      </c>
      <c r="O845" s="3"/>
      <c r="P845" s="3"/>
      <c r="Q845" s="3"/>
      <c r="S845" s="3"/>
      <c r="T845" s="3"/>
      <c r="U845" s="3"/>
      <c r="V845" s="3"/>
      <c r="W845" s="3"/>
      <c r="X845" s="3"/>
      <c r="Y845" s="3"/>
      <c r="Z845" s="3"/>
      <c r="AA845" s="3"/>
      <c r="AB845" s="3"/>
      <c r="AC845" s="3"/>
      <c r="AD845" s="3"/>
      <c r="AE845" s="3"/>
      <c r="AF845" s="3"/>
      <c r="AG845" s="3"/>
      <c r="AH845" s="3"/>
      <c r="AI845" s="3"/>
      <c r="AJ845" s="3"/>
      <c r="AK845" s="3"/>
      <c r="AL845" s="3"/>
      <c r="AM845" s="3"/>
      <c r="AN845" s="3"/>
      <c r="AO845" s="3"/>
      <c r="AP845" s="3"/>
      <c r="AQ845" s="3"/>
      <c r="AR845" s="3"/>
      <c r="AS845" s="3"/>
      <c r="AT845" s="3"/>
      <c r="AU845" s="3"/>
      <c r="AV845" s="3"/>
      <c r="AW845" s="3"/>
      <c r="AX845" s="3"/>
    </row>
    <row r="846" spans="3:50" x14ac:dyDescent="0.2">
      <c r="C846" s="18">
        <f t="shared" si="13"/>
        <v>842</v>
      </c>
      <c r="D846" t="e">
        <f t="array" aca="1" ref="D846" ca="1">smrLinInterp(C846,TimeX,RainX)</f>
        <v>#NAME?</v>
      </c>
      <c r="I846" s="6">
        <v>842</v>
      </c>
      <c r="J846" s="10">
        <v>2.4125999999999999</v>
      </c>
      <c r="K846" s="10">
        <v>3.4015503809461762</v>
      </c>
      <c r="L846" s="10">
        <v>4.915</v>
      </c>
      <c r="M846" s="10">
        <v>7.1677999999999997</v>
      </c>
      <c r="O846" s="3"/>
      <c r="P846" s="3"/>
      <c r="Q846" s="3"/>
      <c r="S846" s="3"/>
      <c r="T846" s="3"/>
      <c r="U846" s="3"/>
      <c r="V846" s="3"/>
      <c r="W846" s="3"/>
      <c r="X846" s="3"/>
      <c r="Y846" s="3"/>
      <c r="Z846" s="3"/>
      <c r="AA846" s="3"/>
      <c r="AB846" s="3"/>
      <c r="AC846" s="3"/>
      <c r="AD846" s="3"/>
      <c r="AE846" s="3"/>
      <c r="AF846" s="3"/>
      <c r="AG846" s="3"/>
      <c r="AH846" s="3"/>
      <c r="AI846" s="3"/>
      <c r="AJ846" s="3"/>
      <c r="AK846" s="3"/>
      <c r="AL846" s="3"/>
      <c r="AM846" s="3"/>
      <c r="AN846" s="3"/>
      <c r="AO846" s="3"/>
      <c r="AP846" s="3"/>
      <c r="AQ846" s="3"/>
      <c r="AR846" s="3"/>
      <c r="AS846" s="3"/>
      <c r="AT846" s="3"/>
      <c r="AU846" s="3"/>
      <c r="AV846" s="3"/>
      <c r="AW846" s="3"/>
      <c r="AX846" s="3"/>
    </row>
    <row r="847" spans="3:50" x14ac:dyDescent="0.2">
      <c r="C847" s="18">
        <f t="shared" si="13"/>
        <v>843</v>
      </c>
      <c r="D847" t="e">
        <f t="array" aca="1" ref="D847" ca="1">smrLinInterp(C847,TimeX,RainX)</f>
        <v>#NAME?</v>
      </c>
      <c r="I847" s="6">
        <v>843</v>
      </c>
      <c r="J847" s="10">
        <v>2.4178999999999999</v>
      </c>
      <c r="K847" s="10">
        <v>3.4066498059857864</v>
      </c>
      <c r="L847" s="10">
        <v>4.9224999999999994</v>
      </c>
      <c r="M847" s="10">
        <v>7.1787000000000001</v>
      </c>
      <c r="O847" s="3"/>
      <c r="P847" s="3"/>
      <c r="Q847" s="3"/>
      <c r="S847" s="3"/>
      <c r="T847" s="3"/>
      <c r="U847" s="3"/>
      <c r="V847" s="3"/>
      <c r="W847" s="3"/>
      <c r="X847" s="3"/>
      <c r="Y847" s="3"/>
      <c r="Z847" s="3"/>
      <c r="AA847" s="3"/>
      <c r="AB847" s="3"/>
      <c r="AC847" s="3"/>
      <c r="AD847" s="3"/>
      <c r="AE847" s="3"/>
      <c r="AF847" s="3"/>
      <c r="AG847" s="3"/>
      <c r="AH847" s="3"/>
      <c r="AI847" s="3"/>
      <c r="AJ847" s="3"/>
      <c r="AK847" s="3"/>
      <c r="AL847" s="3"/>
      <c r="AM847" s="3"/>
      <c r="AN847" s="3"/>
      <c r="AO847" s="3"/>
      <c r="AP847" s="3"/>
      <c r="AQ847" s="3"/>
      <c r="AR847" s="3"/>
      <c r="AS847" s="3"/>
      <c r="AT847" s="3"/>
      <c r="AU847" s="3"/>
      <c r="AV847" s="3"/>
      <c r="AW847" s="3"/>
      <c r="AX847" s="3"/>
    </row>
    <row r="848" spans="3:50" x14ac:dyDescent="0.2">
      <c r="C848" s="18">
        <f t="shared" si="13"/>
        <v>844</v>
      </c>
      <c r="D848" t="e">
        <f t="array" aca="1" ref="D848" ca="1">smrLinInterp(C848,TimeX,RainX)</f>
        <v>#NAME?</v>
      </c>
      <c r="I848" s="6">
        <v>844</v>
      </c>
      <c r="J848" s="10">
        <v>2.4232</v>
      </c>
      <c r="K848" s="10">
        <v>3.411749231025397</v>
      </c>
      <c r="L848" s="10">
        <v>4.93</v>
      </c>
      <c r="M848" s="10">
        <v>7.1895999999999995</v>
      </c>
      <c r="O848" s="3"/>
      <c r="P848" s="3"/>
      <c r="Q848" s="3"/>
      <c r="S848" s="3"/>
      <c r="T848" s="3"/>
      <c r="U848" s="3"/>
      <c r="V848" s="3"/>
      <c r="W848" s="3"/>
      <c r="X848" s="3"/>
      <c r="Y848" s="3"/>
      <c r="Z848" s="3"/>
      <c r="AA848" s="3"/>
      <c r="AB848" s="3"/>
      <c r="AC848" s="3"/>
      <c r="AD848" s="3"/>
      <c r="AE848" s="3"/>
      <c r="AF848" s="3"/>
      <c r="AG848" s="3"/>
      <c r="AH848" s="3"/>
      <c r="AI848" s="3"/>
      <c r="AJ848" s="3"/>
      <c r="AK848" s="3"/>
      <c r="AL848" s="3"/>
      <c r="AM848" s="3"/>
      <c r="AN848" s="3"/>
      <c r="AO848" s="3"/>
      <c r="AP848" s="3"/>
      <c r="AQ848" s="3"/>
      <c r="AR848" s="3"/>
      <c r="AS848" s="3"/>
      <c r="AT848" s="3"/>
      <c r="AU848" s="3"/>
      <c r="AV848" s="3"/>
      <c r="AW848" s="3"/>
      <c r="AX848" s="3"/>
    </row>
    <row r="849" spans="3:50" x14ac:dyDescent="0.2">
      <c r="C849" s="18">
        <f t="shared" si="13"/>
        <v>845</v>
      </c>
      <c r="D849" t="e">
        <f t="array" aca="1" ref="D849" ca="1">smrLinInterp(C849,TimeX,RainX)</f>
        <v>#NAME?</v>
      </c>
      <c r="I849" s="6">
        <v>845</v>
      </c>
      <c r="J849" s="10">
        <v>2.4285000000000001</v>
      </c>
      <c r="K849" s="10">
        <v>3.4168486560650075</v>
      </c>
      <c r="L849" s="10">
        <v>4.9375</v>
      </c>
      <c r="M849" s="10">
        <v>7.2004999999999999</v>
      </c>
      <c r="O849" s="3"/>
      <c r="P849" s="3"/>
      <c r="Q849" s="3"/>
      <c r="S849" s="3"/>
      <c r="T849" s="3"/>
      <c r="U849" s="3"/>
      <c r="V849" s="3"/>
      <c r="W849" s="3"/>
      <c r="X849" s="3"/>
      <c r="Y849" s="3"/>
      <c r="Z849" s="3"/>
      <c r="AA849" s="3"/>
      <c r="AB849" s="3"/>
      <c r="AC849" s="3"/>
      <c r="AD849" s="3"/>
      <c r="AE849" s="3"/>
      <c r="AF849" s="3"/>
      <c r="AG849" s="3"/>
      <c r="AH849" s="3"/>
      <c r="AI849" s="3"/>
      <c r="AJ849" s="3"/>
      <c r="AK849" s="3"/>
      <c r="AL849" s="3"/>
      <c r="AM849" s="3"/>
      <c r="AN849" s="3"/>
      <c r="AO849" s="3"/>
      <c r="AP849" s="3"/>
      <c r="AQ849" s="3"/>
      <c r="AR849" s="3"/>
      <c r="AS849" s="3"/>
      <c r="AT849" s="3"/>
      <c r="AU849" s="3"/>
      <c r="AV849" s="3"/>
      <c r="AW849" s="3"/>
      <c r="AX849" s="3"/>
    </row>
    <row r="850" spans="3:50" x14ac:dyDescent="0.2">
      <c r="C850" s="18">
        <f t="shared" si="13"/>
        <v>846</v>
      </c>
      <c r="D850" t="e">
        <f t="array" aca="1" ref="D850" ca="1">smrLinInterp(C850,TimeX,RainX)</f>
        <v>#NAME?</v>
      </c>
      <c r="I850" s="6">
        <v>846</v>
      </c>
      <c r="J850" s="10">
        <v>2.4338000000000002</v>
      </c>
      <c r="K850" s="10">
        <v>3.4219480811046177</v>
      </c>
      <c r="L850" s="10">
        <v>4.9449999999999994</v>
      </c>
      <c r="M850" s="10">
        <v>7.2114000000000003</v>
      </c>
      <c r="O850" s="3"/>
      <c r="P850" s="3"/>
      <c r="Q850" s="3"/>
      <c r="S850" s="3"/>
      <c r="T850" s="3"/>
      <c r="U850" s="3"/>
      <c r="V850" s="3"/>
      <c r="W850" s="3"/>
      <c r="X850" s="3"/>
      <c r="Y850" s="3"/>
      <c r="Z850" s="3"/>
      <c r="AA850" s="3"/>
      <c r="AB850" s="3"/>
      <c r="AC850" s="3"/>
      <c r="AD850" s="3"/>
      <c r="AE850" s="3"/>
      <c r="AF850" s="3"/>
      <c r="AG850" s="3"/>
      <c r="AH850" s="3"/>
      <c r="AI850" s="3"/>
      <c r="AJ850" s="3"/>
      <c r="AK850" s="3"/>
      <c r="AL850" s="3"/>
      <c r="AM850" s="3"/>
      <c r="AN850" s="3"/>
      <c r="AO850" s="3"/>
      <c r="AP850" s="3"/>
      <c r="AQ850" s="3"/>
      <c r="AR850" s="3"/>
      <c r="AS850" s="3"/>
      <c r="AT850" s="3"/>
      <c r="AU850" s="3"/>
      <c r="AV850" s="3"/>
      <c r="AW850" s="3"/>
      <c r="AX850" s="3"/>
    </row>
    <row r="851" spans="3:50" x14ac:dyDescent="0.2">
      <c r="C851" s="18">
        <f t="shared" si="13"/>
        <v>847</v>
      </c>
      <c r="D851" t="e">
        <f t="array" aca="1" ref="D851" ca="1">smrLinInterp(C851,TimeX,RainX)</f>
        <v>#NAME?</v>
      </c>
      <c r="I851" s="6">
        <v>847</v>
      </c>
      <c r="J851" s="10">
        <v>2.4391000000000003</v>
      </c>
      <c r="K851" s="10">
        <v>3.4270475061442283</v>
      </c>
      <c r="L851" s="10">
        <v>4.9524999999999997</v>
      </c>
      <c r="M851" s="10">
        <v>7.2222999999999997</v>
      </c>
      <c r="O851" s="3"/>
      <c r="P851" s="3"/>
      <c r="Q851" s="3"/>
      <c r="S851" s="3"/>
      <c r="T851" s="3"/>
      <c r="U851" s="3"/>
      <c r="V851" s="3"/>
      <c r="W851" s="3"/>
      <c r="X851" s="3"/>
      <c r="Y851" s="3"/>
      <c r="Z851" s="3"/>
      <c r="AA851" s="3"/>
      <c r="AB851" s="3"/>
      <c r="AC851" s="3"/>
      <c r="AD851" s="3"/>
      <c r="AE851" s="3"/>
      <c r="AF851" s="3"/>
      <c r="AG851" s="3"/>
      <c r="AH851" s="3"/>
      <c r="AI851" s="3"/>
      <c r="AJ851" s="3"/>
      <c r="AK851" s="3"/>
      <c r="AL851" s="3"/>
      <c r="AM851" s="3"/>
      <c r="AN851" s="3"/>
      <c r="AO851" s="3"/>
      <c r="AP851" s="3"/>
      <c r="AQ851" s="3"/>
      <c r="AR851" s="3"/>
      <c r="AS851" s="3"/>
      <c r="AT851" s="3"/>
      <c r="AU851" s="3"/>
      <c r="AV851" s="3"/>
      <c r="AW851" s="3"/>
      <c r="AX851" s="3"/>
    </row>
    <row r="852" spans="3:50" x14ac:dyDescent="0.2">
      <c r="C852" s="18">
        <f t="shared" si="13"/>
        <v>848</v>
      </c>
      <c r="D852" t="e">
        <f t="array" aca="1" ref="D852" ca="1">smrLinInterp(C852,TimeX,RainX)</f>
        <v>#NAME?</v>
      </c>
      <c r="I852" s="6">
        <v>848</v>
      </c>
      <c r="J852" s="10">
        <v>2.4443999999999999</v>
      </c>
      <c r="K852" s="10">
        <v>3.4321469311838388</v>
      </c>
      <c r="L852" s="10">
        <v>4.96</v>
      </c>
      <c r="M852" s="10">
        <v>7.2332000000000001</v>
      </c>
      <c r="O852" s="3"/>
      <c r="P852" s="3"/>
      <c r="Q852" s="3"/>
      <c r="S852" s="3"/>
      <c r="T852" s="3"/>
      <c r="U852" s="3"/>
      <c r="V852" s="3"/>
      <c r="W852" s="3"/>
      <c r="X852" s="3"/>
      <c r="Y852" s="3"/>
      <c r="Z852" s="3"/>
      <c r="AA852" s="3"/>
      <c r="AB852" s="3"/>
      <c r="AC852" s="3"/>
      <c r="AD852" s="3"/>
      <c r="AE852" s="3"/>
      <c r="AF852" s="3"/>
      <c r="AG852" s="3"/>
      <c r="AH852" s="3"/>
      <c r="AI852" s="3"/>
      <c r="AJ852" s="3"/>
      <c r="AK852" s="3"/>
      <c r="AL852" s="3"/>
      <c r="AM852" s="3"/>
      <c r="AN852" s="3"/>
      <c r="AO852" s="3"/>
      <c r="AP852" s="3"/>
      <c r="AQ852" s="3"/>
      <c r="AR852" s="3"/>
      <c r="AS852" s="3"/>
      <c r="AT852" s="3"/>
      <c r="AU852" s="3"/>
      <c r="AV852" s="3"/>
      <c r="AW852" s="3"/>
      <c r="AX852" s="3"/>
    </row>
    <row r="853" spans="3:50" x14ac:dyDescent="0.2">
      <c r="C853" s="18">
        <f t="shared" si="13"/>
        <v>849</v>
      </c>
      <c r="D853" t="e">
        <f t="array" aca="1" ref="D853" ca="1">smrLinInterp(C853,TimeX,RainX)</f>
        <v>#NAME?</v>
      </c>
      <c r="I853" s="6">
        <v>849</v>
      </c>
      <c r="J853" s="10">
        <v>2.4497</v>
      </c>
      <c r="K853" s="10">
        <v>3.437246356223449</v>
      </c>
      <c r="L853" s="10">
        <v>4.9674999999999994</v>
      </c>
      <c r="M853" s="10">
        <v>7.2440999999999995</v>
      </c>
      <c r="O853" s="3"/>
      <c r="P853" s="3"/>
      <c r="Q853" s="3"/>
      <c r="S853" s="3"/>
      <c r="T853" s="3"/>
      <c r="U853" s="3"/>
      <c r="V853" s="3"/>
      <c r="W853" s="3"/>
      <c r="X853" s="3"/>
      <c r="Y853" s="3"/>
      <c r="Z853" s="3"/>
      <c r="AA853" s="3"/>
      <c r="AB853" s="3"/>
      <c r="AC853" s="3"/>
      <c r="AD853" s="3"/>
      <c r="AE853" s="3"/>
      <c r="AF853" s="3"/>
      <c r="AG853" s="3"/>
      <c r="AH853" s="3"/>
      <c r="AI853" s="3"/>
      <c r="AJ853" s="3"/>
      <c r="AK853" s="3"/>
      <c r="AL853" s="3"/>
      <c r="AM853" s="3"/>
      <c r="AN853" s="3"/>
      <c r="AO853" s="3"/>
      <c r="AP853" s="3"/>
      <c r="AQ853" s="3"/>
      <c r="AR853" s="3"/>
      <c r="AS853" s="3"/>
      <c r="AT853" s="3"/>
      <c r="AU853" s="3"/>
      <c r="AV853" s="3"/>
      <c r="AW853" s="3"/>
      <c r="AX853" s="3"/>
    </row>
    <row r="854" spans="3:50" x14ac:dyDescent="0.2">
      <c r="C854" s="18">
        <f t="shared" si="13"/>
        <v>850</v>
      </c>
      <c r="D854" t="e">
        <f t="array" aca="1" ref="D854" ca="1">smrLinInterp(C854,TimeX,RainX)</f>
        <v>#NAME?</v>
      </c>
      <c r="I854" s="6">
        <v>850</v>
      </c>
      <c r="J854" s="10">
        <v>2.4550000000000001</v>
      </c>
      <c r="K854" s="10">
        <v>3.4423457812630596</v>
      </c>
      <c r="L854" s="10">
        <v>4.9749999999999996</v>
      </c>
      <c r="M854" s="10">
        <v>7.2549999999999999</v>
      </c>
      <c r="O854" s="3"/>
      <c r="P854" s="3"/>
      <c r="Q854" s="3"/>
      <c r="S854" s="3"/>
      <c r="T854" s="3"/>
      <c r="U854" s="3"/>
      <c r="V854" s="3"/>
      <c r="W854" s="3"/>
      <c r="X854" s="3"/>
      <c r="Y854" s="3"/>
      <c r="Z854" s="3"/>
      <c r="AA854" s="3"/>
      <c r="AB854" s="3"/>
      <c r="AC854" s="3"/>
      <c r="AD854" s="3"/>
      <c r="AE854" s="3"/>
      <c r="AF854" s="3"/>
      <c r="AG854" s="3"/>
      <c r="AH854" s="3"/>
      <c r="AI854" s="3"/>
      <c r="AJ854" s="3"/>
      <c r="AK854" s="3"/>
      <c r="AL854" s="3"/>
      <c r="AM854" s="3"/>
      <c r="AN854" s="3"/>
      <c r="AO854" s="3"/>
      <c r="AP854" s="3"/>
      <c r="AQ854" s="3"/>
      <c r="AR854" s="3"/>
      <c r="AS854" s="3"/>
      <c r="AT854" s="3"/>
      <c r="AU854" s="3"/>
      <c r="AV854" s="3"/>
      <c r="AW854" s="3"/>
      <c r="AX854" s="3"/>
    </row>
    <row r="855" spans="3:50" x14ac:dyDescent="0.2">
      <c r="C855" s="18">
        <f t="shared" si="13"/>
        <v>851</v>
      </c>
      <c r="D855" t="e">
        <f t="array" aca="1" ref="D855" ca="1">smrLinInterp(C855,TimeX,RainX)</f>
        <v>#NAME?</v>
      </c>
      <c r="I855" s="6">
        <v>851</v>
      </c>
      <c r="J855" s="10">
        <v>2.4603000000000002</v>
      </c>
      <c r="K855" s="10">
        <v>3.4474452063026702</v>
      </c>
      <c r="L855" s="10">
        <v>4.9824999999999999</v>
      </c>
      <c r="M855" s="10">
        <v>7.2659000000000002</v>
      </c>
      <c r="O855" s="3"/>
      <c r="P855" s="3"/>
      <c r="Q855" s="3"/>
      <c r="S855" s="3"/>
      <c r="T855" s="3"/>
      <c r="U855" s="3"/>
      <c r="V855" s="3"/>
      <c r="W855" s="3"/>
      <c r="X855" s="3"/>
      <c r="Y855" s="3"/>
      <c r="Z855" s="3"/>
      <c r="AA855" s="3"/>
      <c r="AB855" s="3"/>
      <c r="AC855" s="3"/>
      <c r="AD855" s="3"/>
      <c r="AE855" s="3"/>
      <c r="AF855" s="3"/>
      <c r="AG855" s="3"/>
      <c r="AH855" s="3"/>
      <c r="AI855" s="3"/>
      <c r="AJ855" s="3"/>
      <c r="AK855" s="3"/>
      <c r="AL855" s="3"/>
      <c r="AM855" s="3"/>
      <c r="AN855" s="3"/>
      <c r="AO855" s="3"/>
      <c r="AP855" s="3"/>
      <c r="AQ855" s="3"/>
      <c r="AR855" s="3"/>
      <c r="AS855" s="3"/>
      <c r="AT855" s="3"/>
      <c r="AU855" s="3"/>
      <c r="AV855" s="3"/>
      <c r="AW855" s="3"/>
      <c r="AX855" s="3"/>
    </row>
    <row r="856" spans="3:50" x14ac:dyDescent="0.2">
      <c r="C856" s="18">
        <f t="shared" si="13"/>
        <v>852</v>
      </c>
      <c r="D856" t="e">
        <f t="array" aca="1" ref="D856" ca="1">smrLinInterp(C856,TimeX,RainX)</f>
        <v>#NAME?</v>
      </c>
      <c r="I856" s="6">
        <v>852</v>
      </c>
      <c r="J856" s="10">
        <v>2.4656000000000002</v>
      </c>
      <c r="K856" s="10">
        <v>3.4525446313422803</v>
      </c>
      <c r="L856" s="10">
        <v>4.9899999999999993</v>
      </c>
      <c r="M856" s="10">
        <v>7.2767999999999997</v>
      </c>
      <c r="O856" s="3"/>
      <c r="P856" s="3"/>
      <c r="Q856" s="3"/>
      <c r="S856" s="3"/>
      <c r="T856" s="3"/>
      <c r="U856" s="3"/>
      <c r="V856" s="3"/>
      <c r="W856" s="3"/>
      <c r="X856" s="3"/>
      <c r="Y856" s="3"/>
      <c r="Z856" s="3"/>
      <c r="AA856" s="3"/>
      <c r="AB856" s="3"/>
      <c r="AC856" s="3"/>
      <c r="AD856" s="3"/>
      <c r="AE856" s="3"/>
      <c r="AF856" s="3"/>
      <c r="AG856" s="3"/>
      <c r="AH856" s="3"/>
      <c r="AI856" s="3"/>
      <c r="AJ856" s="3"/>
      <c r="AK856" s="3"/>
      <c r="AL856" s="3"/>
      <c r="AM856" s="3"/>
      <c r="AN856" s="3"/>
      <c r="AO856" s="3"/>
      <c r="AP856" s="3"/>
      <c r="AQ856" s="3"/>
      <c r="AR856" s="3"/>
      <c r="AS856" s="3"/>
      <c r="AT856" s="3"/>
      <c r="AU856" s="3"/>
      <c r="AV856" s="3"/>
      <c r="AW856" s="3"/>
      <c r="AX856" s="3"/>
    </row>
    <row r="857" spans="3:50" x14ac:dyDescent="0.2">
      <c r="C857" s="18">
        <f t="shared" si="13"/>
        <v>853</v>
      </c>
      <c r="D857" t="e">
        <f t="array" aca="1" ref="D857" ca="1">smrLinInterp(C857,TimeX,RainX)</f>
        <v>#NAME?</v>
      </c>
      <c r="I857" s="6">
        <v>853</v>
      </c>
      <c r="J857" s="10">
        <v>2.4708999999999999</v>
      </c>
      <c r="K857" s="10">
        <v>3.4576440563818909</v>
      </c>
      <c r="L857" s="10">
        <v>4.9974999999999996</v>
      </c>
      <c r="M857" s="10">
        <v>7.2877000000000001</v>
      </c>
      <c r="O857" s="3"/>
      <c r="P857" s="3"/>
      <c r="Q857" s="3"/>
      <c r="S857" s="3"/>
      <c r="T857" s="3"/>
      <c r="U857" s="3"/>
      <c r="V857" s="3"/>
      <c r="W857" s="3"/>
      <c r="X857" s="3"/>
      <c r="Y857" s="3"/>
      <c r="Z857" s="3"/>
      <c r="AA857" s="3"/>
      <c r="AB857" s="3"/>
      <c r="AC857" s="3"/>
      <c r="AD857" s="3"/>
      <c r="AE857" s="3"/>
      <c r="AF857" s="3"/>
      <c r="AG857" s="3"/>
      <c r="AH857" s="3"/>
      <c r="AI857" s="3"/>
      <c r="AJ857" s="3"/>
      <c r="AK857" s="3"/>
      <c r="AL857" s="3"/>
      <c r="AM857" s="3"/>
      <c r="AN857" s="3"/>
      <c r="AO857" s="3"/>
      <c r="AP857" s="3"/>
      <c r="AQ857" s="3"/>
      <c r="AR857" s="3"/>
      <c r="AS857" s="3"/>
      <c r="AT857" s="3"/>
      <c r="AU857" s="3"/>
      <c r="AV857" s="3"/>
      <c r="AW857" s="3"/>
      <c r="AX857" s="3"/>
    </row>
    <row r="858" spans="3:50" x14ac:dyDescent="0.2">
      <c r="C858" s="18">
        <f t="shared" si="13"/>
        <v>854</v>
      </c>
      <c r="D858" t="e">
        <f t="array" aca="1" ref="D858" ca="1">smrLinInterp(C858,TimeX,RainX)</f>
        <v>#NAME?</v>
      </c>
      <c r="I858" s="6">
        <v>854</v>
      </c>
      <c r="J858" s="10">
        <v>2.4762</v>
      </c>
      <c r="K858" s="10">
        <v>3.4627434814215015</v>
      </c>
      <c r="L858" s="10">
        <v>5.0049999999999999</v>
      </c>
      <c r="M858" s="10">
        <v>7.2985999999999995</v>
      </c>
      <c r="O858" s="3"/>
      <c r="P858" s="3"/>
      <c r="Q858" s="3"/>
      <c r="S858" s="3"/>
      <c r="T858" s="3"/>
      <c r="U858" s="3"/>
      <c r="V858" s="3"/>
      <c r="W858" s="3"/>
      <c r="X858" s="3"/>
      <c r="Y858" s="3"/>
      <c r="Z858" s="3"/>
      <c r="AA858" s="3"/>
      <c r="AB858" s="3"/>
      <c r="AC858" s="3"/>
      <c r="AD858" s="3"/>
      <c r="AE858" s="3"/>
      <c r="AF858" s="3"/>
      <c r="AG858" s="3"/>
      <c r="AH858" s="3"/>
      <c r="AI858" s="3"/>
      <c r="AJ858" s="3"/>
      <c r="AK858" s="3"/>
      <c r="AL858" s="3"/>
      <c r="AM858" s="3"/>
      <c r="AN858" s="3"/>
      <c r="AO858" s="3"/>
      <c r="AP858" s="3"/>
      <c r="AQ858" s="3"/>
      <c r="AR858" s="3"/>
      <c r="AS858" s="3"/>
      <c r="AT858" s="3"/>
      <c r="AU858" s="3"/>
      <c r="AV858" s="3"/>
      <c r="AW858" s="3"/>
      <c r="AX858" s="3"/>
    </row>
    <row r="859" spans="3:50" x14ac:dyDescent="0.2">
      <c r="C859" s="18">
        <f t="shared" si="13"/>
        <v>855</v>
      </c>
      <c r="D859" t="e">
        <f t="array" aca="1" ref="D859" ca="1">smrLinInterp(C859,TimeX,RainX)</f>
        <v>#NAME?</v>
      </c>
      <c r="I859" s="6">
        <v>855</v>
      </c>
      <c r="J859" s="10">
        <v>2.4815</v>
      </c>
      <c r="K859" s="10">
        <v>3.4678429064611116</v>
      </c>
      <c r="L859" s="10">
        <v>5.0124999999999993</v>
      </c>
      <c r="M859" s="10">
        <v>7.3094999999999999</v>
      </c>
      <c r="O859" s="3"/>
      <c r="P859" s="3"/>
      <c r="Q859" s="3"/>
      <c r="S859" s="3"/>
      <c r="T859" s="3"/>
      <c r="U859" s="3"/>
      <c r="V859" s="3"/>
      <c r="W859" s="3"/>
      <c r="X859" s="3"/>
      <c r="Y859" s="3"/>
      <c r="Z859" s="3"/>
      <c r="AA859" s="3"/>
      <c r="AB859" s="3"/>
      <c r="AC859" s="3"/>
      <c r="AD859" s="3"/>
      <c r="AE859" s="3"/>
      <c r="AF859" s="3"/>
      <c r="AG859" s="3"/>
      <c r="AH859" s="3"/>
      <c r="AI859" s="3"/>
      <c r="AJ859" s="3"/>
      <c r="AK859" s="3"/>
      <c r="AL859" s="3"/>
      <c r="AM859" s="3"/>
      <c r="AN859" s="3"/>
      <c r="AO859" s="3"/>
      <c r="AP859" s="3"/>
      <c r="AQ859" s="3"/>
      <c r="AR859" s="3"/>
      <c r="AS859" s="3"/>
      <c r="AT859" s="3"/>
      <c r="AU859" s="3"/>
      <c r="AV859" s="3"/>
      <c r="AW859" s="3"/>
      <c r="AX859" s="3"/>
    </row>
    <row r="860" spans="3:50" x14ac:dyDescent="0.2">
      <c r="C860" s="18">
        <f t="shared" si="13"/>
        <v>856</v>
      </c>
      <c r="D860" t="e">
        <f t="array" aca="1" ref="D860" ca="1">smrLinInterp(C860,TimeX,RainX)</f>
        <v>#NAME?</v>
      </c>
      <c r="I860" s="6">
        <v>856</v>
      </c>
      <c r="J860" s="10">
        <v>2.4868000000000001</v>
      </c>
      <c r="K860" s="10">
        <v>3.4729423315007222</v>
      </c>
      <c r="L860" s="10">
        <v>5.0199999999999996</v>
      </c>
      <c r="M860" s="10">
        <v>7.3204000000000002</v>
      </c>
      <c r="O860" s="3"/>
      <c r="P860" s="3"/>
      <c r="Q860" s="3"/>
      <c r="S860" s="3"/>
      <c r="T860" s="3"/>
      <c r="U860" s="3"/>
      <c r="V860" s="3"/>
      <c r="W860" s="3"/>
      <c r="X860" s="3"/>
      <c r="Y860" s="3"/>
      <c r="Z860" s="3"/>
      <c r="AA860" s="3"/>
      <c r="AB860" s="3"/>
      <c r="AC860" s="3"/>
      <c r="AD860" s="3"/>
      <c r="AE860" s="3"/>
      <c r="AF860" s="3"/>
      <c r="AG860" s="3"/>
      <c r="AH860" s="3"/>
      <c r="AI860" s="3"/>
      <c r="AJ860" s="3"/>
      <c r="AK860" s="3"/>
      <c r="AL860" s="3"/>
      <c r="AM860" s="3"/>
      <c r="AN860" s="3"/>
      <c r="AO860" s="3"/>
      <c r="AP860" s="3"/>
      <c r="AQ860" s="3"/>
      <c r="AR860" s="3"/>
      <c r="AS860" s="3"/>
      <c r="AT860" s="3"/>
      <c r="AU860" s="3"/>
      <c r="AV860" s="3"/>
      <c r="AW860" s="3"/>
      <c r="AX860" s="3"/>
    </row>
    <row r="861" spans="3:50" x14ac:dyDescent="0.2">
      <c r="C861" s="18">
        <f t="shared" si="13"/>
        <v>857</v>
      </c>
      <c r="D861" t="e">
        <f t="array" aca="1" ref="D861" ca="1">smrLinInterp(C861,TimeX,RainX)</f>
        <v>#NAME?</v>
      </c>
      <c r="I861" s="6">
        <v>857</v>
      </c>
      <c r="J861" s="10">
        <v>2.4921000000000002</v>
      </c>
      <c r="K861" s="10">
        <v>3.4780417565403328</v>
      </c>
      <c r="L861" s="10">
        <v>5.0274999999999999</v>
      </c>
      <c r="M861" s="10">
        <v>7.3312999999999997</v>
      </c>
      <c r="O861" s="3"/>
      <c r="P861" s="3"/>
      <c r="Q861" s="3"/>
      <c r="S861" s="3"/>
      <c r="T861" s="3"/>
      <c r="U861" s="3"/>
      <c r="V861" s="3"/>
      <c r="W861" s="3"/>
      <c r="X861" s="3"/>
      <c r="Y861" s="3"/>
      <c r="Z861" s="3"/>
      <c r="AA861" s="3"/>
      <c r="AB861" s="3"/>
      <c r="AC861" s="3"/>
      <c r="AD861" s="3"/>
      <c r="AE861" s="3"/>
      <c r="AF861" s="3"/>
      <c r="AG861" s="3"/>
      <c r="AH861" s="3"/>
      <c r="AI861" s="3"/>
      <c r="AJ861" s="3"/>
      <c r="AK861" s="3"/>
      <c r="AL861" s="3"/>
      <c r="AM861" s="3"/>
      <c r="AN861" s="3"/>
      <c r="AO861" s="3"/>
      <c r="AP861" s="3"/>
      <c r="AQ861" s="3"/>
      <c r="AR861" s="3"/>
      <c r="AS861" s="3"/>
      <c r="AT861" s="3"/>
      <c r="AU861" s="3"/>
      <c r="AV861" s="3"/>
      <c r="AW861" s="3"/>
      <c r="AX861" s="3"/>
    </row>
    <row r="862" spans="3:50" x14ac:dyDescent="0.2">
      <c r="C862" s="18">
        <f t="shared" si="13"/>
        <v>858</v>
      </c>
      <c r="D862" t="e">
        <f t="array" aca="1" ref="D862" ca="1">smrLinInterp(C862,TimeX,RainX)</f>
        <v>#NAME?</v>
      </c>
      <c r="I862" s="6">
        <v>858</v>
      </c>
      <c r="J862" s="10">
        <v>2.4974000000000003</v>
      </c>
      <c r="K862" s="10">
        <v>3.4831411815799429</v>
      </c>
      <c r="L862" s="10">
        <v>5.0349999999999993</v>
      </c>
      <c r="M862" s="10">
        <v>7.3422000000000001</v>
      </c>
      <c r="O862" s="3"/>
      <c r="P862" s="3"/>
      <c r="Q862" s="3"/>
      <c r="S862" s="3"/>
      <c r="T862" s="3"/>
      <c r="U862" s="3"/>
      <c r="V862" s="3"/>
      <c r="W862" s="3"/>
      <c r="X862" s="3"/>
      <c r="Y862" s="3"/>
      <c r="Z862" s="3"/>
      <c r="AA862" s="3"/>
      <c r="AB862" s="3"/>
      <c r="AC862" s="3"/>
      <c r="AD862" s="3"/>
      <c r="AE862" s="3"/>
      <c r="AF862" s="3"/>
      <c r="AG862" s="3"/>
      <c r="AH862" s="3"/>
      <c r="AI862" s="3"/>
      <c r="AJ862" s="3"/>
      <c r="AK862" s="3"/>
      <c r="AL862" s="3"/>
      <c r="AM862" s="3"/>
      <c r="AN862" s="3"/>
      <c r="AO862" s="3"/>
      <c r="AP862" s="3"/>
      <c r="AQ862" s="3"/>
      <c r="AR862" s="3"/>
      <c r="AS862" s="3"/>
      <c r="AT862" s="3"/>
      <c r="AU862" s="3"/>
      <c r="AV862" s="3"/>
      <c r="AW862" s="3"/>
      <c r="AX862" s="3"/>
    </row>
    <row r="863" spans="3:50" x14ac:dyDescent="0.2">
      <c r="C863" s="18">
        <f t="shared" si="13"/>
        <v>859</v>
      </c>
      <c r="D863" t="e">
        <f t="array" aca="1" ref="D863" ca="1">smrLinInterp(C863,TimeX,RainX)</f>
        <v>#NAME?</v>
      </c>
      <c r="I863" s="6">
        <v>859</v>
      </c>
      <c r="J863" s="10">
        <v>2.5026999999999999</v>
      </c>
      <c r="K863" s="10">
        <v>3.4882406066195535</v>
      </c>
      <c r="L863" s="10">
        <v>5.0424999999999995</v>
      </c>
      <c r="M863" s="10">
        <v>7.3530999999999995</v>
      </c>
      <c r="O863" s="3"/>
      <c r="P863" s="3"/>
      <c r="Q863" s="3"/>
      <c r="S863" s="3"/>
      <c r="T863" s="3"/>
      <c r="U863" s="3"/>
      <c r="V863" s="3"/>
      <c r="W863" s="3"/>
      <c r="X863" s="3"/>
      <c r="Y863" s="3"/>
      <c r="Z863" s="3"/>
      <c r="AA863" s="3"/>
      <c r="AB863" s="3"/>
      <c r="AC863" s="3"/>
      <c r="AD863" s="3"/>
      <c r="AE863" s="3"/>
      <c r="AF863" s="3"/>
      <c r="AG863" s="3"/>
      <c r="AH863" s="3"/>
      <c r="AI863" s="3"/>
      <c r="AJ863" s="3"/>
      <c r="AK863" s="3"/>
      <c r="AL863" s="3"/>
      <c r="AM863" s="3"/>
      <c r="AN863" s="3"/>
      <c r="AO863" s="3"/>
      <c r="AP863" s="3"/>
      <c r="AQ863" s="3"/>
      <c r="AR863" s="3"/>
      <c r="AS863" s="3"/>
      <c r="AT863" s="3"/>
      <c r="AU863" s="3"/>
      <c r="AV863" s="3"/>
      <c r="AW863" s="3"/>
      <c r="AX863" s="3"/>
    </row>
    <row r="864" spans="3:50" x14ac:dyDescent="0.2">
      <c r="C864" s="18">
        <f t="shared" si="13"/>
        <v>860</v>
      </c>
      <c r="D864" t="e">
        <f t="array" aca="1" ref="D864" ca="1">smrLinInterp(C864,TimeX,RainX)</f>
        <v>#NAME?</v>
      </c>
      <c r="I864" s="6">
        <v>860</v>
      </c>
      <c r="J864" s="10">
        <v>2.508</v>
      </c>
      <c r="K864" s="10">
        <v>3.4933400316591641</v>
      </c>
      <c r="L864" s="10">
        <v>5.05</v>
      </c>
      <c r="M864" s="10">
        <v>7.3639999999999999</v>
      </c>
      <c r="O864" s="3"/>
      <c r="P864" s="3"/>
      <c r="Q864" s="3"/>
      <c r="S864" s="3"/>
      <c r="T864" s="3"/>
      <c r="U864" s="3"/>
      <c r="V864" s="3"/>
      <c r="W864" s="3"/>
      <c r="X864" s="3"/>
      <c r="Y864" s="3"/>
      <c r="Z864" s="3"/>
      <c r="AA864" s="3"/>
      <c r="AB864" s="3"/>
      <c r="AC864" s="3"/>
      <c r="AD864" s="3"/>
      <c r="AE864" s="3"/>
      <c r="AF864" s="3"/>
      <c r="AG864" s="3"/>
      <c r="AH864" s="3"/>
      <c r="AI864" s="3"/>
      <c r="AJ864" s="3"/>
      <c r="AK864" s="3"/>
      <c r="AL864" s="3"/>
      <c r="AM864" s="3"/>
      <c r="AN864" s="3"/>
      <c r="AO864" s="3"/>
      <c r="AP864" s="3"/>
      <c r="AQ864" s="3"/>
      <c r="AR864" s="3"/>
      <c r="AS864" s="3"/>
      <c r="AT864" s="3"/>
      <c r="AU864" s="3"/>
      <c r="AV864" s="3"/>
      <c r="AW864" s="3"/>
      <c r="AX864" s="3"/>
    </row>
    <row r="865" spans="3:50" x14ac:dyDescent="0.2">
      <c r="C865" s="18">
        <f t="shared" si="13"/>
        <v>861</v>
      </c>
      <c r="D865" t="e">
        <f t="array" aca="1" ref="D865" ca="1">smrLinInterp(C865,TimeX,RainX)</f>
        <v>#NAME?</v>
      </c>
      <c r="I865" s="6">
        <v>861</v>
      </c>
      <c r="J865" s="10">
        <v>2.5133000000000001</v>
      </c>
      <c r="K865" s="10">
        <v>3.4984394566987742</v>
      </c>
      <c r="L865" s="10">
        <v>5.0574999999999992</v>
      </c>
      <c r="M865" s="10">
        <v>7.3749000000000002</v>
      </c>
      <c r="O865" s="3"/>
      <c r="P865" s="3"/>
      <c r="Q865" s="3"/>
      <c r="S865" s="3"/>
      <c r="T865" s="3"/>
      <c r="U865" s="3"/>
      <c r="V865" s="3"/>
      <c r="W865" s="3"/>
      <c r="X865" s="3"/>
      <c r="Y865" s="3"/>
      <c r="Z865" s="3"/>
      <c r="AA865" s="3"/>
      <c r="AB865" s="3"/>
      <c r="AC865" s="3"/>
      <c r="AD865" s="3"/>
      <c r="AE865" s="3"/>
      <c r="AF865" s="3"/>
      <c r="AG865" s="3"/>
      <c r="AH865" s="3"/>
      <c r="AI865" s="3"/>
      <c r="AJ865" s="3"/>
      <c r="AK865" s="3"/>
      <c r="AL865" s="3"/>
      <c r="AM865" s="3"/>
      <c r="AN865" s="3"/>
      <c r="AO865" s="3"/>
      <c r="AP865" s="3"/>
      <c r="AQ865" s="3"/>
      <c r="AR865" s="3"/>
      <c r="AS865" s="3"/>
      <c r="AT865" s="3"/>
      <c r="AU865" s="3"/>
      <c r="AV865" s="3"/>
      <c r="AW865" s="3"/>
      <c r="AX865" s="3"/>
    </row>
    <row r="866" spans="3:50" x14ac:dyDescent="0.2">
      <c r="C866" s="18">
        <f t="shared" si="13"/>
        <v>862</v>
      </c>
      <c r="D866" t="e">
        <f t="array" aca="1" ref="D866" ca="1">smrLinInterp(C866,TimeX,RainX)</f>
        <v>#NAME?</v>
      </c>
      <c r="I866" s="6">
        <v>862</v>
      </c>
      <c r="J866" s="10">
        <v>2.5186000000000002</v>
      </c>
      <c r="K866" s="10">
        <v>3.5035388817383848</v>
      </c>
      <c r="L866" s="10">
        <v>5.0649999999999995</v>
      </c>
      <c r="M866" s="10">
        <v>7.3857999999999997</v>
      </c>
      <c r="O866" s="3"/>
      <c r="P866" s="3"/>
      <c r="Q866" s="3"/>
      <c r="S866" s="3"/>
      <c r="T866" s="3"/>
      <c r="U866" s="3"/>
      <c r="V866" s="3"/>
      <c r="W866" s="3"/>
      <c r="X866" s="3"/>
      <c r="Y866" s="3"/>
      <c r="Z866" s="3"/>
      <c r="AA866" s="3"/>
      <c r="AB866" s="3"/>
      <c r="AC866" s="3"/>
      <c r="AD866" s="3"/>
      <c r="AE866" s="3"/>
      <c r="AF866" s="3"/>
      <c r="AG866" s="3"/>
      <c r="AH866" s="3"/>
      <c r="AI866" s="3"/>
      <c r="AJ866" s="3"/>
      <c r="AK866" s="3"/>
      <c r="AL866" s="3"/>
      <c r="AM866" s="3"/>
      <c r="AN866" s="3"/>
      <c r="AO866" s="3"/>
      <c r="AP866" s="3"/>
      <c r="AQ866" s="3"/>
      <c r="AR866" s="3"/>
      <c r="AS866" s="3"/>
      <c r="AT866" s="3"/>
      <c r="AU866" s="3"/>
      <c r="AV866" s="3"/>
      <c r="AW866" s="3"/>
      <c r="AX866" s="3"/>
    </row>
    <row r="867" spans="3:50" x14ac:dyDescent="0.2">
      <c r="C867" s="18">
        <f t="shared" si="13"/>
        <v>863</v>
      </c>
      <c r="D867" t="e">
        <f t="array" aca="1" ref="D867" ca="1">smrLinInterp(C867,TimeX,RainX)</f>
        <v>#NAME?</v>
      </c>
      <c r="I867" s="6">
        <v>863</v>
      </c>
      <c r="J867" s="10">
        <v>2.5239000000000003</v>
      </c>
      <c r="K867" s="10">
        <v>3.5086383067779954</v>
      </c>
      <c r="L867" s="10">
        <v>5.0724999999999998</v>
      </c>
      <c r="M867" s="10">
        <v>7.3967000000000001</v>
      </c>
      <c r="O867" s="3"/>
      <c r="P867" s="3"/>
      <c r="Q867" s="3"/>
      <c r="S867" s="3"/>
      <c r="T867" s="3"/>
      <c r="U867" s="3"/>
      <c r="V867" s="3"/>
      <c r="W867" s="3"/>
      <c r="X867" s="3"/>
      <c r="Y867" s="3"/>
      <c r="Z867" s="3"/>
      <c r="AA867" s="3"/>
      <c r="AB867" s="3"/>
      <c r="AC867" s="3"/>
      <c r="AD867" s="3"/>
      <c r="AE867" s="3"/>
      <c r="AF867" s="3"/>
      <c r="AG867" s="3"/>
      <c r="AH867" s="3"/>
      <c r="AI867" s="3"/>
      <c r="AJ867" s="3"/>
      <c r="AK867" s="3"/>
      <c r="AL867" s="3"/>
      <c r="AM867" s="3"/>
      <c r="AN867" s="3"/>
      <c r="AO867" s="3"/>
      <c r="AP867" s="3"/>
      <c r="AQ867" s="3"/>
      <c r="AR867" s="3"/>
      <c r="AS867" s="3"/>
      <c r="AT867" s="3"/>
      <c r="AU867" s="3"/>
      <c r="AV867" s="3"/>
      <c r="AW867" s="3"/>
      <c r="AX867" s="3"/>
    </row>
    <row r="868" spans="3:50" x14ac:dyDescent="0.2">
      <c r="C868" s="18">
        <f t="shared" si="13"/>
        <v>864</v>
      </c>
      <c r="D868" t="e">
        <f t="array" aca="1" ref="D868" ca="1">smrLinInterp(C868,TimeX,RainX)</f>
        <v>#NAME?</v>
      </c>
      <c r="I868" s="6">
        <v>864</v>
      </c>
      <c r="J868" s="10">
        <v>2.5291999999999999</v>
      </c>
      <c r="K868" s="10">
        <v>3.5137377318176055</v>
      </c>
      <c r="L868" s="10">
        <v>5.08</v>
      </c>
      <c r="M868" s="10">
        <v>7.4075999999999995</v>
      </c>
      <c r="O868" s="3"/>
      <c r="P868" s="3"/>
      <c r="Q868" s="3"/>
      <c r="S868" s="3"/>
      <c r="T868" s="3"/>
      <c r="U868" s="3"/>
      <c r="V868" s="3"/>
      <c r="W868" s="3"/>
      <c r="X868" s="3"/>
      <c r="Y868" s="3"/>
      <c r="Z868" s="3"/>
      <c r="AA868" s="3"/>
      <c r="AB868" s="3"/>
      <c r="AC868" s="3"/>
      <c r="AD868" s="3"/>
      <c r="AE868" s="3"/>
      <c r="AF868" s="3"/>
      <c r="AG868" s="3"/>
      <c r="AH868" s="3"/>
      <c r="AI868" s="3"/>
      <c r="AJ868" s="3"/>
      <c r="AK868" s="3"/>
      <c r="AL868" s="3"/>
      <c r="AM868" s="3"/>
      <c r="AN868" s="3"/>
      <c r="AO868" s="3"/>
      <c r="AP868" s="3"/>
      <c r="AQ868" s="3"/>
      <c r="AR868" s="3"/>
      <c r="AS868" s="3"/>
      <c r="AT868" s="3"/>
      <c r="AU868" s="3"/>
      <c r="AV868" s="3"/>
      <c r="AW868" s="3"/>
      <c r="AX868" s="3"/>
    </row>
    <row r="869" spans="3:50" x14ac:dyDescent="0.2">
      <c r="C869" s="18">
        <f t="shared" si="13"/>
        <v>865</v>
      </c>
      <c r="D869" t="e">
        <f t="array" aca="1" ref="D869" ca="1">smrLinInterp(C869,TimeX,RainX)</f>
        <v>#NAME?</v>
      </c>
      <c r="I869" s="6">
        <v>865</v>
      </c>
      <c r="J869" s="10">
        <v>2.5345</v>
      </c>
      <c r="K869" s="10">
        <v>3.5188371568572161</v>
      </c>
      <c r="L869" s="10">
        <v>5.0874999999999995</v>
      </c>
      <c r="M869" s="10">
        <v>7.4184999999999999</v>
      </c>
      <c r="O869" s="3"/>
      <c r="P869" s="3"/>
      <c r="Q869" s="3"/>
      <c r="S869" s="3"/>
      <c r="T869" s="3"/>
      <c r="U869" s="3"/>
      <c r="V869" s="3"/>
      <c r="W869" s="3"/>
      <c r="X869" s="3"/>
      <c r="Y869" s="3"/>
      <c r="Z869" s="3"/>
      <c r="AA869" s="3"/>
      <c r="AB869" s="3"/>
      <c r="AC869" s="3"/>
      <c r="AD869" s="3"/>
      <c r="AE869" s="3"/>
      <c r="AF869" s="3"/>
      <c r="AG869" s="3"/>
      <c r="AH869" s="3"/>
      <c r="AI869" s="3"/>
      <c r="AJ869" s="3"/>
      <c r="AK869" s="3"/>
      <c r="AL869" s="3"/>
      <c r="AM869" s="3"/>
      <c r="AN869" s="3"/>
      <c r="AO869" s="3"/>
      <c r="AP869" s="3"/>
      <c r="AQ869" s="3"/>
      <c r="AR869" s="3"/>
      <c r="AS869" s="3"/>
      <c r="AT869" s="3"/>
      <c r="AU869" s="3"/>
      <c r="AV869" s="3"/>
      <c r="AW869" s="3"/>
      <c r="AX869" s="3"/>
    </row>
    <row r="870" spans="3:50" x14ac:dyDescent="0.2">
      <c r="C870" s="18">
        <f t="shared" si="13"/>
        <v>866</v>
      </c>
      <c r="D870" t="e">
        <f t="array" aca="1" ref="D870" ca="1">smrLinInterp(C870,TimeX,RainX)</f>
        <v>#NAME?</v>
      </c>
      <c r="I870" s="6">
        <v>866</v>
      </c>
      <c r="J870" s="10">
        <v>2.5398000000000001</v>
      </c>
      <c r="K870" s="10">
        <v>3.5239365818968267</v>
      </c>
      <c r="L870" s="10">
        <v>5.0949999999999998</v>
      </c>
      <c r="M870" s="10">
        <v>7.4294000000000002</v>
      </c>
      <c r="O870" s="3"/>
      <c r="P870" s="3"/>
      <c r="Q870" s="3"/>
      <c r="S870" s="3"/>
      <c r="T870" s="3"/>
      <c r="U870" s="3"/>
      <c r="V870" s="3"/>
      <c r="W870" s="3"/>
      <c r="X870" s="3"/>
      <c r="Y870" s="3"/>
      <c r="Z870" s="3"/>
      <c r="AA870" s="3"/>
      <c r="AB870" s="3"/>
      <c r="AC870" s="3"/>
      <c r="AD870" s="3"/>
      <c r="AE870" s="3"/>
      <c r="AF870" s="3"/>
      <c r="AG870" s="3"/>
      <c r="AH870" s="3"/>
      <c r="AI870" s="3"/>
      <c r="AJ870" s="3"/>
      <c r="AK870" s="3"/>
      <c r="AL870" s="3"/>
      <c r="AM870" s="3"/>
      <c r="AN870" s="3"/>
      <c r="AO870" s="3"/>
      <c r="AP870" s="3"/>
      <c r="AQ870" s="3"/>
      <c r="AR870" s="3"/>
      <c r="AS870" s="3"/>
      <c r="AT870" s="3"/>
      <c r="AU870" s="3"/>
      <c r="AV870" s="3"/>
      <c r="AW870" s="3"/>
      <c r="AX870" s="3"/>
    </row>
    <row r="871" spans="3:50" x14ac:dyDescent="0.2">
      <c r="C871" s="18">
        <f t="shared" si="13"/>
        <v>867</v>
      </c>
      <c r="D871" t="e">
        <f t="array" aca="1" ref="D871" ca="1">smrLinInterp(C871,TimeX,RainX)</f>
        <v>#NAME?</v>
      </c>
      <c r="I871" s="6">
        <v>867</v>
      </c>
      <c r="J871" s="10">
        <v>2.5451000000000001</v>
      </c>
      <c r="K871" s="10">
        <v>3.5290360069364368</v>
      </c>
      <c r="L871" s="10">
        <v>5.1025</v>
      </c>
      <c r="M871" s="10">
        <v>7.4402999999999997</v>
      </c>
      <c r="O871" s="3"/>
      <c r="P871" s="3"/>
      <c r="Q871" s="3"/>
      <c r="S871" s="3"/>
      <c r="T871" s="3"/>
      <c r="U871" s="3"/>
      <c r="V871" s="3"/>
      <c r="W871" s="3"/>
      <c r="X871" s="3"/>
      <c r="Y871" s="3"/>
      <c r="Z871" s="3"/>
      <c r="AA871" s="3"/>
      <c r="AB871" s="3"/>
      <c r="AC871" s="3"/>
      <c r="AD871" s="3"/>
      <c r="AE871" s="3"/>
      <c r="AF871" s="3"/>
      <c r="AG871" s="3"/>
      <c r="AH871" s="3"/>
      <c r="AI871" s="3"/>
      <c r="AJ871" s="3"/>
      <c r="AK871" s="3"/>
      <c r="AL871" s="3"/>
      <c r="AM871" s="3"/>
      <c r="AN871" s="3"/>
      <c r="AO871" s="3"/>
      <c r="AP871" s="3"/>
      <c r="AQ871" s="3"/>
      <c r="AR871" s="3"/>
      <c r="AS871" s="3"/>
      <c r="AT871" s="3"/>
      <c r="AU871" s="3"/>
      <c r="AV871" s="3"/>
      <c r="AW871" s="3"/>
      <c r="AX871" s="3"/>
    </row>
    <row r="872" spans="3:50" x14ac:dyDescent="0.2">
      <c r="C872" s="18">
        <f t="shared" si="13"/>
        <v>868</v>
      </c>
      <c r="D872" t="e">
        <f t="array" aca="1" ref="D872" ca="1">smrLinInterp(C872,TimeX,RainX)</f>
        <v>#NAME?</v>
      </c>
      <c r="I872" s="6">
        <v>868</v>
      </c>
      <c r="J872" s="10">
        <v>2.5504000000000002</v>
      </c>
      <c r="K872" s="10">
        <v>3.5341354319760474</v>
      </c>
      <c r="L872" s="10">
        <v>5.1099999999999994</v>
      </c>
      <c r="M872" s="10">
        <v>7.4512</v>
      </c>
      <c r="O872" s="3"/>
      <c r="P872" s="3"/>
      <c r="Q872" s="3"/>
      <c r="S872" s="3"/>
      <c r="T872" s="3"/>
      <c r="U872" s="3"/>
      <c r="V872" s="3"/>
      <c r="W872" s="3"/>
      <c r="X872" s="3"/>
      <c r="Y872" s="3"/>
      <c r="Z872" s="3"/>
      <c r="AA872" s="3"/>
      <c r="AB872" s="3"/>
      <c r="AC872" s="3"/>
      <c r="AD872" s="3"/>
      <c r="AE872" s="3"/>
      <c r="AF872" s="3"/>
      <c r="AG872" s="3"/>
      <c r="AH872" s="3"/>
      <c r="AI872" s="3"/>
      <c r="AJ872" s="3"/>
      <c r="AK872" s="3"/>
      <c r="AL872" s="3"/>
      <c r="AM872" s="3"/>
      <c r="AN872" s="3"/>
      <c r="AO872" s="3"/>
      <c r="AP872" s="3"/>
      <c r="AQ872" s="3"/>
      <c r="AR872" s="3"/>
      <c r="AS872" s="3"/>
      <c r="AT872" s="3"/>
      <c r="AU872" s="3"/>
      <c r="AV872" s="3"/>
      <c r="AW872" s="3"/>
      <c r="AX872" s="3"/>
    </row>
    <row r="873" spans="3:50" x14ac:dyDescent="0.2">
      <c r="C873" s="18">
        <f t="shared" si="13"/>
        <v>869</v>
      </c>
      <c r="D873" t="e">
        <f t="array" aca="1" ref="D873" ca="1">smrLinInterp(C873,TimeX,RainX)</f>
        <v>#NAME?</v>
      </c>
      <c r="I873" s="6">
        <v>869</v>
      </c>
      <c r="J873" s="10">
        <v>2.5557000000000003</v>
      </c>
      <c r="K873" s="10">
        <v>3.539234857015658</v>
      </c>
      <c r="L873" s="10">
        <v>5.1174999999999997</v>
      </c>
      <c r="M873" s="10">
        <v>7.4620999999999995</v>
      </c>
      <c r="O873" s="3"/>
      <c r="P873" s="3"/>
      <c r="Q873" s="3"/>
      <c r="S873" s="3"/>
      <c r="T873" s="3"/>
      <c r="U873" s="3"/>
      <c r="V873" s="3"/>
      <c r="W873" s="3"/>
      <c r="X873" s="3"/>
      <c r="Y873" s="3"/>
      <c r="Z873" s="3"/>
      <c r="AA873" s="3"/>
      <c r="AB873" s="3"/>
      <c r="AC873" s="3"/>
      <c r="AD873" s="3"/>
      <c r="AE873" s="3"/>
      <c r="AF873" s="3"/>
      <c r="AG873" s="3"/>
      <c r="AH873" s="3"/>
      <c r="AI873" s="3"/>
      <c r="AJ873" s="3"/>
      <c r="AK873" s="3"/>
      <c r="AL873" s="3"/>
      <c r="AM873" s="3"/>
      <c r="AN873" s="3"/>
      <c r="AO873" s="3"/>
      <c r="AP873" s="3"/>
      <c r="AQ873" s="3"/>
      <c r="AR873" s="3"/>
      <c r="AS873" s="3"/>
      <c r="AT873" s="3"/>
      <c r="AU873" s="3"/>
      <c r="AV873" s="3"/>
      <c r="AW873" s="3"/>
      <c r="AX873" s="3"/>
    </row>
    <row r="874" spans="3:50" x14ac:dyDescent="0.2">
      <c r="C874" s="18">
        <f t="shared" si="13"/>
        <v>870</v>
      </c>
      <c r="D874" t="e">
        <f t="array" aca="1" ref="D874" ca="1">smrLinInterp(C874,TimeX,RainX)</f>
        <v>#NAME?</v>
      </c>
      <c r="I874" s="6">
        <v>870</v>
      </c>
      <c r="J874" s="10">
        <v>2.5609999999999999</v>
      </c>
      <c r="K874" s="10">
        <v>3.5443342820552681</v>
      </c>
      <c r="L874" s="10">
        <v>5.125</v>
      </c>
      <c r="M874" s="10">
        <v>7.4729999999999999</v>
      </c>
      <c r="O874" s="3"/>
      <c r="P874" s="3"/>
      <c r="Q874" s="3"/>
      <c r="S874" s="3"/>
      <c r="T874" s="3"/>
      <c r="U874" s="3"/>
      <c r="V874" s="3"/>
      <c r="W874" s="3"/>
      <c r="X874" s="3"/>
      <c r="Y874" s="3"/>
      <c r="Z874" s="3"/>
      <c r="AA874" s="3"/>
      <c r="AB874" s="3"/>
      <c r="AC874" s="3"/>
      <c r="AD874" s="3"/>
      <c r="AE874" s="3"/>
      <c r="AF874" s="3"/>
      <c r="AG874" s="3"/>
      <c r="AH874" s="3"/>
      <c r="AI874" s="3"/>
      <c r="AJ874" s="3"/>
      <c r="AK874" s="3"/>
      <c r="AL874" s="3"/>
      <c r="AM874" s="3"/>
      <c r="AN874" s="3"/>
      <c r="AO874" s="3"/>
      <c r="AP874" s="3"/>
      <c r="AQ874" s="3"/>
      <c r="AR874" s="3"/>
      <c r="AS874" s="3"/>
      <c r="AT874" s="3"/>
      <c r="AU874" s="3"/>
      <c r="AV874" s="3"/>
      <c r="AW874" s="3"/>
      <c r="AX874" s="3"/>
    </row>
    <row r="875" spans="3:50" x14ac:dyDescent="0.2">
      <c r="C875" s="18">
        <f t="shared" si="13"/>
        <v>871</v>
      </c>
      <c r="D875" t="e">
        <f t="array" aca="1" ref="D875" ca="1">smrLinInterp(C875,TimeX,RainX)</f>
        <v>#NAME?</v>
      </c>
      <c r="I875" s="6">
        <v>871</v>
      </c>
      <c r="J875" s="10">
        <v>2.5663</v>
      </c>
      <c r="K875" s="10">
        <v>3.5494337070948787</v>
      </c>
      <c r="L875" s="10">
        <v>5.1324999999999994</v>
      </c>
      <c r="M875" s="10">
        <v>7.4839000000000002</v>
      </c>
      <c r="O875" s="3"/>
      <c r="P875" s="3"/>
      <c r="Q875" s="3"/>
      <c r="S875" s="3"/>
      <c r="T875" s="3"/>
      <c r="U875" s="3"/>
      <c r="V875" s="3"/>
      <c r="W875" s="3"/>
      <c r="X875" s="3"/>
      <c r="Y875" s="3"/>
      <c r="Z875" s="3"/>
      <c r="AA875" s="3"/>
      <c r="AB875" s="3"/>
      <c r="AC875" s="3"/>
      <c r="AD875" s="3"/>
      <c r="AE875" s="3"/>
      <c r="AF875" s="3"/>
      <c r="AG875" s="3"/>
      <c r="AH875" s="3"/>
      <c r="AI875" s="3"/>
      <c r="AJ875" s="3"/>
      <c r="AK875" s="3"/>
      <c r="AL875" s="3"/>
      <c r="AM875" s="3"/>
      <c r="AN875" s="3"/>
      <c r="AO875" s="3"/>
      <c r="AP875" s="3"/>
      <c r="AQ875" s="3"/>
      <c r="AR875" s="3"/>
      <c r="AS875" s="3"/>
      <c r="AT875" s="3"/>
      <c r="AU875" s="3"/>
      <c r="AV875" s="3"/>
      <c r="AW875" s="3"/>
      <c r="AX875" s="3"/>
    </row>
    <row r="876" spans="3:50" x14ac:dyDescent="0.2">
      <c r="C876" s="18">
        <f t="shared" si="13"/>
        <v>872</v>
      </c>
      <c r="D876" t="e">
        <f t="array" aca="1" ref="D876" ca="1">smrLinInterp(C876,TimeX,RainX)</f>
        <v>#NAME?</v>
      </c>
      <c r="I876" s="6">
        <v>872</v>
      </c>
      <c r="J876" s="10">
        <v>2.5716000000000001</v>
      </c>
      <c r="K876" s="10">
        <v>3.5545331321344893</v>
      </c>
      <c r="L876" s="10">
        <v>5.14</v>
      </c>
      <c r="M876" s="10">
        <v>7.4947999999999997</v>
      </c>
      <c r="O876" s="3"/>
      <c r="P876" s="3"/>
      <c r="Q876" s="3"/>
      <c r="S876" s="3"/>
      <c r="T876" s="3"/>
      <c r="U876" s="3"/>
      <c r="V876" s="3"/>
      <c r="W876" s="3"/>
      <c r="X876" s="3"/>
      <c r="Y876" s="3"/>
      <c r="Z876" s="3"/>
      <c r="AA876" s="3"/>
      <c r="AB876" s="3"/>
      <c r="AC876" s="3"/>
      <c r="AD876" s="3"/>
      <c r="AE876" s="3"/>
      <c r="AF876" s="3"/>
      <c r="AG876" s="3"/>
      <c r="AH876" s="3"/>
      <c r="AI876" s="3"/>
      <c r="AJ876" s="3"/>
      <c r="AK876" s="3"/>
      <c r="AL876" s="3"/>
      <c r="AM876" s="3"/>
      <c r="AN876" s="3"/>
      <c r="AO876" s="3"/>
      <c r="AP876" s="3"/>
      <c r="AQ876" s="3"/>
      <c r="AR876" s="3"/>
      <c r="AS876" s="3"/>
      <c r="AT876" s="3"/>
      <c r="AU876" s="3"/>
      <c r="AV876" s="3"/>
      <c r="AW876" s="3"/>
      <c r="AX876" s="3"/>
    </row>
    <row r="877" spans="3:50" x14ac:dyDescent="0.2">
      <c r="C877" s="18">
        <f t="shared" si="13"/>
        <v>873</v>
      </c>
      <c r="D877" t="e">
        <f t="array" aca="1" ref="D877" ca="1">smrLinInterp(C877,TimeX,RainX)</f>
        <v>#NAME?</v>
      </c>
      <c r="I877" s="6">
        <v>873</v>
      </c>
      <c r="J877" s="10">
        <v>2.5769000000000002</v>
      </c>
      <c r="K877" s="10">
        <v>3.5596325571740994</v>
      </c>
      <c r="L877" s="10">
        <v>5.1475</v>
      </c>
      <c r="M877" s="10">
        <v>7.5057</v>
      </c>
      <c r="O877" s="3"/>
      <c r="P877" s="3"/>
      <c r="Q877" s="3"/>
      <c r="S877" s="3"/>
      <c r="T877" s="3"/>
      <c r="U877" s="3"/>
      <c r="V877" s="3"/>
      <c r="W877" s="3"/>
      <c r="X877" s="3"/>
      <c r="Y877" s="3"/>
      <c r="Z877" s="3"/>
      <c r="AA877" s="3"/>
      <c r="AB877" s="3"/>
      <c r="AC877" s="3"/>
      <c r="AD877" s="3"/>
      <c r="AE877" s="3"/>
      <c r="AF877" s="3"/>
      <c r="AG877" s="3"/>
      <c r="AH877" s="3"/>
      <c r="AI877" s="3"/>
      <c r="AJ877" s="3"/>
      <c r="AK877" s="3"/>
      <c r="AL877" s="3"/>
      <c r="AM877" s="3"/>
      <c r="AN877" s="3"/>
      <c r="AO877" s="3"/>
      <c r="AP877" s="3"/>
      <c r="AQ877" s="3"/>
      <c r="AR877" s="3"/>
      <c r="AS877" s="3"/>
      <c r="AT877" s="3"/>
      <c r="AU877" s="3"/>
      <c r="AV877" s="3"/>
      <c r="AW877" s="3"/>
      <c r="AX877" s="3"/>
    </row>
    <row r="878" spans="3:50" x14ac:dyDescent="0.2">
      <c r="C878" s="18">
        <f t="shared" si="13"/>
        <v>874</v>
      </c>
      <c r="D878" t="e">
        <f t="array" aca="1" ref="D878" ca="1">smrLinInterp(C878,TimeX,RainX)</f>
        <v>#NAME?</v>
      </c>
      <c r="I878" s="6">
        <v>874</v>
      </c>
      <c r="J878" s="10">
        <v>2.5822000000000003</v>
      </c>
      <c r="K878" s="10">
        <v>3.56473198221371</v>
      </c>
      <c r="L878" s="10">
        <v>5.1549999999999994</v>
      </c>
      <c r="M878" s="10">
        <v>7.5165999999999995</v>
      </c>
      <c r="O878" s="3"/>
      <c r="P878" s="3"/>
      <c r="Q878" s="3"/>
      <c r="S878" s="3"/>
      <c r="T878" s="3"/>
      <c r="U878" s="3"/>
      <c r="V878" s="3"/>
      <c r="W878" s="3"/>
      <c r="X878" s="3"/>
      <c r="Y878" s="3"/>
      <c r="Z878" s="3"/>
      <c r="AA878" s="3"/>
      <c r="AB878" s="3"/>
      <c r="AC878" s="3"/>
      <c r="AD878" s="3"/>
      <c r="AE878" s="3"/>
      <c r="AF878" s="3"/>
      <c r="AG878" s="3"/>
      <c r="AH878" s="3"/>
      <c r="AI878" s="3"/>
      <c r="AJ878" s="3"/>
      <c r="AK878" s="3"/>
      <c r="AL878" s="3"/>
      <c r="AM878" s="3"/>
      <c r="AN878" s="3"/>
      <c r="AO878" s="3"/>
      <c r="AP878" s="3"/>
      <c r="AQ878" s="3"/>
      <c r="AR878" s="3"/>
      <c r="AS878" s="3"/>
      <c r="AT878" s="3"/>
      <c r="AU878" s="3"/>
      <c r="AV878" s="3"/>
      <c r="AW878" s="3"/>
      <c r="AX878" s="3"/>
    </row>
    <row r="879" spans="3:50" x14ac:dyDescent="0.2">
      <c r="C879" s="18">
        <f t="shared" si="13"/>
        <v>875</v>
      </c>
      <c r="D879" t="e">
        <f t="array" aca="1" ref="D879" ca="1">smrLinInterp(C879,TimeX,RainX)</f>
        <v>#NAME?</v>
      </c>
      <c r="I879" s="6">
        <v>875</v>
      </c>
      <c r="J879" s="10">
        <v>2.5875000000000004</v>
      </c>
      <c r="K879" s="10">
        <v>3.5698314072533206</v>
      </c>
      <c r="L879" s="10">
        <v>5.1624999999999996</v>
      </c>
      <c r="M879" s="10">
        <v>7.5274999999999999</v>
      </c>
      <c r="O879" s="3"/>
      <c r="P879" s="3"/>
      <c r="Q879" s="3"/>
      <c r="S879" s="3"/>
      <c r="T879" s="3"/>
      <c r="U879" s="3"/>
      <c r="V879" s="3"/>
      <c r="W879" s="3"/>
      <c r="X879" s="3"/>
      <c r="Y879" s="3"/>
      <c r="Z879" s="3"/>
      <c r="AA879" s="3"/>
      <c r="AB879" s="3"/>
      <c r="AC879" s="3"/>
      <c r="AD879" s="3"/>
      <c r="AE879" s="3"/>
      <c r="AF879" s="3"/>
      <c r="AG879" s="3"/>
      <c r="AH879" s="3"/>
      <c r="AI879" s="3"/>
      <c r="AJ879" s="3"/>
      <c r="AK879" s="3"/>
      <c r="AL879" s="3"/>
      <c r="AM879" s="3"/>
      <c r="AN879" s="3"/>
      <c r="AO879" s="3"/>
      <c r="AP879" s="3"/>
      <c r="AQ879" s="3"/>
      <c r="AR879" s="3"/>
      <c r="AS879" s="3"/>
      <c r="AT879" s="3"/>
      <c r="AU879" s="3"/>
      <c r="AV879" s="3"/>
      <c r="AW879" s="3"/>
      <c r="AX879" s="3"/>
    </row>
    <row r="880" spans="3:50" x14ac:dyDescent="0.2">
      <c r="C880" s="18">
        <f t="shared" si="13"/>
        <v>876</v>
      </c>
      <c r="D880" t="e">
        <f t="array" aca="1" ref="D880" ca="1">smrLinInterp(C880,TimeX,RainX)</f>
        <v>#NAME?</v>
      </c>
      <c r="I880" s="6">
        <v>876</v>
      </c>
      <c r="J880" s="10">
        <v>2.5928</v>
      </c>
      <c r="K880" s="10">
        <v>3.5749308322929307</v>
      </c>
      <c r="L880" s="10">
        <v>5.17</v>
      </c>
      <c r="M880" s="10">
        <v>7.5384000000000002</v>
      </c>
      <c r="O880" s="3"/>
      <c r="P880" s="3"/>
      <c r="Q880" s="3"/>
      <c r="S880" s="3"/>
      <c r="T880" s="3"/>
      <c r="U880" s="3"/>
      <c r="V880" s="3"/>
      <c r="W880" s="3"/>
      <c r="X880" s="3"/>
      <c r="Y880" s="3"/>
      <c r="Z880" s="3"/>
      <c r="AA880" s="3"/>
      <c r="AB880" s="3"/>
      <c r="AC880" s="3"/>
      <c r="AD880" s="3"/>
      <c r="AE880" s="3"/>
      <c r="AF880" s="3"/>
      <c r="AG880" s="3"/>
      <c r="AH880" s="3"/>
      <c r="AI880" s="3"/>
      <c r="AJ880" s="3"/>
      <c r="AK880" s="3"/>
      <c r="AL880" s="3"/>
      <c r="AM880" s="3"/>
      <c r="AN880" s="3"/>
      <c r="AO880" s="3"/>
      <c r="AP880" s="3"/>
      <c r="AQ880" s="3"/>
      <c r="AR880" s="3"/>
      <c r="AS880" s="3"/>
      <c r="AT880" s="3"/>
      <c r="AU880" s="3"/>
      <c r="AV880" s="3"/>
      <c r="AW880" s="3"/>
      <c r="AX880" s="3"/>
    </row>
    <row r="881" spans="3:50" x14ac:dyDescent="0.2">
      <c r="C881" s="18">
        <f t="shared" si="13"/>
        <v>877</v>
      </c>
      <c r="D881" t="e">
        <f t="array" aca="1" ref="D881" ca="1">smrLinInterp(C881,TimeX,RainX)</f>
        <v>#NAME?</v>
      </c>
      <c r="I881" s="6">
        <v>877</v>
      </c>
      <c r="J881" s="10">
        <v>2.5981000000000001</v>
      </c>
      <c r="K881" s="10">
        <v>3.5800302573325413</v>
      </c>
      <c r="L881" s="10">
        <v>5.1774999999999993</v>
      </c>
      <c r="M881" s="10">
        <v>7.5492999999999997</v>
      </c>
      <c r="O881" s="3"/>
      <c r="P881" s="3"/>
      <c r="Q881" s="3"/>
      <c r="S881" s="3"/>
      <c r="T881" s="3"/>
      <c r="U881" s="3"/>
      <c r="V881" s="3"/>
      <c r="W881" s="3"/>
      <c r="X881" s="3"/>
      <c r="Y881" s="3"/>
      <c r="Z881" s="3"/>
      <c r="AA881" s="3"/>
      <c r="AB881" s="3"/>
      <c r="AC881" s="3"/>
      <c r="AD881" s="3"/>
      <c r="AE881" s="3"/>
      <c r="AF881" s="3"/>
      <c r="AG881" s="3"/>
      <c r="AH881" s="3"/>
      <c r="AI881" s="3"/>
      <c r="AJ881" s="3"/>
      <c r="AK881" s="3"/>
      <c r="AL881" s="3"/>
      <c r="AM881" s="3"/>
      <c r="AN881" s="3"/>
      <c r="AO881" s="3"/>
      <c r="AP881" s="3"/>
      <c r="AQ881" s="3"/>
      <c r="AR881" s="3"/>
      <c r="AS881" s="3"/>
      <c r="AT881" s="3"/>
      <c r="AU881" s="3"/>
      <c r="AV881" s="3"/>
      <c r="AW881" s="3"/>
      <c r="AX881" s="3"/>
    </row>
    <row r="882" spans="3:50" x14ac:dyDescent="0.2">
      <c r="C882" s="18">
        <f t="shared" si="13"/>
        <v>878</v>
      </c>
      <c r="D882" t="e">
        <f t="array" aca="1" ref="D882" ca="1">smrLinInterp(C882,TimeX,RainX)</f>
        <v>#NAME?</v>
      </c>
      <c r="I882" s="6">
        <v>878</v>
      </c>
      <c r="J882" s="10">
        <v>2.6034000000000002</v>
      </c>
      <c r="K882" s="10">
        <v>3.5851296823721515</v>
      </c>
      <c r="L882" s="10">
        <v>5.1849999999999996</v>
      </c>
      <c r="M882" s="10">
        <v>7.5602</v>
      </c>
      <c r="O882" s="3"/>
      <c r="P882" s="3"/>
      <c r="Q882" s="3"/>
      <c r="S882" s="3"/>
      <c r="T882" s="3"/>
      <c r="U882" s="3"/>
      <c r="V882" s="3"/>
      <c r="W882" s="3"/>
      <c r="X882" s="3"/>
      <c r="Y882" s="3"/>
      <c r="Z882" s="3"/>
      <c r="AA882" s="3"/>
      <c r="AB882" s="3"/>
      <c r="AC882" s="3"/>
      <c r="AD882" s="3"/>
      <c r="AE882" s="3"/>
      <c r="AF882" s="3"/>
      <c r="AG882" s="3"/>
      <c r="AH882" s="3"/>
      <c r="AI882" s="3"/>
      <c r="AJ882" s="3"/>
      <c r="AK882" s="3"/>
      <c r="AL882" s="3"/>
      <c r="AM882" s="3"/>
      <c r="AN882" s="3"/>
      <c r="AO882" s="3"/>
      <c r="AP882" s="3"/>
      <c r="AQ882" s="3"/>
      <c r="AR882" s="3"/>
      <c r="AS882" s="3"/>
      <c r="AT882" s="3"/>
      <c r="AU882" s="3"/>
      <c r="AV882" s="3"/>
      <c r="AW882" s="3"/>
      <c r="AX882" s="3"/>
    </row>
    <row r="883" spans="3:50" x14ac:dyDescent="0.2">
      <c r="C883" s="18">
        <f t="shared" si="13"/>
        <v>879</v>
      </c>
      <c r="D883" t="e">
        <f t="array" aca="1" ref="D883" ca="1">smrLinInterp(C883,TimeX,RainX)</f>
        <v>#NAME?</v>
      </c>
      <c r="I883" s="6">
        <v>879</v>
      </c>
      <c r="J883" s="10">
        <v>2.6087000000000002</v>
      </c>
      <c r="K883" s="10">
        <v>3.590229107411762</v>
      </c>
      <c r="L883" s="10">
        <v>5.1924999999999999</v>
      </c>
      <c r="M883" s="10">
        <v>7.5710999999999995</v>
      </c>
      <c r="O883" s="3"/>
      <c r="P883" s="3"/>
      <c r="Q883" s="3"/>
      <c r="S883" s="3"/>
      <c r="T883" s="3"/>
      <c r="U883" s="3"/>
      <c r="V883" s="3"/>
      <c r="W883" s="3"/>
      <c r="X883" s="3"/>
      <c r="Y883" s="3"/>
      <c r="Z883" s="3"/>
      <c r="AA883" s="3"/>
      <c r="AB883" s="3"/>
      <c r="AC883" s="3"/>
      <c r="AD883" s="3"/>
      <c r="AE883" s="3"/>
      <c r="AF883" s="3"/>
      <c r="AG883" s="3"/>
      <c r="AH883" s="3"/>
      <c r="AI883" s="3"/>
      <c r="AJ883" s="3"/>
      <c r="AK883" s="3"/>
      <c r="AL883" s="3"/>
      <c r="AM883" s="3"/>
      <c r="AN883" s="3"/>
      <c r="AO883" s="3"/>
      <c r="AP883" s="3"/>
      <c r="AQ883" s="3"/>
      <c r="AR883" s="3"/>
      <c r="AS883" s="3"/>
      <c r="AT883" s="3"/>
      <c r="AU883" s="3"/>
      <c r="AV883" s="3"/>
      <c r="AW883" s="3"/>
      <c r="AX883" s="3"/>
    </row>
    <row r="884" spans="3:50" x14ac:dyDescent="0.2">
      <c r="C884" s="18">
        <f t="shared" si="13"/>
        <v>880</v>
      </c>
      <c r="D884" t="e">
        <f t="array" aca="1" ref="D884" ca="1">smrLinInterp(C884,TimeX,RainX)</f>
        <v>#NAME?</v>
      </c>
      <c r="I884" s="6">
        <v>880</v>
      </c>
      <c r="J884" s="10">
        <v>2.6140000000000003</v>
      </c>
      <c r="K884" s="10">
        <v>3.5953285324513726</v>
      </c>
      <c r="L884" s="10">
        <v>5.1999999999999993</v>
      </c>
      <c r="M884" s="10">
        <v>7.5819999999999999</v>
      </c>
      <c r="O884" s="3"/>
      <c r="P884" s="3"/>
      <c r="Q884" s="3"/>
      <c r="S884" s="3"/>
      <c r="T884" s="3"/>
      <c r="U884" s="3"/>
      <c r="V884" s="3"/>
      <c r="W884" s="3"/>
      <c r="X884" s="3"/>
      <c r="Y884" s="3"/>
      <c r="Z884" s="3"/>
      <c r="AA884" s="3"/>
      <c r="AB884" s="3"/>
      <c r="AC884" s="3"/>
      <c r="AD884" s="3"/>
      <c r="AE884" s="3"/>
      <c r="AF884" s="3"/>
      <c r="AG884" s="3"/>
      <c r="AH884" s="3"/>
      <c r="AI884" s="3"/>
      <c r="AJ884" s="3"/>
      <c r="AK884" s="3"/>
      <c r="AL884" s="3"/>
      <c r="AM884" s="3"/>
      <c r="AN884" s="3"/>
      <c r="AO884" s="3"/>
      <c r="AP884" s="3"/>
      <c r="AQ884" s="3"/>
      <c r="AR884" s="3"/>
      <c r="AS884" s="3"/>
      <c r="AT884" s="3"/>
      <c r="AU884" s="3"/>
      <c r="AV884" s="3"/>
      <c r="AW884" s="3"/>
      <c r="AX884" s="3"/>
    </row>
    <row r="885" spans="3:50" x14ac:dyDescent="0.2">
      <c r="C885" s="18">
        <f t="shared" si="13"/>
        <v>881</v>
      </c>
      <c r="D885" t="e">
        <f t="array" aca="1" ref="D885" ca="1">smrLinInterp(C885,TimeX,RainX)</f>
        <v>#NAME?</v>
      </c>
      <c r="I885" s="6">
        <v>881</v>
      </c>
      <c r="J885" s="10">
        <v>2.6193</v>
      </c>
      <c r="K885" s="10">
        <v>3.6004279574909828</v>
      </c>
      <c r="L885" s="10">
        <v>5.2074999999999996</v>
      </c>
      <c r="M885" s="10">
        <v>7.5929000000000002</v>
      </c>
      <c r="O885" s="3"/>
      <c r="P885" s="3"/>
      <c r="Q885" s="3"/>
      <c r="S885" s="3"/>
      <c r="T885" s="3"/>
      <c r="U885" s="3"/>
      <c r="V885" s="3"/>
      <c r="W885" s="3"/>
      <c r="X885" s="3"/>
      <c r="Y885" s="3"/>
      <c r="Z885" s="3"/>
      <c r="AA885" s="3"/>
      <c r="AB885" s="3"/>
      <c r="AC885" s="3"/>
      <c r="AD885" s="3"/>
      <c r="AE885" s="3"/>
      <c r="AF885" s="3"/>
      <c r="AG885" s="3"/>
      <c r="AH885" s="3"/>
      <c r="AI885" s="3"/>
      <c r="AJ885" s="3"/>
      <c r="AK885" s="3"/>
      <c r="AL885" s="3"/>
      <c r="AM885" s="3"/>
      <c r="AN885" s="3"/>
      <c r="AO885" s="3"/>
      <c r="AP885" s="3"/>
      <c r="AQ885" s="3"/>
      <c r="AR885" s="3"/>
      <c r="AS885" s="3"/>
      <c r="AT885" s="3"/>
      <c r="AU885" s="3"/>
      <c r="AV885" s="3"/>
      <c r="AW885" s="3"/>
      <c r="AX885" s="3"/>
    </row>
    <row r="886" spans="3:50" x14ac:dyDescent="0.2">
      <c r="C886" s="18">
        <f t="shared" si="13"/>
        <v>882</v>
      </c>
      <c r="D886" t="e">
        <f t="array" aca="1" ref="D886" ca="1">smrLinInterp(C886,TimeX,RainX)</f>
        <v>#NAME?</v>
      </c>
      <c r="I886" s="6">
        <v>882</v>
      </c>
      <c r="J886" s="10">
        <v>2.6246</v>
      </c>
      <c r="K886" s="10">
        <v>3.6055273825305933</v>
      </c>
      <c r="L886" s="10">
        <v>5.2149999999999999</v>
      </c>
      <c r="M886" s="10">
        <v>7.6037999999999997</v>
      </c>
      <c r="O886" s="3"/>
      <c r="P886" s="3"/>
      <c r="Q886" s="3"/>
      <c r="S886" s="3"/>
      <c r="T886" s="3"/>
      <c r="U886" s="3"/>
      <c r="V886" s="3"/>
      <c r="W886" s="3"/>
      <c r="X886" s="3"/>
      <c r="Y886" s="3"/>
      <c r="Z886" s="3"/>
      <c r="AA886" s="3"/>
      <c r="AB886" s="3"/>
      <c r="AC886" s="3"/>
      <c r="AD886" s="3"/>
      <c r="AE886" s="3"/>
      <c r="AF886" s="3"/>
      <c r="AG886" s="3"/>
      <c r="AH886" s="3"/>
      <c r="AI886" s="3"/>
      <c r="AJ886" s="3"/>
      <c r="AK886" s="3"/>
      <c r="AL886" s="3"/>
      <c r="AM886" s="3"/>
      <c r="AN886" s="3"/>
      <c r="AO886" s="3"/>
      <c r="AP886" s="3"/>
      <c r="AQ886" s="3"/>
      <c r="AR886" s="3"/>
      <c r="AS886" s="3"/>
      <c r="AT886" s="3"/>
      <c r="AU886" s="3"/>
      <c r="AV886" s="3"/>
      <c r="AW886" s="3"/>
      <c r="AX886" s="3"/>
    </row>
    <row r="887" spans="3:50" x14ac:dyDescent="0.2">
      <c r="C887" s="18">
        <f t="shared" si="13"/>
        <v>883</v>
      </c>
      <c r="D887" t="e">
        <f t="array" aca="1" ref="D887" ca="1">smrLinInterp(C887,TimeX,RainX)</f>
        <v>#NAME?</v>
      </c>
      <c r="I887" s="6">
        <v>883</v>
      </c>
      <c r="J887" s="10">
        <v>2.6299000000000001</v>
      </c>
      <c r="K887" s="10">
        <v>3.6106268075702039</v>
      </c>
      <c r="L887" s="10">
        <v>5.2224999999999993</v>
      </c>
      <c r="M887" s="10">
        <v>7.6147</v>
      </c>
      <c r="O887" s="3"/>
      <c r="P887" s="3"/>
      <c r="Q887" s="3"/>
      <c r="S887" s="3"/>
      <c r="T887" s="3"/>
      <c r="U887" s="3"/>
      <c r="V887" s="3"/>
      <c r="W887" s="3"/>
      <c r="X887" s="3"/>
      <c r="Y887" s="3"/>
      <c r="Z887" s="3"/>
      <c r="AA887" s="3"/>
      <c r="AB887" s="3"/>
      <c r="AC887" s="3"/>
      <c r="AD887" s="3"/>
      <c r="AE887" s="3"/>
      <c r="AF887" s="3"/>
      <c r="AG887" s="3"/>
      <c r="AH887" s="3"/>
      <c r="AI887" s="3"/>
      <c r="AJ887" s="3"/>
      <c r="AK887" s="3"/>
      <c r="AL887" s="3"/>
      <c r="AM887" s="3"/>
      <c r="AN887" s="3"/>
      <c r="AO887" s="3"/>
      <c r="AP887" s="3"/>
      <c r="AQ887" s="3"/>
      <c r="AR887" s="3"/>
      <c r="AS887" s="3"/>
      <c r="AT887" s="3"/>
      <c r="AU887" s="3"/>
      <c r="AV887" s="3"/>
      <c r="AW887" s="3"/>
      <c r="AX887" s="3"/>
    </row>
    <row r="888" spans="3:50" x14ac:dyDescent="0.2">
      <c r="C888" s="18">
        <f t="shared" si="13"/>
        <v>884</v>
      </c>
      <c r="D888" t="e">
        <f t="array" aca="1" ref="D888" ca="1">smrLinInterp(C888,TimeX,RainX)</f>
        <v>#NAME?</v>
      </c>
      <c r="I888" s="6">
        <v>884</v>
      </c>
      <c r="J888" s="10">
        <v>2.6352000000000002</v>
      </c>
      <c r="K888" s="10">
        <v>3.6157262326098141</v>
      </c>
      <c r="L888" s="10">
        <v>5.2299999999999995</v>
      </c>
      <c r="M888" s="10">
        <v>7.6255999999999995</v>
      </c>
      <c r="O888" s="3"/>
      <c r="P888" s="3"/>
      <c r="Q888" s="3"/>
      <c r="S888" s="3"/>
      <c r="T888" s="3"/>
      <c r="U888" s="3"/>
      <c r="V888" s="3"/>
      <c r="W888" s="3"/>
      <c r="X888" s="3"/>
      <c r="Y888" s="3"/>
      <c r="Z888" s="3"/>
      <c r="AA888" s="3"/>
      <c r="AB888" s="3"/>
      <c r="AC888" s="3"/>
      <c r="AD888" s="3"/>
      <c r="AE888" s="3"/>
      <c r="AF888" s="3"/>
      <c r="AG888" s="3"/>
      <c r="AH888" s="3"/>
      <c r="AI888" s="3"/>
      <c r="AJ888" s="3"/>
      <c r="AK888" s="3"/>
      <c r="AL888" s="3"/>
      <c r="AM888" s="3"/>
      <c r="AN888" s="3"/>
      <c r="AO888" s="3"/>
      <c r="AP888" s="3"/>
      <c r="AQ888" s="3"/>
      <c r="AR888" s="3"/>
      <c r="AS888" s="3"/>
      <c r="AT888" s="3"/>
      <c r="AU888" s="3"/>
      <c r="AV888" s="3"/>
      <c r="AW888" s="3"/>
      <c r="AX888" s="3"/>
    </row>
    <row r="889" spans="3:50" x14ac:dyDescent="0.2">
      <c r="C889" s="18">
        <f t="shared" si="13"/>
        <v>885</v>
      </c>
      <c r="D889" t="e">
        <f t="array" aca="1" ref="D889" ca="1">smrLinInterp(C889,TimeX,RainX)</f>
        <v>#NAME?</v>
      </c>
      <c r="I889" s="6">
        <v>885</v>
      </c>
      <c r="J889" s="10">
        <v>2.6405000000000003</v>
      </c>
      <c r="K889" s="10">
        <v>3.6208256576494247</v>
      </c>
      <c r="L889" s="10">
        <v>5.2374999999999998</v>
      </c>
      <c r="M889" s="10">
        <v>7.6364999999999998</v>
      </c>
      <c r="O889" s="3"/>
      <c r="P889" s="3"/>
      <c r="Q889" s="3"/>
      <c r="S889" s="3"/>
      <c r="T889" s="3"/>
      <c r="U889" s="3"/>
      <c r="V889" s="3"/>
      <c r="W889" s="3"/>
      <c r="X889" s="3"/>
      <c r="Y889" s="3"/>
      <c r="Z889" s="3"/>
      <c r="AA889" s="3"/>
      <c r="AB889" s="3"/>
      <c r="AC889" s="3"/>
      <c r="AD889" s="3"/>
      <c r="AE889" s="3"/>
      <c r="AF889" s="3"/>
      <c r="AG889" s="3"/>
      <c r="AH889" s="3"/>
      <c r="AI889" s="3"/>
      <c r="AJ889" s="3"/>
      <c r="AK889" s="3"/>
      <c r="AL889" s="3"/>
      <c r="AM889" s="3"/>
      <c r="AN889" s="3"/>
      <c r="AO889" s="3"/>
      <c r="AP889" s="3"/>
      <c r="AQ889" s="3"/>
      <c r="AR889" s="3"/>
      <c r="AS889" s="3"/>
      <c r="AT889" s="3"/>
      <c r="AU889" s="3"/>
      <c r="AV889" s="3"/>
      <c r="AW889" s="3"/>
      <c r="AX889" s="3"/>
    </row>
    <row r="890" spans="3:50" x14ac:dyDescent="0.2">
      <c r="C890" s="18">
        <f t="shared" si="13"/>
        <v>886</v>
      </c>
      <c r="D890" t="e">
        <f t="array" aca="1" ref="D890" ca="1">smrLinInterp(C890,TimeX,RainX)</f>
        <v>#NAME?</v>
      </c>
      <c r="I890" s="6">
        <v>886</v>
      </c>
      <c r="J890" s="10">
        <v>2.6458000000000004</v>
      </c>
      <c r="K890" s="10">
        <v>3.6259250826890352</v>
      </c>
      <c r="L890" s="10">
        <v>5.2449999999999992</v>
      </c>
      <c r="M890" s="10">
        <v>7.6474000000000002</v>
      </c>
      <c r="O890" s="3"/>
      <c r="P890" s="3"/>
      <c r="Q890" s="3"/>
      <c r="S890" s="3"/>
      <c r="T890" s="3"/>
      <c r="U890" s="3"/>
      <c r="V890" s="3"/>
      <c r="W890" s="3"/>
      <c r="X890" s="3"/>
      <c r="Y890" s="3"/>
      <c r="Z890" s="3"/>
      <c r="AA890" s="3"/>
      <c r="AB890" s="3"/>
      <c r="AC890" s="3"/>
      <c r="AD890" s="3"/>
      <c r="AE890" s="3"/>
      <c r="AF890" s="3"/>
      <c r="AG890" s="3"/>
      <c r="AH890" s="3"/>
      <c r="AI890" s="3"/>
      <c r="AJ890" s="3"/>
      <c r="AK890" s="3"/>
      <c r="AL890" s="3"/>
      <c r="AM890" s="3"/>
      <c r="AN890" s="3"/>
      <c r="AO890" s="3"/>
      <c r="AP890" s="3"/>
      <c r="AQ890" s="3"/>
      <c r="AR890" s="3"/>
      <c r="AS890" s="3"/>
      <c r="AT890" s="3"/>
      <c r="AU890" s="3"/>
      <c r="AV890" s="3"/>
      <c r="AW890" s="3"/>
      <c r="AX890" s="3"/>
    </row>
    <row r="891" spans="3:50" x14ac:dyDescent="0.2">
      <c r="C891" s="18">
        <f t="shared" si="13"/>
        <v>887</v>
      </c>
      <c r="D891" t="e">
        <f t="array" aca="1" ref="D891" ca="1">smrLinInterp(C891,TimeX,RainX)</f>
        <v>#NAME?</v>
      </c>
      <c r="I891" s="6">
        <v>887</v>
      </c>
      <c r="J891" s="10">
        <v>2.6511</v>
      </c>
      <c r="K891" s="10">
        <v>3.6310245077286454</v>
      </c>
      <c r="L891" s="10">
        <v>5.2524999999999995</v>
      </c>
      <c r="M891" s="10">
        <v>7.6582999999999997</v>
      </c>
      <c r="O891" s="3"/>
      <c r="P891" s="3"/>
      <c r="Q891" s="3"/>
      <c r="S891" s="3"/>
      <c r="T891" s="3"/>
      <c r="U891" s="3"/>
      <c r="V891" s="3"/>
      <c r="W891" s="3"/>
      <c r="X891" s="3"/>
      <c r="Y891" s="3"/>
      <c r="Z891" s="3"/>
      <c r="AA891" s="3"/>
      <c r="AB891" s="3"/>
      <c r="AC891" s="3"/>
      <c r="AD891" s="3"/>
      <c r="AE891" s="3"/>
      <c r="AF891" s="3"/>
      <c r="AG891" s="3"/>
      <c r="AH891" s="3"/>
      <c r="AI891" s="3"/>
      <c r="AJ891" s="3"/>
      <c r="AK891" s="3"/>
      <c r="AL891" s="3"/>
      <c r="AM891" s="3"/>
      <c r="AN891" s="3"/>
      <c r="AO891" s="3"/>
      <c r="AP891" s="3"/>
      <c r="AQ891" s="3"/>
      <c r="AR891" s="3"/>
      <c r="AS891" s="3"/>
      <c r="AT891" s="3"/>
      <c r="AU891" s="3"/>
      <c r="AV891" s="3"/>
      <c r="AW891" s="3"/>
      <c r="AX891" s="3"/>
    </row>
    <row r="892" spans="3:50" x14ac:dyDescent="0.2">
      <c r="C892" s="18">
        <f t="shared" si="13"/>
        <v>888</v>
      </c>
      <c r="D892" t="e">
        <f t="array" aca="1" ref="D892" ca="1">smrLinInterp(C892,TimeX,RainX)</f>
        <v>#NAME?</v>
      </c>
      <c r="I892" s="6">
        <v>888</v>
      </c>
      <c r="J892" s="10">
        <v>2.6564000000000001</v>
      </c>
      <c r="K892" s="10">
        <v>3.636123932768256</v>
      </c>
      <c r="L892" s="10">
        <v>5.26</v>
      </c>
      <c r="M892" s="10">
        <v>7.6692</v>
      </c>
      <c r="O892" s="3"/>
      <c r="P892" s="3"/>
      <c r="Q892" s="3"/>
      <c r="S892" s="3"/>
      <c r="T892" s="3"/>
      <c r="U892" s="3"/>
      <c r="V892" s="3"/>
      <c r="W892" s="3"/>
      <c r="X892" s="3"/>
      <c r="Y892" s="3"/>
      <c r="Z892" s="3"/>
      <c r="AA892" s="3"/>
      <c r="AB892" s="3"/>
      <c r="AC892" s="3"/>
      <c r="AD892" s="3"/>
      <c r="AE892" s="3"/>
      <c r="AF892" s="3"/>
      <c r="AG892" s="3"/>
      <c r="AH892" s="3"/>
      <c r="AI892" s="3"/>
      <c r="AJ892" s="3"/>
      <c r="AK892" s="3"/>
      <c r="AL892" s="3"/>
      <c r="AM892" s="3"/>
      <c r="AN892" s="3"/>
      <c r="AO892" s="3"/>
      <c r="AP892" s="3"/>
      <c r="AQ892" s="3"/>
      <c r="AR892" s="3"/>
      <c r="AS892" s="3"/>
      <c r="AT892" s="3"/>
      <c r="AU892" s="3"/>
      <c r="AV892" s="3"/>
      <c r="AW892" s="3"/>
      <c r="AX892" s="3"/>
    </row>
    <row r="893" spans="3:50" x14ac:dyDescent="0.2">
      <c r="C893" s="18">
        <f t="shared" si="13"/>
        <v>889</v>
      </c>
      <c r="D893" t="e">
        <f t="array" aca="1" ref="D893" ca="1">smrLinInterp(C893,TimeX,RainX)</f>
        <v>#NAME?</v>
      </c>
      <c r="I893" s="6">
        <v>889</v>
      </c>
      <c r="J893" s="10">
        <v>2.6617000000000002</v>
      </c>
      <c r="K893" s="10">
        <v>3.6412233578078665</v>
      </c>
      <c r="L893" s="10">
        <v>5.2675000000000001</v>
      </c>
      <c r="M893" s="10">
        <v>7.6800999999999995</v>
      </c>
      <c r="O893" s="3"/>
      <c r="P893" s="3"/>
      <c r="Q893" s="3"/>
      <c r="S893" s="3"/>
      <c r="T893" s="3"/>
      <c r="U893" s="3"/>
      <c r="V893" s="3"/>
      <c r="W893" s="3"/>
      <c r="X893" s="3"/>
      <c r="Y893" s="3"/>
      <c r="Z893" s="3"/>
      <c r="AA893" s="3"/>
      <c r="AB893" s="3"/>
      <c r="AC893" s="3"/>
      <c r="AD893" s="3"/>
      <c r="AE893" s="3"/>
      <c r="AF893" s="3"/>
      <c r="AG893" s="3"/>
      <c r="AH893" s="3"/>
      <c r="AI893" s="3"/>
      <c r="AJ893" s="3"/>
      <c r="AK893" s="3"/>
      <c r="AL893" s="3"/>
      <c r="AM893" s="3"/>
      <c r="AN893" s="3"/>
      <c r="AO893" s="3"/>
      <c r="AP893" s="3"/>
      <c r="AQ893" s="3"/>
      <c r="AR893" s="3"/>
      <c r="AS893" s="3"/>
      <c r="AT893" s="3"/>
      <c r="AU893" s="3"/>
      <c r="AV893" s="3"/>
      <c r="AW893" s="3"/>
      <c r="AX893" s="3"/>
    </row>
    <row r="894" spans="3:50" x14ac:dyDescent="0.2">
      <c r="C894" s="18">
        <f t="shared" si="13"/>
        <v>890</v>
      </c>
      <c r="D894" t="e">
        <f t="array" aca="1" ref="D894" ca="1">smrLinInterp(C894,TimeX,RainX)</f>
        <v>#NAME?</v>
      </c>
      <c r="I894" s="6">
        <v>890</v>
      </c>
      <c r="J894" s="10">
        <v>2.6670000000000003</v>
      </c>
      <c r="K894" s="10">
        <v>3.6463227828474767</v>
      </c>
      <c r="L894" s="10">
        <v>5.2749999999999995</v>
      </c>
      <c r="M894" s="10">
        <v>7.6909999999999998</v>
      </c>
      <c r="O894" s="3"/>
      <c r="P894" s="3"/>
      <c r="Q894" s="3"/>
      <c r="S894" s="3"/>
      <c r="T894" s="3"/>
      <c r="U894" s="3"/>
      <c r="V894" s="3"/>
      <c r="W894" s="3"/>
      <c r="X894" s="3"/>
      <c r="Y894" s="3"/>
      <c r="Z894" s="3"/>
      <c r="AA894" s="3"/>
      <c r="AB894" s="3"/>
      <c r="AC894" s="3"/>
      <c r="AD894" s="3"/>
      <c r="AE894" s="3"/>
      <c r="AF894" s="3"/>
      <c r="AG894" s="3"/>
      <c r="AH894" s="3"/>
      <c r="AI894" s="3"/>
      <c r="AJ894" s="3"/>
      <c r="AK894" s="3"/>
      <c r="AL894" s="3"/>
      <c r="AM894" s="3"/>
      <c r="AN894" s="3"/>
      <c r="AO894" s="3"/>
      <c r="AP894" s="3"/>
      <c r="AQ894" s="3"/>
      <c r="AR894" s="3"/>
      <c r="AS894" s="3"/>
      <c r="AT894" s="3"/>
      <c r="AU894" s="3"/>
      <c r="AV894" s="3"/>
      <c r="AW894" s="3"/>
      <c r="AX894" s="3"/>
    </row>
    <row r="895" spans="3:50" x14ac:dyDescent="0.2">
      <c r="C895" s="18">
        <f t="shared" si="13"/>
        <v>891</v>
      </c>
      <c r="D895" t="e">
        <f t="array" aca="1" ref="D895" ca="1">smrLinInterp(C895,TimeX,RainX)</f>
        <v>#NAME?</v>
      </c>
      <c r="I895" s="6">
        <v>891</v>
      </c>
      <c r="J895" s="10">
        <v>2.6723000000000003</v>
      </c>
      <c r="K895" s="10">
        <v>3.6514222078870873</v>
      </c>
      <c r="L895" s="10">
        <v>5.2824999999999998</v>
      </c>
      <c r="M895" s="10">
        <v>7.7019000000000002</v>
      </c>
      <c r="O895" s="3"/>
      <c r="P895" s="3"/>
      <c r="Q895" s="3"/>
      <c r="S895" s="3"/>
      <c r="T895" s="3"/>
      <c r="U895" s="3"/>
      <c r="V895" s="3"/>
      <c r="W895" s="3"/>
      <c r="X895" s="3"/>
      <c r="Y895" s="3"/>
      <c r="Z895" s="3"/>
      <c r="AA895" s="3"/>
      <c r="AB895" s="3"/>
      <c r="AC895" s="3"/>
      <c r="AD895" s="3"/>
      <c r="AE895" s="3"/>
      <c r="AF895" s="3"/>
      <c r="AG895" s="3"/>
      <c r="AH895" s="3"/>
      <c r="AI895" s="3"/>
      <c r="AJ895" s="3"/>
      <c r="AK895" s="3"/>
      <c r="AL895" s="3"/>
      <c r="AM895" s="3"/>
      <c r="AN895" s="3"/>
      <c r="AO895" s="3"/>
      <c r="AP895" s="3"/>
      <c r="AQ895" s="3"/>
      <c r="AR895" s="3"/>
      <c r="AS895" s="3"/>
      <c r="AT895" s="3"/>
      <c r="AU895" s="3"/>
      <c r="AV895" s="3"/>
      <c r="AW895" s="3"/>
      <c r="AX895" s="3"/>
    </row>
    <row r="896" spans="3:50" x14ac:dyDescent="0.2">
      <c r="C896" s="18">
        <f t="shared" si="13"/>
        <v>892</v>
      </c>
      <c r="D896" t="e">
        <f t="array" aca="1" ref="D896" ca="1">smrLinInterp(C896,TimeX,RainX)</f>
        <v>#NAME?</v>
      </c>
      <c r="I896" s="6">
        <v>892</v>
      </c>
      <c r="J896" s="10">
        <v>2.6776</v>
      </c>
      <c r="K896" s="10">
        <v>3.6565216329266979</v>
      </c>
      <c r="L896" s="10">
        <v>5.29</v>
      </c>
      <c r="M896" s="10">
        <v>7.7127999999999997</v>
      </c>
      <c r="O896" s="3"/>
      <c r="P896" s="3"/>
      <c r="Q896" s="3"/>
      <c r="S896" s="3"/>
      <c r="T896" s="3"/>
      <c r="U896" s="3"/>
      <c r="V896" s="3"/>
      <c r="W896" s="3"/>
      <c r="X896" s="3"/>
      <c r="Y896" s="3"/>
      <c r="Z896" s="3"/>
      <c r="AA896" s="3"/>
      <c r="AB896" s="3"/>
      <c r="AC896" s="3"/>
      <c r="AD896" s="3"/>
      <c r="AE896" s="3"/>
      <c r="AF896" s="3"/>
      <c r="AG896" s="3"/>
      <c r="AH896" s="3"/>
      <c r="AI896" s="3"/>
      <c r="AJ896" s="3"/>
      <c r="AK896" s="3"/>
      <c r="AL896" s="3"/>
      <c r="AM896" s="3"/>
      <c r="AN896" s="3"/>
      <c r="AO896" s="3"/>
      <c r="AP896" s="3"/>
      <c r="AQ896" s="3"/>
      <c r="AR896" s="3"/>
      <c r="AS896" s="3"/>
      <c r="AT896" s="3"/>
      <c r="AU896" s="3"/>
      <c r="AV896" s="3"/>
      <c r="AW896" s="3"/>
      <c r="AX896" s="3"/>
    </row>
    <row r="897" spans="3:50" x14ac:dyDescent="0.2">
      <c r="C897" s="18">
        <f t="shared" si="13"/>
        <v>893</v>
      </c>
      <c r="D897" t="e">
        <f t="array" aca="1" ref="D897" ca="1">smrLinInterp(C897,TimeX,RainX)</f>
        <v>#NAME?</v>
      </c>
      <c r="I897" s="6">
        <v>893</v>
      </c>
      <c r="J897" s="10">
        <v>2.6829000000000001</v>
      </c>
      <c r="K897" s="10">
        <v>3.661621057966308</v>
      </c>
      <c r="L897" s="10">
        <v>5.2974999999999994</v>
      </c>
      <c r="M897" s="10">
        <v>7.7237</v>
      </c>
      <c r="O897" s="3"/>
      <c r="P897" s="3"/>
      <c r="Q897" s="3"/>
      <c r="S897" s="3"/>
      <c r="T897" s="3"/>
      <c r="U897" s="3"/>
      <c r="V897" s="3"/>
      <c r="W897" s="3"/>
      <c r="X897" s="3"/>
      <c r="Y897" s="3"/>
      <c r="Z897" s="3"/>
      <c r="AA897" s="3"/>
      <c r="AB897" s="3"/>
      <c r="AC897" s="3"/>
      <c r="AD897" s="3"/>
      <c r="AE897" s="3"/>
      <c r="AF897" s="3"/>
      <c r="AG897" s="3"/>
      <c r="AH897" s="3"/>
      <c r="AI897" s="3"/>
      <c r="AJ897" s="3"/>
      <c r="AK897" s="3"/>
      <c r="AL897" s="3"/>
      <c r="AM897" s="3"/>
      <c r="AN897" s="3"/>
      <c r="AO897" s="3"/>
      <c r="AP897" s="3"/>
      <c r="AQ897" s="3"/>
      <c r="AR897" s="3"/>
      <c r="AS897" s="3"/>
      <c r="AT897" s="3"/>
      <c r="AU897" s="3"/>
      <c r="AV897" s="3"/>
      <c r="AW897" s="3"/>
      <c r="AX897" s="3"/>
    </row>
    <row r="898" spans="3:50" x14ac:dyDescent="0.2">
      <c r="C898" s="18">
        <f t="shared" si="13"/>
        <v>894</v>
      </c>
      <c r="D898" t="e">
        <f t="array" aca="1" ref="D898" ca="1">smrLinInterp(C898,TimeX,RainX)</f>
        <v>#NAME?</v>
      </c>
      <c r="I898" s="6">
        <v>894</v>
      </c>
      <c r="J898" s="10">
        <v>2.6882000000000001</v>
      </c>
      <c r="K898" s="10">
        <v>3.6667204830059186</v>
      </c>
      <c r="L898" s="10">
        <v>5.3049999999999997</v>
      </c>
      <c r="M898" s="10">
        <v>7.7345999999999995</v>
      </c>
      <c r="O898" s="3"/>
      <c r="P898" s="3"/>
      <c r="Q898" s="3"/>
      <c r="S898" s="3"/>
      <c r="T898" s="3"/>
      <c r="U898" s="3"/>
      <c r="V898" s="3"/>
      <c r="W898" s="3"/>
      <c r="X898" s="3"/>
      <c r="Y898" s="3"/>
      <c r="Z898" s="3"/>
      <c r="AA898" s="3"/>
      <c r="AB898" s="3"/>
      <c r="AC898" s="3"/>
      <c r="AD898" s="3"/>
      <c r="AE898" s="3"/>
      <c r="AF898" s="3"/>
      <c r="AG898" s="3"/>
      <c r="AH898" s="3"/>
      <c r="AI898" s="3"/>
      <c r="AJ898" s="3"/>
      <c r="AK898" s="3"/>
      <c r="AL898" s="3"/>
      <c r="AM898" s="3"/>
      <c r="AN898" s="3"/>
      <c r="AO898" s="3"/>
      <c r="AP898" s="3"/>
      <c r="AQ898" s="3"/>
      <c r="AR898" s="3"/>
      <c r="AS898" s="3"/>
      <c r="AT898" s="3"/>
      <c r="AU898" s="3"/>
      <c r="AV898" s="3"/>
      <c r="AW898" s="3"/>
      <c r="AX898" s="3"/>
    </row>
    <row r="899" spans="3:50" x14ac:dyDescent="0.2">
      <c r="C899" s="18">
        <f t="shared" si="13"/>
        <v>895</v>
      </c>
      <c r="D899" t="e">
        <f t="array" aca="1" ref="D899" ca="1">smrLinInterp(C899,TimeX,RainX)</f>
        <v>#NAME?</v>
      </c>
      <c r="I899" s="6">
        <v>895</v>
      </c>
      <c r="J899" s="10">
        <v>2.6935000000000002</v>
      </c>
      <c r="K899" s="10">
        <v>3.6718199080455292</v>
      </c>
      <c r="L899" s="10">
        <v>5.3125</v>
      </c>
      <c r="M899" s="10">
        <v>7.7454999999999998</v>
      </c>
      <c r="O899" s="3"/>
      <c r="P899" s="3"/>
      <c r="Q899" s="3"/>
      <c r="S899" s="3"/>
      <c r="T899" s="3"/>
      <c r="U899" s="3"/>
      <c r="V899" s="3"/>
      <c r="W899" s="3"/>
      <c r="X899" s="3"/>
      <c r="Y899" s="3"/>
      <c r="Z899" s="3"/>
      <c r="AA899" s="3"/>
      <c r="AB899" s="3"/>
      <c r="AC899" s="3"/>
      <c r="AD899" s="3"/>
      <c r="AE899" s="3"/>
      <c r="AF899" s="3"/>
      <c r="AG899" s="3"/>
      <c r="AH899" s="3"/>
      <c r="AI899" s="3"/>
      <c r="AJ899" s="3"/>
      <c r="AK899" s="3"/>
      <c r="AL899" s="3"/>
      <c r="AM899" s="3"/>
      <c r="AN899" s="3"/>
      <c r="AO899" s="3"/>
      <c r="AP899" s="3"/>
      <c r="AQ899" s="3"/>
      <c r="AR899" s="3"/>
      <c r="AS899" s="3"/>
      <c r="AT899" s="3"/>
      <c r="AU899" s="3"/>
      <c r="AV899" s="3"/>
      <c r="AW899" s="3"/>
      <c r="AX899" s="3"/>
    </row>
    <row r="900" spans="3:50" x14ac:dyDescent="0.2">
      <c r="C900" s="18">
        <f t="shared" si="13"/>
        <v>896</v>
      </c>
      <c r="D900" t="e">
        <f t="array" aca="1" ref="D900" ca="1">smrLinInterp(C900,TimeX,RainX)</f>
        <v>#NAME?</v>
      </c>
      <c r="I900" s="6">
        <v>896</v>
      </c>
      <c r="J900" s="10">
        <v>2.6988000000000003</v>
      </c>
      <c r="K900" s="10">
        <v>3.6769193330851393</v>
      </c>
      <c r="L900" s="10">
        <v>5.3199999999999994</v>
      </c>
      <c r="M900" s="10">
        <v>7.7564000000000002</v>
      </c>
      <c r="O900" s="3"/>
      <c r="P900" s="3"/>
      <c r="Q900" s="3"/>
      <c r="S900" s="3"/>
      <c r="T900" s="3"/>
      <c r="U900" s="3"/>
      <c r="V900" s="3"/>
      <c r="W900" s="3"/>
      <c r="X900" s="3"/>
      <c r="Y900" s="3"/>
      <c r="Z900" s="3"/>
      <c r="AA900" s="3"/>
      <c r="AB900" s="3"/>
      <c r="AC900" s="3"/>
      <c r="AD900" s="3"/>
      <c r="AE900" s="3"/>
      <c r="AF900" s="3"/>
      <c r="AG900" s="3"/>
      <c r="AH900" s="3"/>
      <c r="AI900" s="3"/>
      <c r="AJ900" s="3"/>
      <c r="AK900" s="3"/>
      <c r="AL900" s="3"/>
      <c r="AM900" s="3"/>
      <c r="AN900" s="3"/>
      <c r="AO900" s="3"/>
      <c r="AP900" s="3"/>
      <c r="AQ900" s="3"/>
      <c r="AR900" s="3"/>
      <c r="AS900" s="3"/>
      <c r="AT900" s="3"/>
      <c r="AU900" s="3"/>
      <c r="AV900" s="3"/>
      <c r="AW900" s="3"/>
      <c r="AX900" s="3"/>
    </row>
    <row r="901" spans="3:50" x14ac:dyDescent="0.2">
      <c r="C901" s="18">
        <f t="shared" si="13"/>
        <v>897</v>
      </c>
      <c r="D901" t="e">
        <f t="array" aca="1" ref="D901" ca="1">smrLinInterp(C901,TimeX,RainX)</f>
        <v>#NAME?</v>
      </c>
      <c r="I901" s="6">
        <v>897</v>
      </c>
      <c r="J901" s="10">
        <v>2.7041000000000004</v>
      </c>
      <c r="K901" s="10">
        <v>3.6820187581247499</v>
      </c>
      <c r="L901" s="10">
        <v>5.3274999999999997</v>
      </c>
      <c r="M901" s="10">
        <v>7.7672999999999996</v>
      </c>
      <c r="O901" s="3"/>
      <c r="P901" s="3"/>
      <c r="Q901" s="3"/>
      <c r="S901" s="3"/>
      <c r="T901" s="3"/>
      <c r="U901" s="3"/>
      <c r="V901" s="3"/>
      <c r="W901" s="3"/>
      <c r="X901" s="3"/>
      <c r="Y901" s="3"/>
      <c r="Z901" s="3"/>
      <c r="AA901" s="3"/>
      <c r="AB901" s="3"/>
      <c r="AC901" s="3"/>
      <c r="AD901" s="3"/>
      <c r="AE901" s="3"/>
      <c r="AF901" s="3"/>
      <c r="AG901" s="3"/>
      <c r="AH901" s="3"/>
      <c r="AI901" s="3"/>
      <c r="AJ901" s="3"/>
      <c r="AK901" s="3"/>
      <c r="AL901" s="3"/>
      <c r="AM901" s="3"/>
      <c r="AN901" s="3"/>
      <c r="AO901" s="3"/>
      <c r="AP901" s="3"/>
      <c r="AQ901" s="3"/>
      <c r="AR901" s="3"/>
      <c r="AS901" s="3"/>
      <c r="AT901" s="3"/>
      <c r="AU901" s="3"/>
      <c r="AV901" s="3"/>
      <c r="AW901" s="3"/>
      <c r="AX901" s="3"/>
    </row>
    <row r="902" spans="3:50" x14ac:dyDescent="0.2">
      <c r="C902" s="18">
        <f t="shared" ref="C902:C965" si="14">1+C901</f>
        <v>898</v>
      </c>
      <c r="D902" t="e">
        <f t="array" aca="1" ref="D902" ca="1">smrLinInterp(C902,TimeX,RainX)</f>
        <v>#NAME?</v>
      </c>
      <c r="I902" s="6">
        <v>898</v>
      </c>
      <c r="J902" s="10">
        <v>2.7094</v>
      </c>
      <c r="K902" s="10">
        <v>3.6871181831643605</v>
      </c>
      <c r="L902" s="10">
        <v>5.335</v>
      </c>
      <c r="M902" s="10">
        <v>7.7782</v>
      </c>
      <c r="O902" s="3"/>
      <c r="P902" s="3"/>
      <c r="Q902" s="3"/>
      <c r="S902" s="3"/>
      <c r="T902" s="3"/>
      <c r="U902" s="3"/>
      <c r="V902" s="3"/>
      <c r="W902" s="3"/>
      <c r="X902" s="3"/>
      <c r="Y902" s="3"/>
      <c r="Z902" s="3"/>
      <c r="AA902" s="3"/>
      <c r="AB902" s="3"/>
      <c r="AC902" s="3"/>
      <c r="AD902" s="3"/>
      <c r="AE902" s="3"/>
      <c r="AF902" s="3"/>
      <c r="AG902" s="3"/>
      <c r="AH902" s="3"/>
      <c r="AI902" s="3"/>
      <c r="AJ902" s="3"/>
      <c r="AK902" s="3"/>
      <c r="AL902" s="3"/>
      <c r="AM902" s="3"/>
      <c r="AN902" s="3"/>
      <c r="AO902" s="3"/>
      <c r="AP902" s="3"/>
      <c r="AQ902" s="3"/>
      <c r="AR902" s="3"/>
      <c r="AS902" s="3"/>
      <c r="AT902" s="3"/>
      <c r="AU902" s="3"/>
      <c r="AV902" s="3"/>
      <c r="AW902" s="3"/>
      <c r="AX902" s="3"/>
    </row>
    <row r="903" spans="3:50" x14ac:dyDescent="0.2">
      <c r="C903" s="18">
        <f t="shared" si="14"/>
        <v>899</v>
      </c>
      <c r="D903" t="e">
        <f t="array" aca="1" ref="D903" ca="1">smrLinInterp(C903,TimeX,RainX)</f>
        <v>#NAME?</v>
      </c>
      <c r="I903" s="6">
        <v>899</v>
      </c>
      <c r="J903" s="10">
        <v>2.7147000000000001</v>
      </c>
      <c r="K903" s="10">
        <v>3.6922176082039706</v>
      </c>
      <c r="L903" s="10">
        <v>5.3424999999999994</v>
      </c>
      <c r="M903" s="10">
        <v>7.7890999999999995</v>
      </c>
      <c r="O903" s="3"/>
      <c r="P903" s="3"/>
      <c r="Q903" s="3"/>
      <c r="S903" s="3"/>
      <c r="T903" s="3"/>
      <c r="U903" s="3"/>
      <c r="V903" s="3"/>
      <c r="W903" s="3"/>
      <c r="X903" s="3"/>
      <c r="Y903" s="3"/>
      <c r="Z903" s="3"/>
      <c r="AA903" s="3"/>
      <c r="AB903" s="3"/>
      <c r="AC903" s="3"/>
      <c r="AD903" s="3"/>
      <c r="AE903" s="3"/>
      <c r="AF903" s="3"/>
      <c r="AG903" s="3"/>
      <c r="AH903" s="3"/>
      <c r="AI903" s="3"/>
      <c r="AJ903" s="3"/>
      <c r="AK903" s="3"/>
      <c r="AL903" s="3"/>
      <c r="AM903" s="3"/>
      <c r="AN903" s="3"/>
      <c r="AO903" s="3"/>
      <c r="AP903" s="3"/>
      <c r="AQ903" s="3"/>
      <c r="AR903" s="3"/>
      <c r="AS903" s="3"/>
      <c r="AT903" s="3"/>
      <c r="AU903" s="3"/>
      <c r="AV903" s="3"/>
      <c r="AW903" s="3"/>
      <c r="AX903" s="3"/>
    </row>
    <row r="904" spans="3:50" x14ac:dyDescent="0.2">
      <c r="C904" s="18">
        <f t="shared" si="14"/>
        <v>900</v>
      </c>
      <c r="D904" t="e">
        <f t="array" aca="1" ref="D904" ca="1">smrLinInterp(C904,TimeX,RainX)</f>
        <v>#NAME?</v>
      </c>
      <c r="H904" s="10"/>
      <c r="I904" s="6">
        <v>900</v>
      </c>
      <c r="J904" s="10">
        <v>2.72</v>
      </c>
      <c r="K904" s="10">
        <v>3.6973170332435812</v>
      </c>
      <c r="L904" s="10">
        <v>5.35</v>
      </c>
      <c r="M904" s="10">
        <v>7.8</v>
      </c>
      <c r="O904" s="3"/>
      <c r="P904" s="3"/>
      <c r="Q904" s="3"/>
      <c r="S904" s="3"/>
      <c r="T904" s="3"/>
      <c r="U904" s="3"/>
      <c r="V904" s="3"/>
      <c r="W904" s="3"/>
      <c r="X904" s="3"/>
      <c r="Y904" s="3"/>
      <c r="Z904" s="3"/>
      <c r="AA904" s="3"/>
      <c r="AB904" s="3"/>
      <c r="AC904" s="3"/>
      <c r="AD904" s="3"/>
      <c r="AE904" s="3"/>
      <c r="AF904" s="3"/>
      <c r="AG904" s="3"/>
      <c r="AH904" s="3"/>
      <c r="AI904" s="3"/>
      <c r="AJ904" s="3"/>
      <c r="AK904" s="3"/>
      <c r="AL904" s="3"/>
      <c r="AM904" s="3"/>
      <c r="AN904" s="3"/>
      <c r="AO904" s="3"/>
      <c r="AP904" s="3"/>
      <c r="AQ904" s="3"/>
      <c r="AR904" s="3"/>
      <c r="AS904" s="3"/>
      <c r="AT904" s="3"/>
      <c r="AU904" s="3"/>
      <c r="AV904" s="3"/>
      <c r="AW904" s="3"/>
      <c r="AX904" s="3"/>
    </row>
    <row r="905" spans="3:50" x14ac:dyDescent="0.2">
      <c r="C905" s="18">
        <f t="shared" si="14"/>
        <v>901</v>
      </c>
      <c r="D905" t="e">
        <f t="array" aca="1" ref="D905" ca="1">smrLinInterp(C905,TimeX,RainX)</f>
        <v>#NAME?</v>
      </c>
      <c r="I905" s="6">
        <v>901</v>
      </c>
      <c r="J905" s="10">
        <v>2.7265000000000001</v>
      </c>
      <c r="K905" s="10">
        <v>3.7027305295778121</v>
      </c>
      <c r="L905" s="10">
        <v>5.3586999999999998</v>
      </c>
      <c r="M905" s="10">
        <v>7.8126999999999995</v>
      </c>
      <c r="AU905" s="3"/>
      <c r="AV905" s="3"/>
      <c r="AW905" s="3"/>
      <c r="AX905" s="3"/>
    </row>
    <row r="906" spans="3:50" x14ac:dyDescent="0.2">
      <c r="C906" s="18">
        <f t="shared" si="14"/>
        <v>902</v>
      </c>
      <c r="D906" t="e">
        <f t="array" aca="1" ref="D906" ca="1">smrLinInterp(C906,TimeX,RainX)</f>
        <v>#NAME?</v>
      </c>
      <c r="I906" s="6">
        <v>902</v>
      </c>
      <c r="J906" s="10">
        <v>2.7330000000000001</v>
      </c>
      <c r="K906" s="10">
        <v>3.7081440259120431</v>
      </c>
      <c r="L906" s="10">
        <v>5.3673999999999999</v>
      </c>
      <c r="M906" s="10">
        <v>7.8254000000000001</v>
      </c>
      <c r="AU906" s="3"/>
      <c r="AV906" s="3"/>
      <c r="AW906" s="3"/>
      <c r="AX906" s="3"/>
    </row>
    <row r="907" spans="3:50" x14ac:dyDescent="0.2">
      <c r="C907" s="18">
        <f t="shared" si="14"/>
        <v>903</v>
      </c>
      <c r="D907" t="e">
        <f t="array" aca="1" ref="D907" ca="1">smrLinInterp(C907,TimeX,RainX)</f>
        <v>#NAME?</v>
      </c>
      <c r="I907" s="6">
        <v>903</v>
      </c>
      <c r="J907" s="10">
        <v>2.7395</v>
      </c>
      <c r="K907" s="10">
        <v>3.7135575222462736</v>
      </c>
      <c r="L907" s="10">
        <v>5.3760999999999992</v>
      </c>
      <c r="M907" s="10">
        <v>7.8380999999999998</v>
      </c>
      <c r="AU907" s="3"/>
      <c r="AV907" s="3"/>
      <c r="AW907" s="3"/>
      <c r="AX907" s="3"/>
    </row>
    <row r="908" spans="3:50" x14ac:dyDescent="0.2">
      <c r="C908" s="18">
        <f t="shared" si="14"/>
        <v>904</v>
      </c>
      <c r="D908" t="e">
        <f t="array" aca="1" ref="D908" ca="1">smrLinInterp(C908,TimeX,RainX)</f>
        <v>#NAME?</v>
      </c>
      <c r="I908" s="6">
        <v>904</v>
      </c>
      <c r="J908" s="10">
        <v>2.746</v>
      </c>
      <c r="K908" s="10">
        <v>3.7189710185805045</v>
      </c>
      <c r="L908" s="10">
        <v>5.3847999999999994</v>
      </c>
      <c r="M908" s="10">
        <v>7.8507999999999996</v>
      </c>
      <c r="AU908" s="3"/>
      <c r="AV908" s="3"/>
      <c r="AW908" s="3"/>
      <c r="AX908" s="3"/>
    </row>
    <row r="909" spans="3:50" x14ac:dyDescent="0.2">
      <c r="C909" s="18">
        <f t="shared" si="14"/>
        <v>905</v>
      </c>
      <c r="D909" t="e">
        <f t="array" aca="1" ref="D909" ca="1">smrLinInterp(C909,TimeX,RainX)</f>
        <v>#NAME?</v>
      </c>
      <c r="I909" s="6">
        <v>905</v>
      </c>
      <c r="J909" s="10">
        <v>2.7525000000000004</v>
      </c>
      <c r="K909" s="10">
        <v>3.7243845149147354</v>
      </c>
      <c r="L909" s="10">
        <v>5.3934999999999995</v>
      </c>
      <c r="M909" s="10">
        <v>7.8635000000000002</v>
      </c>
      <c r="AU909" s="3"/>
      <c r="AV909" s="3"/>
      <c r="AW909" s="3"/>
      <c r="AX909" s="3"/>
    </row>
    <row r="910" spans="3:50" x14ac:dyDescent="0.2">
      <c r="C910" s="18">
        <f t="shared" si="14"/>
        <v>906</v>
      </c>
      <c r="D910" t="e">
        <f t="array" aca="1" ref="D910" ca="1">smrLinInterp(C910,TimeX,RainX)</f>
        <v>#NAME?</v>
      </c>
      <c r="I910" s="6">
        <v>906</v>
      </c>
      <c r="J910" s="10">
        <v>2.7590000000000003</v>
      </c>
      <c r="K910" s="10">
        <v>3.7297980112489664</v>
      </c>
      <c r="L910" s="10">
        <v>5.4021999999999997</v>
      </c>
      <c r="M910" s="10">
        <v>7.8761999999999999</v>
      </c>
      <c r="AU910" s="3"/>
      <c r="AV910" s="3"/>
      <c r="AW910" s="3"/>
      <c r="AX910" s="3"/>
    </row>
    <row r="911" spans="3:50" x14ac:dyDescent="0.2">
      <c r="C911" s="18">
        <f t="shared" si="14"/>
        <v>907</v>
      </c>
      <c r="D911" t="e">
        <f t="array" aca="1" ref="D911" ca="1">smrLinInterp(C911,TimeX,RainX)</f>
        <v>#NAME?</v>
      </c>
      <c r="I911" s="6">
        <v>907</v>
      </c>
      <c r="J911" s="10">
        <v>2.7655000000000003</v>
      </c>
      <c r="K911" s="10">
        <v>3.7352115075831973</v>
      </c>
      <c r="L911" s="10">
        <v>5.4108999999999998</v>
      </c>
      <c r="M911" s="10">
        <v>7.8888999999999996</v>
      </c>
      <c r="AU911" s="3"/>
      <c r="AV911" s="3"/>
      <c r="AW911" s="3"/>
      <c r="AX911" s="3"/>
    </row>
    <row r="912" spans="3:50" x14ac:dyDescent="0.2">
      <c r="C912" s="18">
        <f t="shared" si="14"/>
        <v>908</v>
      </c>
      <c r="D912" t="e">
        <f t="array" aca="1" ref="D912" ca="1">smrLinInterp(C912,TimeX,RainX)</f>
        <v>#NAME?</v>
      </c>
      <c r="I912" s="6">
        <v>908</v>
      </c>
      <c r="J912" s="10">
        <v>2.7720000000000002</v>
      </c>
      <c r="K912" s="10">
        <v>3.7406250039174282</v>
      </c>
      <c r="L912" s="10">
        <v>5.4196</v>
      </c>
      <c r="M912" s="10">
        <v>7.9016000000000002</v>
      </c>
      <c r="AU912" s="3"/>
      <c r="AV912" s="3"/>
      <c r="AW912" s="3"/>
      <c r="AX912" s="3"/>
    </row>
    <row r="913" spans="3:50" x14ac:dyDescent="0.2">
      <c r="C913" s="18">
        <f t="shared" si="14"/>
        <v>909</v>
      </c>
      <c r="D913" t="e">
        <f t="array" aca="1" ref="D913" ca="1">smrLinInterp(C913,TimeX,RainX)</f>
        <v>#NAME?</v>
      </c>
      <c r="I913" s="6">
        <v>909</v>
      </c>
      <c r="J913" s="10">
        <v>2.7785000000000002</v>
      </c>
      <c r="K913" s="10">
        <v>3.7460385002516587</v>
      </c>
      <c r="L913" s="10">
        <v>5.4282999999999992</v>
      </c>
      <c r="M913" s="10">
        <v>7.9142999999999999</v>
      </c>
      <c r="AU913" s="3"/>
      <c r="AV913" s="3"/>
      <c r="AW913" s="3"/>
      <c r="AX913" s="3"/>
    </row>
    <row r="914" spans="3:50" x14ac:dyDescent="0.2">
      <c r="C914" s="18">
        <f t="shared" si="14"/>
        <v>910</v>
      </c>
      <c r="D914" t="e">
        <f t="array" aca="1" ref="D914" ca="1">smrLinInterp(C914,TimeX,RainX)</f>
        <v>#NAME?</v>
      </c>
      <c r="I914" s="6">
        <v>910</v>
      </c>
      <c r="J914" s="10">
        <v>2.7850000000000001</v>
      </c>
      <c r="K914" s="10">
        <v>3.7514519965858897</v>
      </c>
      <c r="L914" s="10">
        <v>5.4369999999999994</v>
      </c>
      <c r="M914" s="10">
        <v>7.9269999999999996</v>
      </c>
      <c r="AU914" s="3"/>
      <c r="AV914" s="3"/>
      <c r="AW914" s="3"/>
      <c r="AX914" s="3"/>
    </row>
    <row r="915" spans="3:50" x14ac:dyDescent="0.2">
      <c r="C915" s="18">
        <f t="shared" si="14"/>
        <v>911</v>
      </c>
      <c r="D915" t="e">
        <f t="array" aca="1" ref="D915" ca="1">smrLinInterp(C915,TimeX,RainX)</f>
        <v>#NAME?</v>
      </c>
      <c r="I915" s="6">
        <v>911</v>
      </c>
      <c r="J915" s="10">
        <v>2.7915000000000001</v>
      </c>
      <c r="K915" s="10">
        <v>3.7568654929201206</v>
      </c>
      <c r="L915" s="10">
        <v>5.4456999999999995</v>
      </c>
      <c r="M915" s="10">
        <v>7.9397000000000002</v>
      </c>
      <c r="AU915" s="3"/>
      <c r="AV915" s="3"/>
      <c r="AW915" s="3"/>
      <c r="AX915" s="3"/>
    </row>
    <row r="916" spans="3:50" x14ac:dyDescent="0.2">
      <c r="C916" s="18">
        <f t="shared" si="14"/>
        <v>912</v>
      </c>
      <c r="D916" t="e">
        <f t="array" aca="1" ref="D916" ca="1">smrLinInterp(C916,TimeX,RainX)</f>
        <v>#NAME?</v>
      </c>
      <c r="I916" s="6">
        <v>912</v>
      </c>
      <c r="J916" s="10">
        <v>2.798</v>
      </c>
      <c r="K916" s="10">
        <v>3.7622789892543516</v>
      </c>
      <c r="L916" s="10">
        <v>5.4543999999999997</v>
      </c>
      <c r="M916" s="10">
        <v>7.9523999999999999</v>
      </c>
      <c r="AU916" s="3"/>
      <c r="AV916" s="3"/>
      <c r="AW916" s="3"/>
      <c r="AX916" s="3"/>
    </row>
    <row r="917" spans="3:50" x14ac:dyDescent="0.2">
      <c r="C917" s="18">
        <f t="shared" si="14"/>
        <v>913</v>
      </c>
      <c r="D917" t="e">
        <f t="array" aca="1" ref="D917" ca="1">smrLinInterp(C917,TimeX,RainX)</f>
        <v>#NAME?</v>
      </c>
      <c r="I917" s="6">
        <v>913</v>
      </c>
      <c r="J917" s="10">
        <v>2.8045</v>
      </c>
      <c r="K917" s="10">
        <v>3.7676924855885825</v>
      </c>
      <c r="L917" s="10">
        <v>5.4630999999999998</v>
      </c>
      <c r="M917" s="10">
        <v>7.9650999999999996</v>
      </c>
      <c r="AU917" s="3"/>
      <c r="AV917" s="3"/>
      <c r="AW917" s="3"/>
      <c r="AX917" s="3"/>
    </row>
    <row r="918" spans="3:50" x14ac:dyDescent="0.2">
      <c r="C918" s="18">
        <f t="shared" si="14"/>
        <v>914</v>
      </c>
      <c r="D918" t="e">
        <f t="array" aca="1" ref="D918" ca="1">smrLinInterp(C918,TimeX,RainX)</f>
        <v>#NAME?</v>
      </c>
      <c r="I918" s="6">
        <v>914</v>
      </c>
      <c r="J918" s="10">
        <v>2.8110000000000004</v>
      </c>
      <c r="K918" s="10">
        <v>3.773105981922813</v>
      </c>
      <c r="L918" s="10">
        <v>5.4718</v>
      </c>
      <c r="M918" s="10">
        <v>7.9778000000000002</v>
      </c>
      <c r="AU918" s="3"/>
      <c r="AV918" s="3"/>
      <c r="AW918" s="3"/>
      <c r="AX918" s="3"/>
    </row>
    <row r="919" spans="3:50" x14ac:dyDescent="0.2">
      <c r="C919" s="18">
        <f t="shared" si="14"/>
        <v>915</v>
      </c>
      <c r="D919" t="e">
        <f t="array" aca="1" ref="D919" ca="1">smrLinInterp(C919,TimeX,RainX)</f>
        <v>#NAME?</v>
      </c>
      <c r="I919" s="6">
        <v>915</v>
      </c>
      <c r="J919" s="10">
        <v>2.8175000000000003</v>
      </c>
      <c r="K919" s="10">
        <v>3.7785194782570439</v>
      </c>
      <c r="L919" s="10">
        <v>5.4804999999999993</v>
      </c>
      <c r="M919" s="10">
        <v>7.9904999999999999</v>
      </c>
      <c r="AU919" s="3"/>
      <c r="AV919" s="3"/>
      <c r="AW919" s="3"/>
      <c r="AX919" s="3"/>
    </row>
    <row r="920" spans="3:50" x14ac:dyDescent="0.2">
      <c r="C920" s="18">
        <f t="shared" si="14"/>
        <v>916</v>
      </c>
      <c r="D920" t="e">
        <f t="array" aca="1" ref="D920" ca="1">smrLinInterp(C920,TimeX,RainX)</f>
        <v>#NAME?</v>
      </c>
      <c r="I920" s="6">
        <v>916</v>
      </c>
      <c r="J920" s="10">
        <v>2.8240000000000003</v>
      </c>
      <c r="K920" s="10">
        <v>3.7839329745912749</v>
      </c>
      <c r="L920" s="10">
        <v>5.4891999999999994</v>
      </c>
      <c r="M920" s="10">
        <v>8.0031999999999996</v>
      </c>
      <c r="AU920" s="3"/>
      <c r="AV920" s="3"/>
      <c r="AW920" s="3"/>
      <c r="AX920" s="3"/>
    </row>
    <row r="921" spans="3:50" x14ac:dyDescent="0.2">
      <c r="C921" s="18">
        <f t="shared" si="14"/>
        <v>917</v>
      </c>
      <c r="D921" t="e">
        <f t="array" aca="1" ref="D921" ca="1">smrLinInterp(C921,TimeX,RainX)</f>
        <v>#NAME?</v>
      </c>
      <c r="I921" s="6">
        <v>917</v>
      </c>
      <c r="J921" s="10">
        <v>2.8305000000000002</v>
      </c>
      <c r="K921" s="10">
        <v>3.7893464709255058</v>
      </c>
      <c r="L921" s="10">
        <v>5.4978999999999996</v>
      </c>
      <c r="M921" s="10">
        <v>8.0159000000000002</v>
      </c>
      <c r="AU921" s="3"/>
      <c r="AV921" s="3"/>
      <c r="AW921" s="3"/>
      <c r="AX921" s="3"/>
    </row>
    <row r="922" spans="3:50" x14ac:dyDescent="0.2">
      <c r="C922" s="18">
        <f t="shared" si="14"/>
        <v>918</v>
      </c>
      <c r="D922" t="e">
        <f t="array" aca="1" ref="D922" ca="1">smrLinInterp(C922,TimeX,RainX)</f>
        <v>#NAME?</v>
      </c>
      <c r="I922" s="6">
        <v>918</v>
      </c>
      <c r="J922" s="10">
        <v>2.8370000000000002</v>
      </c>
      <c r="K922" s="10">
        <v>3.7947599672597367</v>
      </c>
      <c r="L922" s="10">
        <v>5.5065999999999997</v>
      </c>
      <c r="M922" s="10">
        <v>8.0285999999999991</v>
      </c>
      <c r="AU922" s="3"/>
      <c r="AV922" s="3"/>
      <c r="AW922" s="3"/>
      <c r="AX922" s="3"/>
    </row>
    <row r="923" spans="3:50" x14ac:dyDescent="0.2">
      <c r="C923" s="18">
        <f t="shared" si="14"/>
        <v>919</v>
      </c>
      <c r="D923" t="e">
        <f t="array" aca="1" ref="D923" ca="1">smrLinInterp(C923,TimeX,RainX)</f>
        <v>#NAME?</v>
      </c>
      <c r="I923" s="6">
        <v>919</v>
      </c>
      <c r="J923" s="10">
        <v>2.8435000000000001</v>
      </c>
      <c r="K923" s="10">
        <v>3.8001734635939677</v>
      </c>
      <c r="L923" s="10">
        <v>5.5152999999999999</v>
      </c>
      <c r="M923" s="10">
        <v>8.0412999999999997</v>
      </c>
      <c r="AU923" s="3"/>
      <c r="AV923" s="3"/>
      <c r="AW923" s="3"/>
      <c r="AX923" s="3"/>
    </row>
    <row r="924" spans="3:50" x14ac:dyDescent="0.2">
      <c r="C924" s="18">
        <f t="shared" si="14"/>
        <v>920</v>
      </c>
      <c r="D924" t="e">
        <f t="array" aca="1" ref="D924" ca="1">smrLinInterp(C924,TimeX,RainX)</f>
        <v>#NAME?</v>
      </c>
      <c r="I924" s="6">
        <v>920</v>
      </c>
      <c r="J924" s="10">
        <v>2.85</v>
      </c>
      <c r="K924" s="10">
        <v>3.8055869599281982</v>
      </c>
      <c r="L924" s="10">
        <v>5.524</v>
      </c>
      <c r="M924" s="10">
        <v>8.0540000000000003</v>
      </c>
      <c r="AU924" s="3"/>
      <c r="AV924" s="3"/>
      <c r="AW924" s="3"/>
      <c r="AX924" s="3"/>
    </row>
    <row r="925" spans="3:50" x14ac:dyDescent="0.2">
      <c r="C925" s="18">
        <f t="shared" si="14"/>
        <v>921</v>
      </c>
      <c r="D925" t="e">
        <f t="array" aca="1" ref="D925" ca="1">smrLinInterp(C925,TimeX,RainX)</f>
        <v>#NAME?</v>
      </c>
      <c r="I925" s="6">
        <v>921</v>
      </c>
      <c r="J925" s="10">
        <v>2.8565</v>
      </c>
      <c r="K925" s="10">
        <v>3.8110004562624291</v>
      </c>
      <c r="L925" s="10">
        <v>5.5326999999999993</v>
      </c>
      <c r="M925" s="10">
        <v>8.0666999999999991</v>
      </c>
      <c r="AU925" s="3"/>
      <c r="AV925" s="3"/>
      <c r="AW925" s="3"/>
      <c r="AX925" s="3"/>
    </row>
    <row r="926" spans="3:50" x14ac:dyDescent="0.2">
      <c r="C926" s="18">
        <f t="shared" si="14"/>
        <v>922</v>
      </c>
      <c r="D926" t="e">
        <f t="array" aca="1" ref="D926" ca="1">smrLinInterp(C926,TimeX,RainX)</f>
        <v>#NAME?</v>
      </c>
      <c r="I926" s="6">
        <v>922</v>
      </c>
      <c r="J926" s="10">
        <v>2.863</v>
      </c>
      <c r="K926" s="10">
        <v>3.8164139525966601</v>
      </c>
      <c r="L926" s="10">
        <v>5.5413999999999994</v>
      </c>
      <c r="M926" s="10">
        <v>8.0793999999999997</v>
      </c>
      <c r="AU926" s="3"/>
      <c r="AV926" s="3"/>
      <c r="AW926" s="3"/>
      <c r="AX926" s="3"/>
    </row>
    <row r="927" spans="3:50" x14ac:dyDescent="0.2">
      <c r="C927" s="18">
        <f t="shared" si="14"/>
        <v>923</v>
      </c>
      <c r="D927" t="e">
        <f t="array" aca="1" ref="D927" ca="1">smrLinInterp(C927,TimeX,RainX)</f>
        <v>#NAME?</v>
      </c>
      <c r="I927" s="6">
        <v>923</v>
      </c>
      <c r="J927" s="10">
        <v>2.8695000000000004</v>
      </c>
      <c r="K927" s="10">
        <v>3.821827448930891</v>
      </c>
      <c r="L927" s="10">
        <v>5.5500999999999996</v>
      </c>
      <c r="M927" s="10">
        <v>8.0921000000000003</v>
      </c>
      <c r="AU927" s="3"/>
      <c r="AV927" s="3"/>
      <c r="AW927" s="3"/>
      <c r="AX927" s="3"/>
    </row>
    <row r="928" spans="3:50" x14ac:dyDescent="0.2">
      <c r="C928" s="18">
        <f t="shared" si="14"/>
        <v>924</v>
      </c>
      <c r="D928" t="e">
        <f t="array" aca="1" ref="D928" ca="1">smrLinInterp(C928,TimeX,RainX)</f>
        <v>#NAME?</v>
      </c>
      <c r="I928" s="6">
        <v>924</v>
      </c>
      <c r="J928" s="10">
        <v>2.8760000000000003</v>
      </c>
      <c r="K928" s="10">
        <v>3.8272409452651219</v>
      </c>
      <c r="L928" s="10">
        <v>5.5587999999999997</v>
      </c>
      <c r="M928" s="10">
        <v>8.1047999999999991</v>
      </c>
      <c r="AU928" s="3"/>
      <c r="AV928" s="3"/>
      <c r="AW928" s="3"/>
      <c r="AX928" s="3"/>
    </row>
    <row r="929" spans="3:50" x14ac:dyDescent="0.2">
      <c r="C929" s="18">
        <f t="shared" si="14"/>
        <v>925</v>
      </c>
      <c r="D929" t="e">
        <f t="array" aca="1" ref="D929" ca="1">smrLinInterp(C929,TimeX,RainX)</f>
        <v>#NAME?</v>
      </c>
      <c r="I929" s="6">
        <v>925</v>
      </c>
      <c r="J929" s="10">
        <v>2.8825000000000003</v>
      </c>
      <c r="K929" s="10">
        <v>3.8326544415993524</v>
      </c>
      <c r="L929" s="10">
        <v>5.5674999999999999</v>
      </c>
      <c r="M929" s="10">
        <v>8.1174999999999997</v>
      </c>
      <c r="AU929" s="3"/>
      <c r="AV929" s="3"/>
      <c r="AW929" s="3"/>
      <c r="AX929" s="3"/>
    </row>
    <row r="930" spans="3:50" x14ac:dyDescent="0.2">
      <c r="C930" s="18">
        <f t="shared" si="14"/>
        <v>926</v>
      </c>
      <c r="D930" t="e">
        <f t="array" aca="1" ref="D930" ca="1">smrLinInterp(C930,TimeX,RainX)</f>
        <v>#NAME?</v>
      </c>
      <c r="I930" s="6">
        <v>926</v>
      </c>
      <c r="J930" s="10">
        <v>2.8890000000000002</v>
      </c>
      <c r="K930" s="10">
        <v>3.8380679379335834</v>
      </c>
      <c r="L930" s="10">
        <v>5.5762</v>
      </c>
      <c r="M930" s="10">
        <v>8.1302000000000003</v>
      </c>
      <c r="AU930" s="3"/>
      <c r="AV930" s="3"/>
      <c r="AW930" s="3"/>
      <c r="AX930" s="3"/>
    </row>
    <row r="931" spans="3:50" x14ac:dyDescent="0.2">
      <c r="C931" s="18">
        <f t="shared" si="14"/>
        <v>927</v>
      </c>
      <c r="D931" t="e">
        <f t="array" aca="1" ref="D931" ca="1">smrLinInterp(C931,TimeX,RainX)</f>
        <v>#NAME?</v>
      </c>
      <c r="I931" s="6">
        <v>927</v>
      </c>
      <c r="J931" s="10">
        <v>2.8955000000000002</v>
      </c>
      <c r="K931" s="10">
        <v>3.8434814342678143</v>
      </c>
      <c r="L931" s="10">
        <v>5.5848999999999993</v>
      </c>
      <c r="M931" s="10">
        <v>8.1428999999999991</v>
      </c>
      <c r="AU931" s="3"/>
      <c r="AV931" s="3"/>
      <c r="AW931" s="3"/>
      <c r="AX931" s="3"/>
    </row>
    <row r="932" spans="3:50" x14ac:dyDescent="0.2">
      <c r="C932" s="18">
        <f t="shared" si="14"/>
        <v>928</v>
      </c>
      <c r="D932" t="e">
        <f t="array" aca="1" ref="D932" ca="1">smrLinInterp(C932,TimeX,RainX)</f>
        <v>#NAME?</v>
      </c>
      <c r="I932" s="6">
        <v>928</v>
      </c>
      <c r="J932" s="10">
        <v>2.9020000000000001</v>
      </c>
      <c r="K932" s="10">
        <v>3.8488949306020452</v>
      </c>
      <c r="L932" s="10">
        <v>5.5935999999999995</v>
      </c>
      <c r="M932" s="10">
        <v>8.1555999999999997</v>
      </c>
      <c r="AU932" s="3"/>
      <c r="AV932" s="3"/>
      <c r="AW932" s="3"/>
      <c r="AX932" s="3"/>
    </row>
    <row r="933" spans="3:50" x14ac:dyDescent="0.2">
      <c r="C933" s="18">
        <f t="shared" si="14"/>
        <v>929</v>
      </c>
      <c r="D933" t="e">
        <f t="array" aca="1" ref="D933" ca="1">smrLinInterp(C933,TimeX,RainX)</f>
        <v>#NAME?</v>
      </c>
      <c r="I933" s="6">
        <v>929</v>
      </c>
      <c r="J933" s="10">
        <v>2.9085000000000001</v>
      </c>
      <c r="K933" s="10">
        <v>3.8543084269362762</v>
      </c>
      <c r="L933" s="10">
        <v>5.6022999999999996</v>
      </c>
      <c r="M933" s="10">
        <v>8.1683000000000003</v>
      </c>
      <c r="AU933" s="3"/>
      <c r="AV933" s="3"/>
      <c r="AW933" s="3"/>
      <c r="AX933" s="3"/>
    </row>
    <row r="934" spans="3:50" x14ac:dyDescent="0.2">
      <c r="C934" s="18">
        <f t="shared" si="14"/>
        <v>930</v>
      </c>
      <c r="D934" t="e">
        <f t="array" aca="1" ref="D934" ca="1">smrLinInterp(C934,TimeX,RainX)</f>
        <v>#NAME?</v>
      </c>
      <c r="I934" s="6">
        <v>930</v>
      </c>
      <c r="J934" s="10">
        <v>2.915</v>
      </c>
      <c r="K934" s="10">
        <v>3.8597219232705071</v>
      </c>
      <c r="L934" s="10">
        <v>5.6109999999999998</v>
      </c>
      <c r="M934" s="10">
        <v>8.1809999999999992</v>
      </c>
      <c r="AU934" s="3"/>
      <c r="AV934" s="3"/>
      <c r="AW934" s="3"/>
      <c r="AX934" s="3"/>
    </row>
    <row r="935" spans="3:50" x14ac:dyDescent="0.2">
      <c r="C935" s="18">
        <f t="shared" si="14"/>
        <v>931</v>
      </c>
      <c r="D935" t="e">
        <f t="array" aca="1" ref="D935" ca="1">smrLinInterp(C935,TimeX,RainX)</f>
        <v>#NAME?</v>
      </c>
      <c r="I935" s="6">
        <v>931</v>
      </c>
      <c r="J935" s="10">
        <v>2.9215</v>
      </c>
      <c r="K935" s="10">
        <v>3.8651354196047376</v>
      </c>
      <c r="L935" s="10">
        <v>5.6196999999999999</v>
      </c>
      <c r="M935" s="10">
        <v>8.1936999999999998</v>
      </c>
      <c r="AU935" s="3"/>
      <c r="AV935" s="3"/>
      <c r="AW935" s="3"/>
      <c r="AX935" s="3"/>
    </row>
    <row r="936" spans="3:50" x14ac:dyDescent="0.2">
      <c r="C936" s="18">
        <f t="shared" si="14"/>
        <v>932</v>
      </c>
      <c r="D936" t="e">
        <f t="array" aca="1" ref="D936" ca="1">smrLinInterp(C936,TimeX,RainX)</f>
        <v>#NAME?</v>
      </c>
      <c r="I936" s="6">
        <v>932</v>
      </c>
      <c r="J936" s="10">
        <v>2.9280000000000004</v>
      </c>
      <c r="K936" s="10">
        <v>3.8705489159389685</v>
      </c>
      <c r="L936" s="10">
        <v>5.6284000000000001</v>
      </c>
      <c r="M936" s="10">
        <v>8.2064000000000004</v>
      </c>
      <c r="AU936" s="3"/>
      <c r="AV936" s="3"/>
      <c r="AW936" s="3"/>
      <c r="AX936" s="3"/>
    </row>
    <row r="937" spans="3:50" x14ac:dyDescent="0.2">
      <c r="C937" s="18">
        <f t="shared" si="14"/>
        <v>933</v>
      </c>
      <c r="D937" t="e">
        <f t="array" aca="1" ref="D937" ca="1">smrLinInterp(C937,TimeX,RainX)</f>
        <v>#NAME?</v>
      </c>
      <c r="I937" s="6">
        <v>933</v>
      </c>
      <c r="J937" s="10">
        <v>2.9345000000000003</v>
      </c>
      <c r="K937" s="10">
        <v>3.8759624122731995</v>
      </c>
      <c r="L937" s="10">
        <v>5.6370999999999993</v>
      </c>
      <c r="M937" s="10">
        <v>8.2190999999999992</v>
      </c>
      <c r="AU937" s="3"/>
      <c r="AV937" s="3"/>
      <c r="AW937" s="3"/>
      <c r="AX937" s="3"/>
    </row>
    <row r="938" spans="3:50" x14ac:dyDescent="0.2">
      <c r="C938" s="18">
        <f t="shared" si="14"/>
        <v>934</v>
      </c>
      <c r="D938" t="e">
        <f t="array" aca="1" ref="D938" ca="1">smrLinInterp(C938,TimeX,RainX)</f>
        <v>#NAME?</v>
      </c>
      <c r="I938" s="6">
        <v>934</v>
      </c>
      <c r="J938" s="10">
        <v>2.9410000000000003</v>
      </c>
      <c r="K938" s="10">
        <v>3.8813759086074304</v>
      </c>
      <c r="L938" s="10">
        <v>5.6457999999999995</v>
      </c>
      <c r="M938" s="10">
        <v>8.2317999999999998</v>
      </c>
      <c r="AU938" s="3"/>
      <c r="AV938" s="3"/>
      <c r="AW938" s="3"/>
      <c r="AX938" s="3"/>
    </row>
    <row r="939" spans="3:50" x14ac:dyDescent="0.2">
      <c r="C939" s="18">
        <f t="shared" si="14"/>
        <v>935</v>
      </c>
      <c r="D939" t="e">
        <f t="array" aca="1" ref="D939" ca="1">smrLinInterp(C939,TimeX,RainX)</f>
        <v>#NAME?</v>
      </c>
      <c r="I939" s="6">
        <v>935</v>
      </c>
      <c r="J939" s="10">
        <v>2.9475000000000002</v>
      </c>
      <c r="K939" s="10">
        <v>3.8867894049416614</v>
      </c>
      <c r="L939" s="10">
        <v>5.6544999999999996</v>
      </c>
      <c r="M939" s="10">
        <v>8.2445000000000004</v>
      </c>
      <c r="AU939" s="3"/>
      <c r="AV939" s="3"/>
      <c r="AW939" s="3"/>
      <c r="AX939" s="3"/>
    </row>
    <row r="940" spans="3:50" x14ac:dyDescent="0.2">
      <c r="C940" s="18">
        <f t="shared" si="14"/>
        <v>936</v>
      </c>
      <c r="D940" t="e">
        <f t="array" aca="1" ref="D940" ca="1">smrLinInterp(C940,TimeX,RainX)</f>
        <v>#NAME?</v>
      </c>
      <c r="I940" s="6">
        <v>936</v>
      </c>
      <c r="J940" s="10">
        <v>2.9540000000000002</v>
      </c>
      <c r="K940" s="10">
        <v>3.8922029012758923</v>
      </c>
      <c r="L940" s="10">
        <v>5.6631999999999998</v>
      </c>
      <c r="M940" s="10">
        <v>8.2571999999999992</v>
      </c>
      <c r="AU940" s="3"/>
      <c r="AV940" s="3"/>
      <c r="AW940" s="3"/>
      <c r="AX940" s="3"/>
    </row>
    <row r="941" spans="3:50" x14ac:dyDescent="0.2">
      <c r="C941" s="18">
        <f t="shared" si="14"/>
        <v>937</v>
      </c>
      <c r="D941" t="e">
        <f t="array" aca="1" ref="D941" ca="1">smrLinInterp(C941,TimeX,RainX)</f>
        <v>#NAME?</v>
      </c>
      <c r="I941" s="6">
        <v>937</v>
      </c>
      <c r="J941" s="10">
        <v>2.9605000000000001</v>
      </c>
      <c r="K941" s="10">
        <v>3.8976163976101228</v>
      </c>
      <c r="L941" s="10">
        <v>5.6718999999999999</v>
      </c>
      <c r="M941" s="10">
        <v>8.2698999999999998</v>
      </c>
      <c r="AU941" s="3"/>
      <c r="AV941" s="3"/>
      <c r="AW941" s="3"/>
      <c r="AX941" s="3"/>
    </row>
    <row r="942" spans="3:50" x14ac:dyDescent="0.2">
      <c r="C942" s="18">
        <f t="shared" si="14"/>
        <v>938</v>
      </c>
      <c r="D942" t="e">
        <f t="array" aca="1" ref="D942" ca="1">smrLinInterp(C942,TimeX,RainX)</f>
        <v>#NAME?</v>
      </c>
      <c r="I942" s="6">
        <v>938</v>
      </c>
      <c r="J942" s="10">
        <v>2.9670000000000001</v>
      </c>
      <c r="K942" s="10">
        <v>3.9030298939443537</v>
      </c>
      <c r="L942" s="10">
        <v>5.6806000000000001</v>
      </c>
      <c r="M942" s="10">
        <v>8.2826000000000004</v>
      </c>
      <c r="AU942" s="3"/>
      <c r="AV942" s="3"/>
      <c r="AW942" s="3"/>
      <c r="AX942" s="3"/>
    </row>
    <row r="943" spans="3:50" x14ac:dyDescent="0.2">
      <c r="C943" s="18">
        <f t="shared" si="14"/>
        <v>939</v>
      </c>
      <c r="D943" t="e">
        <f t="array" aca="1" ref="D943" ca="1">smrLinInterp(C943,TimeX,RainX)</f>
        <v>#NAME?</v>
      </c>
      <c r="I943" s="6">
        <v>939</v>
      </c>
      <c r="J943" s="10">
        <v>2.9735</v>
      </c>
      <c r="K943" s="10">
        <v>3.9084433902785847</v>
      </c>
      <c r="L943" s="10">
        <v>5.6892999999999994</v>
      </c>
      <c r="M943" s="10">
        <v>8.2952999999999992</v>
      </c>
      <c r="AU943" s="3"/>
      <c r="AV943" s="3"/>
      <c r="AW943" s="3"/>
      <c r="AX943" s="3"/>
    </row>
    <row r="944" spans="3:50" x14ac:dyDescent="0.2">
      <c r="C944" s="18">
        <f t="shared" si="14"/>
        <v>940</v>
      </c>
      <c r="D944" t="e">
        <f t="array" aca="1" ref="D944" ca="1">smrLinInterp(C944,TimeX,RainX)</f>
        <v>#NAME?</v>
      </c>
      <c r="I944" s="6">
        <v>940</v>
      </c>
      <c r="J944" s="10">
        <v>2.98</v>
      </c>
      <c r="K944" s="10">
        <v>3.9138568866128156</v>
      </c>
      <c r="L944" s="10">
        <v>5.6979999999999995</v>
      </c>
      <c r="M944" s="10">
        <v>8.3079999999999998</v>
      </c>
      <c r="AU944" s="3"/>
      <c r="AV944" s="3"/>
      <c r="AW944" s="3"/>
      <c r="AX944" s="3"/>
    </row>
    <row r="945" spans="3:50" x14ac:dyDescent="0.2">
      <c r="C945" s="18">
        <f t="shared" si="14"/>
        <v>941</v>
      </c>
      <c r="D945" t="e">
        <f t="array" aca="1" ref="D945" ca="1">smrLinInterp(C945,TimeX,RainX)</f>
        <v>#NAME?</v>
      </c>
      <c r="I945" s="6">
        <v>941</v>
      </c>
      <c r="J945" s="10">
        <v>2.9865000000000004</v>
      </c>
      <c r="K945" s="10">
        <v>3.9192703829470465</v>
      </c>
      <c r="L945" s="10">
        <v>5.7066999999999997</v>
      </c>
      <c r="M945" s="10">
        <v>8.3207000000000004</v>
      </c>
      <c r="AU945" s="3"/>
      <c r="AV945" s="3"/>
      <c r="AW945" s="3"/>
      <c r="AX945" s="3"/>
    </row>
    <row r="946" spans="3:50" x14ac:dyDescent="0.2">
      <c r="C946" s="18">
        <f t="shared" si="14"/>
        <v>942</v>
      </c>
      <c r="D946" t="e">
        <f t="array" aca="1" ref="D946" ca="1">smrLinInterp(C946,TimeX,RainX)</f>
        <v>#NAME?</v>
      </c>
      <c r="I946" s="6">
        <v>942</v>
      </c>
      <c r="J946" s="10">
        <v>2.9930000000000003</v>
      </c>
      <c r="K946" s="10">
        <v>3.924683879281277</v>
      </c>
      <c r="L946" s="10">
        <v>5.7153999999999998</v>
      </c>
      <c r="M946" s="10">
        <v>8.3333999999999993</v>
      </c>
      <c r="AU946" s="3"/>
      <c r="AV946" s="3"/>
      <c r="AW946" s="3"/>
      <c r="AX946" s="3"/>
    </row>
    <row r="947" spans="3:50" x14ac:dyDescent="0.2">
      <c r="C947" s="18">
        <f t="shared" si="14"/>
        <v>943</v>
      </c>
      <c r="D947" t="e">
        <f t="array" aca="1" ref="D947" ca="1">smrLinInterp(C947,TimeX,RainX)</f>
        <v>#NAME?</v>
      </c>
      <c r="I947" s="6">
        <v>943</v>
      </c>
      <c r="J947" s="10">
        <v>2.9995000000000003</v>
      </c>
      <c r="K947" s="10">
        <v>3.930097375615508</v>
      </c>
      <c r="L947" s="10">
        <v>5.7241</v>
      </c>
      <c r="M947" s="10">
        <v>8.3460999999999999</v>
      </c>
      <c r="AU947" s="3"/>
      <c r="AV947" s="3"/>
      <c r="AW947" s="3"/>
      <c r="AX947" s="3"/>
    </row>
    <row r="948" spans="3:50" x14ac:dyDescent="0.2">
      <c r="C948" s="18">
        <f t="shared" si="14"/>
        <v>944</v>
      </c>
      <c r="D948" t="e">
        <f t="array" aca="1" ref="D948" ca="1">smrLinInterp(C948,TimeX,RainX)</f>
        <v>#NAME?</v>
      </c>
      <c r="I948" s="6">
        <v>944</v>
      </c>
      <c r="J948" s="10">
        <v>3.0060000000000002</v>
      </c>
      <c r="K948" s="10">
        <v>3.9355108719497389</v>
      </c>
      <c r="L948" s="10">
        <v>5.7328000000000001</v>
      </c>
      <c r="M948" s="10">
        <v>8.3588000000000005</v>
      </c>
      <c r="AU948" s="3"/>
      <c r="AV948" s="3"/>
      <c r="AW948" s="3"/>
      <c r="AX948" s="3"/>
    </row>
    <row r="949" spans="3:50" x14ac:dyDescent="0.2">
      <c r="C949" s="18">
        <f t="shared" si="14"/>
        <v>945</v>
      </c>
      <c r="D949" t="e">
        <f t="array" aca="1" ref="D949" ca="1">smrLinInterp(C949,TimeX,RainX)</f>
        <v>#NAME?</v>
      </c>
      <c r="I949" s="6">
        <v>945</v>
      </c>
      <c r="J949" s="10">
        <v>3.0125000000000002</v>
      </c>
      <c r="K949" s="10">
        <v>3.9409243682839699</v>
      </c>
      <c r="L949" s="10">
        <v>5.7414999999999994</v>
      </c>
      <c r="M949" s="10">
        <v>8.3714999999999993</v>
      </c>
      <c r="AU949" s="3"/>
      <c r="AV949" s="3"/>
      <c r="AW949" s="3"/>
      <c r="AX949" s="3"/>
    </row>
    <row r="950" spans="3:50" x14ac:dyDescent="0.2">
      <c r="C950" s="18">
        <f t="shared" si="14"/>
        <v>946</v>
      </c>
      <c r="D950" t="e">
        <f t="array" aca="1" ref="D950" ca="1">smrLinInterp(C950,TimeX,RainX)</f>
        <v>#NAME?</v>
      </c>
      <c r="I950" s="6">
        <v>946</v>
      </c>
      <c r="J950" s="10">
        <v>3.0190000000000001</v>
      </c>
      <c r="K950" s="10">
        <v>3.9463378646182008</v>
      </c>
      <c r="L950" s="10">
        <v>5.7501999999999995</v>
      </c>
      <c r="M950" s="10">
        <v>8.3841999999999999</v>
      </c>
      <c r="AU950" s="3"/>
      <c r="AV950" s="3"/>
      <c r="AW950" s="3"/>
      <c r="AX950" s="3"/>
    </row>
    <row r="951" spans="3:50" x14ac:dyDescent="0.2">
      <c r="C951" s="18">
        <f t="shared" si="14"/>
        <v>947</v>
      </c>
      <c r="D951" t="e">
        <f t="array" aca="1" ref="D951" ca="1">smrLinInterp(C951,TimeX,RainX)</f>
        <v>#NAME?</v>
      </c>
      <c r="I951" s="6">
        <v>947</v>
      </c>
      <c r="J951" s="10">
        <v>3.0255000000000001</v>
      </c>
      <c r="K951" s="10">
        <v>3.9517513609524317</v>
      </c>
      <c r="L951" s="10">
        <v>5.7588999999999997</v>
      </c>
      <c r="M951" s="10">
        <v>8.3969000000000005</v>
      </c>
      <c r="AU951" s="3"/>
      <c r="AV951" s="3"/>
      <c r="AW951" s="3"/>
      <c r="AX951" s="3"/>
    </row>
    <row r="952" spans="3:50" x14ac:dyDescent="0.2">
      <c r="C952" s="18">
        <f t="shared" si="14"/>
        <v>948</v>
      </c>
      <c r="D952" t="e">
        <f t="array" aca="1" ref="D952" ca="1">smrLinInterp(C952,TimeX,RainX)</f>
        <v>#NAME?</v>
      </c>
      <c r="I952" s="6">
        <v>948</v>
      </c>
      <c r="J952" s="10">
        <v>3.032</v>
      </c>
      <c r="K952" s="10">
        <v>3.9571648572866622</v>
      </c>
      <c r="L952" s="10">
        <v>5.7675999999999998</v>
      </c>
      <c r="M952" s="10">
        <v>8.4095999999999993</v>
      </c>
      <c r="AU952" s="3"/>
      <c r="AV952" s="3"/>
      <c r="AW952" s="3"/>
      <c r="AX952" s="3"/>
    </row>
    <row r="953" spans="3:50" x14ac:dyDescent="0.2">
      <c r="C953" s="18">
        <f t="shared" si="14"/>
        <v>949</v>
      </c>
      <c r="D953" t="e">
        <f t="array" aca="1" ref="D953" ca="1">smrLinInterp(C953,TimeX,RainX)</f>
        <v>#NAME?</v>
      </c>
      <c r="I953" s="6">
        <v>949</v>
      </c>
      <c r="J953" s="10">
        <v>3.0385</v>
      </c>
      <c r="K953" s="10">
        <v>3.9625783536208932</v>
      </c>
      <c r="L953" s="10">
        <v>5.7763</v>
      </c>
      <c r="M953" s="10">
        <v>8.4222999999999999</v>
      </c>
      <c r="AU953" s="3"/>
      <c r="AV953" s="3"/>
      <c r="AW953" s="3"/>
      <c r="AX953" s="3"/>
    </row>
    <row r="954" spans="3:50" x14ac:dyDescent="0.2">
      <c r="C954" s="18">
        <f t="shared" si="14"/>
        <v>950</v>
      </c>
      <c r="D954" t="e">
        <f t="array" aca="1" ref="D954" ca="1">smrLinInterp(C954,TimeX,RainX)</f>
        <v>#NAME?</v>
      </c>
      <c r="I954" s="6">
        <v>950</v>
      </c>
      <c r="J954" s="10">
        <v>3.0449999999999999</v>
      </c>
      <c r="K954" s="10">
        <v>3.9679918499551241</v>
      </c>
      <c r="L954" s="10">
        <v>5.7850000000000001</v>
      </c>
      <c r="M954" s="10">
        <v>8.4350000000000005</v>
      </c>
      <c r="AU954" s="3"/>
      <c r="AV954" s="3"/>
      <c r="AW954" s="3"/>
      <c r="AX954" s="3"/>
    </row>
    <row r="955" spans="3:50" x14ac:dyDescent="0.2">
      <c r="C955" s="18">
        <f t="shared" si="14"/>
        <v>951</v>
      </c>
      <c r="D955" t="e">
        <f t="array" aca="1" ref="D955" ca="1">smrLinInterp(C955,TimeX,RainX)</f>
        <v>#NAME?</v>
      </c>
      <c r="I955" s="6">
        <v>951</v>
      </c>
      <c r="J955" s="10">
        <v>3.0515000000000003</v>
      </c>
      <c r="K955" s="10">
        <v>3.973405346289355</v>
      </c>
      <c r="L955" s="10">
        <v>5.7936999999999994</v>
      </c>
      <c r="M955" s="10">
        <v>8.4476999999999993</v>
      </c>
      <c r="AU955" s="3"/>
      <c r="AV955" s="3"/>
      <c r="AW955" s="3"/>
      <c r="AX955" s="3"/>
    </row>
    <row r="956" spans="3:50" x14ac:dyDescent="0.2">
      <c r="C956" s="18">
        <f t="shared" si="14"/>
        <v>952</v>
      </c>
      <c r="D956" t="e">
        <f t="array" aca="1" ref="D956" ca="1">smrLinInterp(C956,TimeX,RainX)</f>
        <v>#NAME?</v>
      </c>
      <c r="I956" s="6">
        <v>952</v>
      </c>
      <c r="J956" s="10">
        <v>3.0580000000000003</v>
      </c>
      <c r="K956" s="10">
        <v>3.978818842623586</v>
      </c>
      <c r="L956" s="10">
        <v>5.8023999999999996</v>
      </c>
      <c r="M956" s="10">
        <v>8.4603999999999999</v>
      </c>
      <c r="AU956" s="3"/>
      <c r="AV956" s="3"/>
      <c r="AW956" s="3"/>
      <c r="AX956" s="3"/>
    </row>
    <row r="957" spans="3:50" x14ac:dyDescent="0.2">
      <c r="C957" s="18">
        <f t="shared" si="14"/>
        <v>953</v>
      </c>
      <c r="D957" t="e">
        <f t="array" aca="1" ref="D957" ca="1">smrLinInterp(C957,TimeX,RainX)</f>
        <v>#NAME?</v>
      </c>
      <c r="I957" s="6">
        <v>953</v>
      </c>
      <c r="J957" s="10">
        <v>3.0645000000000002</v>
      </c>
      <c r="K957" s="10">
        <v>3.9842323389578165</v>
      </c>
      <c r="L957" s="10">
        <v>5.8110999999999997</v>
      </c>
      <c r="M957" s="10">
        <v>8.4731000000000005</v>
      </c>
      <c r="AU957" s="3"/>
      <c r="AV957" s="3"/>
      <c r="AW957" s="3"/>
      <c r="AX957" s="3"/>
    </row>
    <row r="958" spans="3:50" x14ac:dyDescent="0.2">
      <c r="C958" s="18">
        <f t="shared" si="14"/>
        <v>954</v>
      </c>
      <c r="D958" t="e">
        <f t="array" aca="1" ref="D958" ca="1">smrLinInterp(C958,TimeX,RainX)</f>
        <v>#NAME?</v>
      </c>
      <c r="I958" s="6">
        <v>954</v>
      </c>
      <c r="J958" s="10">
        <v>3.0710000000000002</v>
      </c>
      <c r="K958" s="10">
        <v>3.9896458352920474</v>
      </c>
      <c r="L958" s="10">
        <v>5.8197999999999999</v>
      </c>
      <c r="M958" s="10">
        <v>8.4857999999999993</v>
      </c>
      <c r="AU958" s="3"/>
      <c r="AV958" s="3"/>
      <c r="AW958" s="3"/>
      <c r="AX958" s="3"/>
    </row>
    <row r="959" spans="3:50" x14ac:dyDescent="0.2">
      <c r="C959" s="18">
        <f t="shared" si="14"/>
        <v>955</v>
      </c>
      <c r="D959" t="e">
        <f t="array" aca="1" ref="D959" ca="1">smrLinInterp(C959,TimeX,RainX)</f>
        <v>#NAME?</v>
      </c>
      <c r="I959" s="6">
        <v>955</v>
      </c>
      <c r="J959" s="10">
        <v>3.0775000000000001</v>
      </c>
      <c r="K959" s="10">
        <v>3.9950593316262784</v>
      </c>
      <c r="L959" s="10">
        <v>5.8285</v>
      </c>
      <c r="M959" s="10">
        <v>8.4984999999999999</v>
      </c>
      <c r="AU959" s="3"/>
      <c r="AV959" s="3"/>
      <c r="AW959" s="3"/>
      <c r="AX959" s="3"/>
    </row>
    <row r="960" spans="3:50" x14ac:dyDescent="0.2">
      <c r="C960" s="18">
        <f t="shared" si="14"/>
        <v>956</v>
      </c>
      <c r="D960" t="e">
        <f t="array" aca="1" ref="D960" ca="1">smrLinInterp(C960,TimeX,RainX)</f>
        <v>#NAME?</v>
      </c>
      <c r="I960" s="6">
        <v>956</v>
      </c>
      <c r="J960" s="10">
        <v>3.0840000000000001</v>
      </c>
      <c r="K960" s="10">
        <v>4.0004728279605093</v>
      </c>
      <c r="L960" s="10">
        <v>5.8371999999999993</v>
      </c>
      <c r="M960" s="10">
        <v>8.5112000000000005</v>
      </c>
      <c r="AU960" s="3"/>
      <c r="AV960" s="3"/>
      <c r="AW960" s="3"/>
      <c r="AX960" s="3"/>
    </row>
    <row r="961" spans="3:50" x14ac:dyDescent="0.2">
      <c r="C961" s="18">
        <f t="shared" si="14"/>
        <v>957</v>
      </c>
      <c r="D961" t="e">
        <f t="array" aca="1" ref="D961" ca="1">smrLinInterp(C961,TimeX,RainX)</f>
        <v>#NAME?</v>
      </c>
      <c r="I961" s="6">
        <v>957</v>
      </c>
      <c r="J961" s="10">
        <v>3.0905</v>
      </c>
      <c r="K961" s="10">
        <v>4.0058863242947398</v>
      </c>
      <c r="L961" s="10">
        <v>5.8458999999999994</v>
      </c>
      <c r="M961" s="10">
        <v>8.5238999999999994</v>
      </c>
      <c r="AU961" s="3"/>
      <c r="AV961" s="3"/>
      <c r="AW961" s="3"/>
      <c r="AX961" s="3"/>
    </row>
    <row r="962" spans="3:50" x14ac:dyDescent="0.2">
      <c r="C962" s="18">
        <f t="shared" si="14"/>
        <v>958</v>
      </c>
      <c r="D962" t="e">
        <f t="array" aca="1" ref="D962" ca="1">smrLinInterp(C962,TimeX,RainX)</f>
        <v>#NAME?</v>
      </c>
      <c r="I962" s="6">
        <v>958</v>
      </c>
      <c r="J962" s="10">
        <v>3.097</v>
      </c>
      <c r="K962" s="10">
        <v>4.0112998206289712</v>
      </c>
      <c r="L962" s="10">
        <v>5.8545999999999996</v>
      </c>
      <c r="M962" s="10">
        <v>8.5366</v>
      </c>
      <c r="AU962" s="3"/>
      <c r="AV962" s="3"/>
      <c r="AW962" s="3"/>
      <c r="AX962" s="3"/>
    </row>
    <row r="963" spans="3:50" x14ac:dyDescent="0.2">
      <c r="C963" s="18">
        <f t="shared" si="14"/>
        <v>959</v>
      </c>
      <c r="D963" t="e">
        <f t="array" aca="1" ref="D963" ca="1">smrLinInterp(C963,TimeX,RainX)</f>
        <v>#NAME?</v>
      </c>
      <c r="I963" s="6">
        <v>959</v>
      </c>
      <c r="J963" s="10">
        <v>3.1034999999999999</v>
      </c>
      <c r="K963" s="10">
        <v>4.0167133169632017</v>
      </c>
      <c r="L963" s="10">
        <v>5.8632999999999997</v>
      </c>
      <c r="M963" s="10">
        <v>8.5493000000000006</v>
      </c>
      <c r="AU963" s="3"/>
      <c r="AV963" s="3"/>
      <c r="AW963" s="3"/>
      <c r="AX963" s="3"/>
    </row>
    <row r="964" spans="3:50" x14ac:dyDescent="0.2">
      <c r="C964" s="18">
        <f t="shared" si="14"/>
        <v>960</v>
      </c>
      <c r="D964" t="e">
        <f t="array" aca="1" ref="D964" ca="1">smrLinInterp(C964,TimeX,RainX)</f>
        <v>#NAME?</v>
      </c>
      <c r="I964" s="6">
        <v>960</v>
      </c>
      <c r="J964" s="10">
        <v>3.1100000000000003</v>
      </c>
      <c r="K964" s="10">
        <v>4.022126813297433</v>
      </c>
      <c r="L964" s="10">
        <v>5.8719999999999999</v>
      </c>
      <c r="M964" s="10">
        <v>8.5619999999999994</v>
      </c>
      <c r="AU964" s="3"/>
      <c r="AV964" s="3"/>
      <c r="AW964" s="3"/>
      <c r="AX964" s="3"/>
    </row>
    <row r="965" spans="3:50" x14ac:dyDescent="0.2">
      <c r="C965" s="18">
        <f t="shared" si="14"/>
        <v>961</v>
      </c>
      <c r="D965" t="e">
        <f t="array" aca="1" ref="D965" ca="1">smrLinInterp(C965,TimeX,RainX)</f>
        <v>#NAME?</v>
      </c>
      <c r="I965" s="6">
        <v>961</v>
      </c>
      <c r="J965" s="10">
        <v>3.1165000000000003</v>
      </c>
      <c r="K965" s="10">
        <v>4.0275403096316635</v>
      </c>
      <c r="L965" s="10">
        <v>5.8807</v>
      </c>
      <c r="M965" s="10">
        <v>8.5747</v>
      </c>
      <c r="AU965" s="3"/>
      <c r="AV965" s="3"/>
      <c r="AW965" s="3"/>
      <c r="AX965" s="3"/>
    </row>
    <row r="966" spans="3:50" x14ac:dyDescent="0.2">
      <c r="C966" s="18">
        <f t="shared" ref="C966:C1029" si="15">1+C965</f>
        <v>962</v>
      </c>
      <c r="D966" t="e">
        <f t="array" aca="1" ref="D966" ca="1">smrLinInterp(C966,TimeX,RainX)</f>
        <v>#NAME?</v>
      </c>
      <c r="I966" s="6">
        <v>962</v>
      </c>
      <c r="J966" s="10">
        <v>3.1230000000000002</v>
      </c>
      <c r="K966" s="10">
        <v>4.032953805965894</v>
      </c>
      <c r="L966" s="10">
        <v>5.8893999999999993</v>
      </c>
      <c r="M966" s="10">
        <v>8.5874000000000006</v>
      </c>
      <c r="AU966" s="3"/>
      <c r="AV966" s="3"/>
      <c r="AW966" s="3"/>
      <c r="AX966" s="3"/>
    </row>
    <row r="967" spans="3:50" x14ac:dyDescent="0.2">
      <c r="C967" s="18">
        <f t="shared" si="15"/>
        <v>963</v>
      </c>
      <c r="D967" t="e">
        <f t="array" aca="1" ref="D967" ca="1">smrLinInterp(C967,TimeX,RainX)</f>
        <v>#NAME?</v>
      </c>
      <c r="I967" s="6">
        <v>963</v>
      </c>
      <c r="J967" s="10">
        <v>3.1295000000000002</v>
      </c>
      <c r="K967" s="10">
        <v>4.0383673023001254</v>
      </c>
      <c r="L967" s="10">
        <v>5.8980999999999995</v>
      </c>
      <c r="M967" s="10">
        <v>8.6000999999999994</v>
      </c>
      <c r="AU967" s="3"/>
      <c r="AV967" s="3"/>
      <c r="AW967" s="3"/>
      <c r="AX967" s="3"/>
    </row>
    <row r="968" spans="3:50" x14ac:dyDescent="0.2">
      <c r="C968" s="18">
        <f t="shared" si="15"/>
        <v>964</v>
      </c>
      <c r="D968" t="e">
        <f t="array" aca="1" ref="D968" ca="1">smrLinInterp(C968,TimeX,RainX)</f>
        <v>#NAME?</v>
      </c>
      <c r="I968" s="6">
        <v>964</v>
      </c>
      <c r="J968" s="10">
        <v>3.1360000000000001</v>
      </c>
      <c r="K968" s="10">
        <v>4.0437807986343559</v>
      </c>
      <c r="L968" s="10">
        <v>5.9067999999999996</v>
      </c>
      <c r="M968" s="10">
        <v>8.6128</v>
      </c>
      <c r="AU968" s="3"/>
      <c r="AV968" s="3"/>
      <c r="AW968" s="3"/>
      <c r="AX968" s="3"/>
    </row>
    <row r="969" spans="3:50" x14ac:dyDescent="0.2">
      <c r="C969" s="18">
        <f t="shared" si="15"/>
        <v>965</v>
      </c>
      <c r="D969" t="e">
        <f t="array" aca="1" ref="D969" ca="1">smrLinInterp(C969,TimeX,RainX)</f>
        <v>#NAME?</v>
      </c>
      <c r="I969" s="6">
        <v>965</v>
      </c>
      <c r="J969" s="10">
        <v>3.1425000000000001</v>
      </c>
      <c r="K969" s="10">
        <v>4.0491942949685873</v>
      </c>
      <c r="L969" s="10">
        <v>5.9154999999999998</v>
      </c>
      <c r="M969" s="10">
        <v>8.6255000000000006</v>
      </c>
      <c r="AU969" s="3"/>
      <c r="AV969" s="3"/>
      <c r="AW969" s="3"/>
      <c r="AX969" s="3"/>
    </row>
    <row r="970" spans="3:50" x14ac:dyDescent="0.2">
      <c r="C970" s="18">
        <f t="shared" si="15"/>
        <v>966</v>
      </c>
      <c r="D970" t="e">
        <f t="array" aca="1" ref="D970" ca="1">smrLinInterp(C970,TimeX,RainX)</f>
        <v>#NAME?</v>
      </c>
      <c r="I970" s="6">
        <v>966</v>
      </c>
      <c r="J970" s="10">
        <v>3.149</v>
      </c>
      <c r="K970" s="10">
        <v>4.0546077913028178</v>
      </c>
      <c r="L970" s="10">
        <v>5.9241999999999999</v>
      </c>
      <c r="M970" s="10">
        <v>8.6381999999999994</v>
      </c>
      <c r="O970" s="3"/>
      <c r="P970" s="3"/>
      <c r="Q970" s="3"/>
      <c r="S970" s="3"/>
      <c r="T970" s="3"/>
      <c r="U970" s="3"/>
      <c r="V970" s="3"/>
      <c r="W970" s="3"/>
      <c r="X970" s="3"/>
      <c r="Y970" s="3"/>
      <c r="Z970" s="3"/>
      <c r="AA970" s="3"/>
      <c r="AB970" s="3"/>
      <c r="AC970" s="3"/>
      <c r="AD970" s="3"/>
      <c r="AE970" s="3"/>
      <c r="AF970" s="3"/>
      <c r="AG970" s="3"/>
      <c r="AH970" s="3"/>
      <c r="AI970" s="3"/>
      <c r="AJ970" s="3"/>
      <c r="AK970" s="3"/>
      <c r="AL970" s="3"/>
      <c r="AM970" s="3"/>
      <c r="AN970" s="3"/>
      <c r="AO970" s="3"/>
      <c r="AP970" s="3"/>
      <c r="AQ970" s="3"/>
      <c r="AR970" s="3"/>
      <c r="AS970" s="3"/>
      <c r="AT970" s="3"/>
      <c r="AU970" s="3"/>
      <c r="AV970" s="3"/>
      <c r="AW970" s="3"/>
      <c r="AX970" s="3"/>
    </row>
    <row r="971" spans="3:50" x14ac:dyDescent="0.2">
      <c r="C971" s="18">
        <f t="shared" si="15"/>
        <v>967</v>
      </c>
      <c r="D971" t="e">
        <f t="array" aca="1" ref="D971" ca="1">smrLinInterp(C971,TimeX,RainX)</f>
        <v>#NAME?</v>
      </c>
      <c r="I971" s="6">
        <v>967</v>
      </c>
      <c r="J971" s="10">
        <v>3.1555</v>
      </c>
      <c r="K971" s="10">
        <v>4.0600212876370483</v>
      </c>
      <c r="L971" s="10">
        <v>5.9329000000000001</v>
      </c>
      <c r="M971" s="10">
        <v>8.6509</v>
      </c>
      <c r="O971" s="3"/>
      <c r="P971" s="3"/>
      <c r="Q971" s="3"/>
      <c r="S971" s="3"/>
      <c r="T971" s="3"/>
      <c r="U971" s="3"/>
      <c r="V971" s="3"/>
      <c r="W971" s="3"/>
      <c r="X971" s="3"/>
      <c r="Y971" s="3"/>
      <c r="Z971" s="3"/>
      <c r="AA971" s="3"/>
      <c r="AB971" s="3"/>
      <c r="AC971" s="3"/>
      <c r="AD971" s="3"/>
      <c r="AE971" s="3"/>
      <c r="AF971" s="3"/>
      <c r="AG971" s="3"/>
      <c r="AH971" s="3"/>
      <c r="AI971" s="3"/>
      <c r="AJ971" s="3"/>
      <c r="AK971" s="3"/>
      <c r="AL971" s="3"/>
      <c r="AM971" s="3"/>
      <c r="AN971" s="3"/>
      <c r="AO971" s="3"/>
      <c r="AP971" s="3"/>
      <c r="AQ971" s="3"/>
      <c r="AR971" s="3"/>
      <c r="AS971" s="3"/>
      <c r="AT971" s="3"/>
      <c r="AU971" s="3"/>
      <c r="AV971" s="3"/>
      <c r="AW971" s="3"/>
      <c r="AX971" s="3"/>
    </row>
    <row r="972" spans="3:50" x14ac:dyDescent="0.2">
      <c r="C972" s="18">
        <f t="shared" si="15"/>
        <v>968</v>
      </c>
      <c r="D972" t="e">
        <f t="array" aca="1" ref="D972" ca="1">smrLinInterp(C972,TimeX,RainX)</f>
        <v>#NAME?</v>
      </c>
      <c r="I972" s="6">
        <v>968</v>
      </c>
      <c r="J972" s="10">
        <v>3.1619999999999999</v>
      </c>
      <c r="K972" s="10">
        <v>4.0654347839712797</v>
      </c>
      <c r="L972" s="10">
        <v>5.9415999999999993</v>
      </c>
      <c r="M972" s="10">
        <v>8.6636000000000006</v>
      </c>
      <c r="O972" s="3"/>
      <c r="P972" s="3"/>
      <c r="Q972" s="3"/>
      <c r="S972" s="3"/>
      <c r="T972" s="3"/>
      <c r="U972" s="3"/>
      <c r="V972" s="3"/>
      <c r="W972" s="3"/>
      <c r="X972" s="3"/>
      <c r="Y972" s="3"/>
      <c r="Z972" s="3"/>
      <c r="AA972" s="3"/>
      <c r="AB972" s="3"/>
      <c r="AC972" s="3"/>
      <c r="AD972" s="3"/>
      <c r="AE972" s="3"/>
      <c r="AF972" s="3"/>
      <c r="AG972" s="3"/>
      <c r="AH972" s="3"/>
      <c r="AI972" s="3"/>
      <c r="AJ972" s="3"/>
      <c r="AK972" s="3"/>
      <c r="AL972" s="3"/>
      <c r="AM972" s="3"/>
      <c r="AN972" s="3"/>
      <c r="AO972" s="3"/>
      <c r="AP972" s="3"/>
      <c r="AQ972" s="3"/>
      <c r="AR972" s="3"/>
      <c r="AS972" s="3"/>
      <c r="AT972" s="3"/>
      <c r="AU972" s="3"/>
      <c r="AV972" s="3"/>
      <c r="AW972" s="3"/>
      <c r="AX972" s="3"/>
    </row>
    <row r="973" spans="3:50" x14ac:dyDescent="0.2">
      <c r="C973" s="18">
        <f t="shared" si="15"/>
        <v>969</v>
      </c>
      <c r="D973" t="e">
        <f t="array" aca="1" ref="D973" ca="1">smrLinInterp(C973,TimeX,RainX)</f>
        <v>#NAME?</v>
      </c>
      <c r="I973" s="6">
        <v>969</v>
      </c>
      <c r="J973" s="10">
        <v>3.1685000000000003</v>
      </c>
      <c r="K973" s="10">
        <v>4.0708482803055102</v>
      </c>
      <c r="L973" s="10">
        <v>5.9502999999999995</v>
      </c>
      <c r="M973" s="10">
        <v>8.6762999999999995</v>
      </c>
      <c r="O973" s="3"/>
      <c r="P973" s="3"/>
      <c r="Q973" s="3"/>
      <c r="S973" s="3"/>
      <c r="T973" s="3"/>
      <c r="U973" s="3"/>
      <c r="V973" s="3"/>
      <c r="W973" s="3"/>
      <c r="X973" s="3"/>
      <c r="Y973" s="3"/>
      <c r="Z973" s="3"/>
      <c r="AA973" s="3"/>
      <c r="AB973" s="3"/>
      <c r="AC973" s="3"/>
      <c r="AD973" s="3"/>
      <c r="AE973" s="3"/>
      <c r="AF973" s="3"/>
      <c r="AG973" s="3"/>
      <c r="AH973" s="3"/>
      <c r="AI973" s="3"/>
      <c r="AJ973" s="3"/>
      <c r="AK973" s="3"/>
      <c r="AL973" s="3"/>
      <c r="AM973" s="3"/>
      <c r="AN973" s="3"/>
      <c r="AO973" s="3"/>
      <c r="AP973" s="3"/>
      <c r="AQ973" s="3"/>
      <c r="AR973" s="3"/>
      <c r="AS973" s="3"/>
      <c r="AT973" s="3"/>
      <c r="AU973" s="3"/>
      <c r="AV973" s="3"/>
      <c r="AW973" s="3"/>
      <c r="AX973" s="3"/>
    </row>
    <row r="974" spans="3:50" x14ac:dyDescent="0.2">
      <c r="C974" s="18">
        <f t="shared" si="15"/>
        <v>970</v>
      </c>
      <c r="D974" t="e">
        <f t="array" aca="1" ref="D974" ca="1">smrLinInterp(C974,TimeX,RainX)</f>
        <v>#NAME?</v>
      </c>
      <c r="I974" s="6">
        <v>970</v>
      </c>
      <c r="J974" s="10">
        <v>3.1750000000000003</v>
      </c>
      <c r="K974" s="10">
        <v>4.0762617766397415</v>
      </c>
      <c r="L974" s="10">
        <v>5.9589999999999996</v>
      </c>
      <c r="M974" s="10">
        <v>8.6890000000000001</v>
      </c>
      <c r="O974" s="3"/>
      <c r="P974" s="3"/>
      <c r="Q974" s="3"/>
      <c r="S974" s="3"/>
      <c r="T974" s="3"/>
      <c r="U974" s="3"/>
      <c r="V974" s="3"/>
      <c r="W974" s="3"/>
      <c r="X974" s="3"/>
      <c r="Y974" s="3"/>
      <c r="Z974" s="3"/>
      <c r="AA974" s="3"/>
      <c r="AB974" s="3"/>
      <c r="AC974" s="3"/>
      <c r="AD974" s="3"/>
      <c r="AE974" s="3"/>
      <c r="AF974" s="3"/>
      <c r="AG974" s="3"/>
      <c r="AH974" s="3"/>
      <c r="AI974" s="3"/>
      <c r="AJ974" s="3"/>
      <c r="AK974" s="3"/>
      <c r="AL974" s="3"/>
      <c r="AM974" s="3"/>
      <c r="AN974" s="3"/>
      <c r="AO974" s="3"/>
      <c r="AP974" s="3"/>
      <c r="AQ974" s="3"/>
      <c r="AR974" s="3"/>
      <c r="AS974" s="3"/>
      <c r="AT974" s="3"/>
      <c r="AU974" s="3"/>
      <c r="AV974" s="3"/>
      <c r="AW974" s="3"/>
      <c r="AX974" s="3"/>
    </row>
    <row r="975" spans="3:50" x14ac:dyDescent="0.2">
      <c r="C975" s="18">
        <f t="shared" si="15"/>
        <v>971</v>
      </c>
      <c r="D975" t="e">
        <f t="array" aca="1" ref="D975" ca="1">smrLinInterp(C975,TimeX,RainX)</f>
        <v>#NAME?</v>
      </c>
      <c r="I975" s="6">
        <v>971</v>
      </c>
      <c r="J975" s="10">
        <v>3.1815000000000002</v>
      </c>
      <c r="K975" s="10">
        <v>4.081675272973972</v>
      </c>
      <c r="L975" s="10">
        <v>5.9676999999999998</v>
      </c>
      <c r="M975" s="10">
        <v>8.7017000000000007</v>
      </c>
      <c r="O975" s="3"/>
      <c r="P975" s="3"/>
      <c r="Q975" s="3"/>
      <c r="S975" s="3"/>
      <c r="T975" s="3"/>
      <c r="U975" s="3"/>
      <c r="V975" s="3"/>
      <c r="W975" s="3"/>
      <c r="X975" s="3"/>
      <c r="Y975" s="3"/>
      <c r="Z975" s="3"/>
      <c r="AA975" s="3"/>
      <c r="AB975" s="3"/>
      <c r="AC975" s="3"/>
      <c r="AD975" s="3"/>
      <c r="AE975" s="3"/>
      <c r="AF975" s="3"/>
      <c r="AG975" s="3"/>
      <c r="AH975" s="3"/>
      <c r="AI975" s="3"/>
      <c r="AJ975" s="3"/>
      <c r="AK975" s="3"/>
      <c r="AL975" s="3"/>
      <c r="AM975" s="3"/>
      <c r="AN975" s="3"/>
      <c r="AO975" s="3"/>
      <c r="AP975" s="3"/>
      <c r="AQ975" s="3"/>
      <c r="AR975" s="3"/>
      <c r="AS975" s="3"/>
      <c r="AT975" s="3"/>
      <c r="AU975" s="3"/>
      <c r="AV975" s="3"/>
      <c r="AW975" s="3"/>
      <c r="AX975" s="3"/>
    </row>
    <row r="976" spans="3:50" x14ac:dyDescent="0.2">
      <c r="C976" s="18">
        <f t="shared" si="15"/>
        <v>972</v>
      </c>
      <c r="D976" t="e">
        <f t="array" aca="1" ref="D976" ca="1">smrLinInterp(C976,TimeX,RainX)</f>
        <v>#NAME?</v>
      </c>
      <c r="I976" s="6">
        <v>972</v>
      </c>
      <c r="J976" s="10">
        <v>3.1880000000000002</v>
      </c>
      <c r="K976" s="10">
        <v>4.0870887693082034</v>
      </c>
      <c r="L976" s="10">
        <v>5.9763999999999999</v>
      </c>
      <c r="M976" s="10">
        <v>8.7143999999999995</v>
      </c>
      <c r="O976" s="3"/>
      <c r="P976" s="3"/>
      <c r="Q976" s="3"/>
      <c r="S976" s="3"/>
      <c r="T976" s="3"/>
      <c r="U976" s="3"/>
      <c r="V976" s="3"/>
      <c r="W976" s="3"/>
      <c r="X976" s="3"/>
      <c r="Y976" s="3"/>
      <c r="Z976" s="3"/>
      <c r="AA976" s="3"/>
      <c r="AB976" s="3"/>
      <c r="AC976" s="3"/>
      <c r="AD976" s="3"/>
      <c r="AE976" s="3"/>
      <c r="AF976" s="3"/>
      <c r="AG976" s="3"/>
      <c r="AH976" s="3"/>
      <c r="AI976" s="3"/>
      <c r="AJ976" s="3"/>
      <c r="AK976" s="3"/>
      <c r="AL976" s="3"/>
      <c r="AM976" s="3"/>
      <c r="AN976" s="3"/>
      <c r="AO976" s="3"/>
      <c r="AP976" s="3"/>
      <c r="AQ976" s="3"/>
      <c r="AR976" s="3"/>
      <c r="AS976" s="3"/>
      <c r="AT976" s="3"/>
      <c r="AU976" s="3"/>
      <c r="AV976" s="3"/>
      <c r="AW976" s="3"/>
      <c r="AX976" s="3"/>
    </row>
    <row r="977" spans="3:50" x14ac:dyDescent="0.2">
      <c r="C977" s="18">
        <f t="shared" si="15"/>
        <v>973</v>
      </c>
      <c r="D977" t="e">
        <f t="array" aca="1" ref="D977" ca="1">smrLinInterp(C977,TimeX,RainX)</f>
        <v>#NAME?</v>
      </c>
      <c r="I977" s="6">
        <v>973</v>
      </c>
      <c r="J977" s="10">
        <v>3.1945000000000001</v>
      </c>
      <c r="K977" s="10">
        <v>4.0925022656424339</v>
      </c>
      <c r="L977" s="10">
        <v>5.9851000000000001</v>
      </c>
      <c r="M977" s="10">
        <v>8.7271000000000001</v>
      </c>
      <c r="O977" s="3"/>
      <c r="P977" s="3"/>
      <c r="Q977" s="3"/>
      <c r="S977" s="3"/>
      <c r="T977" s="3"/>
      <c r="U977" s="3"/>
      <c r="V977" s="3"/>
      <c r="W977" s="3"/>
      <c r="X977" s="3"/>
      <c r="Y977" s="3"/>
      <c r="Z977" s="3"/>
      <c r="AA977" s="3"/>
      <c r="AB977" s="3"/>
      <c r="AC977" s="3"/>
      <c r="AD977" s="3"/>
      <c r="AE977" s="3"/>
      <c r="AF977" s="3"/>
      <c r="AG977" s="3"/>
      <c r="AH977" s="3"/>
      <c r="AI977" s="3"/>
      <c r="AJ977" s="3"/>
      <c r="AK977" s="3"/>
      <c r="AL977" s="3"/>
      <c r="AM977" s="3"/>
      <c r="AN977" s="3"/>
      <c r="AO977" s="3"/>
      <c r="AP977" s="3"/>
      <c r="AQ977" s="3"/>
      <c r="AR977" s="3"/>
      <c r="AS977" s="3"/>
      <c r="AT977" s="3"/>
      <c r="AU977" s="3"/>
      <c r="AV977" s="3"/>
      <c r="AW977" s="3"/>
      <c r="AX977" s="3"/>
    </row>
    <row r="978" spans="3:50" x14ac:dyDescent="0.2">
      <c r="C978" s="18">
        <f t="shared" si="15"/>
        <v>974</v>
      </c>
      <c r="D978" t="e">
        <f t="array" aca="1" ref="D978" ca="1">smrLinInterp(C978,TimeX,RainX)</f>
        <v>#NAME?</v>
      </c>
      <c r="I978" s="6">
        <v>974</v>
      </c>
      <c r="J978" s="10">
        <v>3.2010000000000001</v>
      </c>
      <c r="K978" s="10">
        <v>4.0979157619766644</v>
      </c>
      <c r="L978" s="10">
        <v>5.9937999999999994</v>
      </c>
      <c r="M978" s="10">
        <v>8.7398000000000007</v>
      </c>
      <c r="O978" s="3"/>
      <c r="P978" s="3"/>
      <c r="Q978" s="3"/>
      <c r="S978" s="3"/>
      <c r="T978" s="3"/>
      <c r="U978" s="3"/>
      <c r="V978" s="3"/>
      <c r="W978" s="3"/>
      <c r="X978" s="3"/>
      <c r="Y978" s="3"/>
      <c r="Z978" s="3"/>
      <c r="AA978" s="3"/>
      <c r="AB978" s="3"/>
      <c r="AC978" s="3"/>
      <c r="AD978" s="3"/>
      <c r="AE978" s="3"/>
      <c r="AF978" s="3"/>
      <c r="AG978" s="3"/>
      <c r="AH978" s="3"/>
      <c r="AI978" s="3"/>
      <c r="AJ978" s="3"/>
      <c r="AK978" s="3"/>
      <c r="AL978" s="3"/>
      <c r="AM978" s="3"/>
      <c r="AN978" s="3"/>
      <c r="AO978" s="3"/>
      <c r="AP978" s="3"/>
      <c r="AQ978" s="3"/>
      <c r="AR978" s="3"/>
      <c r="AS978" s="3"/>
      <c r="AT978" s="3"/>
      <c r="AU978" s="3"/>
      <c r="AV978" s="3"/>
      <c r="AW978" s="3"/>
      <c r="AX978" s="3"/>
    </row>
    <row r="979" spans="3:50" x14ac:dyDescent="0.2">
      <c r="C979" s="18">
        <f t="shared" si="15"/>
        <v>975</v>
      </c>
      <c r="D979" t="e">
        <f t="array" aca="1" ref="D979" ca="1">smrLinInterp(C979,TimeX,RainX)</f>
        <v>#NAME?</v>
      </c>
      <c r="I979" s="6">
        <v>975</v>
      </c>
      <c r="J979" s="10">
        <v>3.2075</v>
      </c>
      <c r="K979" s="10">
        <v>4.1033292583108958</v>
      </c>
      <c r="L979" s="10">
        <v>6.0024999999999995</v>
      </c>
      <c r="M979" s="10">
        <v>8.7524999999999995</v>
      </c>
      <c r="O979" s="3"/>
      <c r="P979" s="3"/>
      <c r="Q979" s="3"/>
      <c r="S979" s="3"/>
      <c r="T979" s="3"/>
      <c r="U979" s="3"/>
      <c r="V979" s="3"/>
      <c r="W979" s="3"/>
      <c r="X979" s="3"/>
      <c r="Y979" s="3"/>
      <c r="Z979" s="3"/>
      <c r="AA979" s="3"/>
      <c r="AB979" s="3"/>
      <c r="AC979" s="3"/>
      <c r="AD979" s="3"/>
      <c r="AE979" s="3"/>
      <c r="AF979" s="3"/>
      <c r="AG979" s="3"/>
      <c r="AH979" s="3"/>
      <c r="AI979" s="3"/>
      <c r="AJ979" s="3"/>
      <c r="AK979" s="3"/>
      <c r="AL979" s="3"/>
      <c r="AM979" s="3"/>
      <c r="AN979" s="3"/>
      <c r="AO979" s="3"/>
      <c r="AP979" s="3"/>
      <c r="AQ979" s="3"/>
      <c r="AR979" s="3"/>
      <c r="AS979" s="3"/>
      <c r="AT979" s="3"/>
      <c r="AU979" s="3"/>
      <c r="AV979" s="3"/>
      <c r="AW979" s="3"/>
      <c r="AX979" s="3"/>
    </row>
    <row r="980" spans="3:50" x14ac:dyDescent="0.2">
      <c r="C980" s="18">
        <f t="shared" si="15"/>
        <v>976</v>
      </c>
      <c r="D980" t="e">
        <f t="array" aca="1" ref="D980" ca="1">smrLinInterp(C980,TimeX,RainX)</f>
        <v>#NAME?</v>
      </c>
      <c r="I980" s="6">
        <v>976</v>
      </c>
      <c r="J980" s="10">
        <v>3.214</v>
      </c>
      <c r="K980" s="10">
        <v>4.1087427546451263</v>
      </c>
      <c r="L980" s="10">
        <v>6.0111999999999997</v>
      </c>
      <c r="M980" s="10">
        <v>8.7652000000000001</v>
      </c>
      <c r="O980" s="3"/>
      <c r="P980" s="3"/>
      <c r="Q980" s="3"/>
      <c r="S980" s="3"/>
      <c r="T980" s="3"/>
      <c r="U980" s="3"/>
      <c r="V980" s="3"/>
      <c r="W980" s="3"/>
      <c r="X980" s="3"/>
      <c r="Y980" s="3"/>
      <c r="Z980" s="3"/>
      <c r="AA980" s="3"/>
      <c r="AB980" s="3"/>
      <c r="AC980" s="3"/>
      <c r="AD980" s="3"/>
      <c r="AE980" s="3"/>
      <c r="AF980" s="3"/>
      <c r="AG980" s="3"/>
      <c r="AH980" s="3"/>
      <c r="AI980" s="3"/>
      <c r="AJ980" s="3"/>
      <c r="AK980" s="3"/>
      <c r="AL980" s="3"/>
      <c r="AM980" s="3"/>
      <c r="AN980" s="3"/>
      <c r="AO980" s="3"/>
      <c r="AP980" s="3"/>
      <c r="AQ980" s="3"/>
      <c r="AR980" s="3"/>
      <c r="AS980" s="3"/>
      <c r="AT980" s="3"/>
      <c r="AU980" s="3"/>
      <c r="AV980" s="3"/>
      <c r="AW980" s="3"/>
      <c r="AX980" s="3"/>
    </row>
    <row r="981" spans="3:50" x14ac:dyDescent="0.2">
      <c r="C981" s="18">
        <f t="shared" si="15"/>
        <v>977</v>
      </c>
      <c r="D981" t="e">
        <f t="array" aca="1" ref="D981" ca="1">smrLinInterp(C981,TimeX,RainX)</f>
        <v>#NAME?</v>
      </c>
      <c r="I981" s="6">
        <v>977</v>
      </c>
      <c r="J981" s="10">
        <v>3.2204999999999999</v>
      </c>
      <c r="K981" s="10">
        <v>4.1141562509793577</v>
      </c>
      <c r="L981" s="10">
        <v>6.0198999999999998</v>
      </c>
      <c r="M981" s="10">
        <v>8.7779000000000007</v>
      </c>
      <c r="O981" s="3"/>
      <c r="P981" s="3"/>
      <c r="Q981" s="3"/>
      <c r="S981" s="3"/>
      <c r="T981" s="3"/>
      <c r="U981" s="3"/>
      <c r="V981" s="3"/>
      <c r="W981" s="3"/>
      <c r="X981" s="3"/>
      <c r="Y981" s="3"/>
      <c r="Z981" s="3"/>
      <c r="AA981" s="3"/>
      <c r="AB981" s="3"/>
      <c r="AC981" s="3"/>
      <c r="AD981" s="3"/>
      <c r="AE981" s="3"/>
      <c r="AF981" s="3"/>
      <c r="AG981" s="3"/>
      <c r="AH981" s="3"/>
      <c r="AI981" s="3"/>
      <c r="AJ981" s="3"/>
      <c r="AK981" s="3"/>
      <c r="AL981" s="3"/>
      <c r="AM981" s="3"/>
      <c r="AN981" s="3"/>
      <c r="AO981" s="3"/>
      <c r="AP981" s="3"/>
      <c r="AQ981" s="3"/>
      <c r="AR981" s="3"/>
      <c r="AS981" s="3"/>
      <c r="AT981" s="3"/>
      <c r="AU981" s="3"/>
      <c r="AV981" s="3"/>
      <c r="AW981" s="3"/>
      <c r="AX981" s="3"/>
    </row>
    <row r="982" spans="3:50" x14ac:dyDescent="0.2">
      <c r="C982" s="18">
        <f t="shared" si="15"/>
        <v>978</v>
      </c>
      <c r="D982" t="e">
        <f t="array" aca="1" ref="D982" ca="1">smrLinInterp(C982,TimeX,RainX)</f>
        <v>#NAME?</v>
      </c>
      <c r="I982" s="6">
        <v>978</v>
      </c>
      <c r="J982" s="10">
        <v>3.2270000000000003</v>
      </c>
      <c r="K982" s="10">
        <v>4.1195697473135882</v>
      </c>
      <c r="L982" s="10">
        <v>6.0286</v>
      </c>
      <c r="M982" s="10">
        <v>8.7905999999999995</v>
      </c>
      <c r="O982" s="3"/>
      <c r="P982" s="3"/>
      <c r="Q982" s="3"/>
      <c r="S982" s="3"/>
      <c r="T982" s="3"/>
      <c r="U982" s="3"/>
      <c r="V982" s="3"/>
      <c r="W982" s="3"/>
      <c r="X982" s="3"/>
      <c r="Y982" s="3"/>
      <c r="Z982" s="3"/>
      <c r="AA982" s="3"/>
      <c r="AB982" s="3"/>
      <c r="AC982" s="3"/>
      <c r="AD982" s="3"/>
      <c r="AE982" s="3"/>
      <c r="AF982" s="3"/>
      <c r="AG982" s="3"/>
      <c r="AH982" s="3"/>
      <c r="AI982" s="3"/>
      <c r="AJ982" s="3"/>
      <c r="AK982" s="3"/>
      <c r="AL982" s="3"/>
      <c r="AM982" s="3"/>
      <c r="AN982" s="3"/>
      <c r="AO982" s="3"/>
      <c r="AP982" s="3"/>
      <c r="AQ982" s="3"/>
      <c r="AR982" s="3"/>
      <c r="AS982" s="3"/>
      <c r="AT982" s="3"/>
      <c r="AU982" s="3"/>
      <c r="AV982" s="3"/>
      <c r="AW982" s="3"/>
      <c r="AX982" s="3"/>
    </row>
    <row r="983" spans="3:50" x14ac:dyDescent="0.2">
      <c r="C983" s="18">
        <f t="shared" si="15"/>
        <v>979</v>
      </c>
      <c r="D983" t="e">
        <f t="array" aca="1" ref="D983" ca="1">smrLinInterp(C983,TimeX,RainX)</f>
        <v>#NAME?</v>
      </c>
      <c r="I983" s="6">
        <v>979</v>
      </c>
      <c r="J983" s="10">
        <v>3.2335000000000003</v>
      </c>
      <c r="K983" s="10">
        <v>4.1249832436478187</v>
      </c>
      <c r="L983" s="10">
        <v>6.0373000000000001</v>
      </c>
      <c r="M983" s="10">
        <v>8.8033000000000001</v>
      </c>
      <c r="O983" s="3"/>
      <c r="P983" s="3"/>
      <c r="Q983" s="3"/>
      <c r="S983" s="3"/>
      <c r="T983" s="3"/>
      <c r="U983" s="3"/>
      <c r="V983" s="3"/>
      <c r="W983" s="3"/>
      <c r="X983" s="3"/>
      <c r="Y983" s="3"/>
      <c r="Z983" s="3"/>
      <c r="AA983" s="3"/>
      <c r="AB983" s="3"/>
      <c r="AC983" s="3"/>
      <c r="AD983" s="3"/>
      <c r="AE983" s="3"/>
      <c r="AF983" s="3"/>
      <c r="AG983" s="3"/>
      <c r="AH983" s="3"/>
      <c r="AI983" s="3"/>
      <c r="AJ983" s="3"/>
      <c r="AK983" s="3"/>
      <c r="AL983" s="3"/>
      <c r="AM983" s="3"/>
      <c r="AN983" s="3"/>
      <c r="AO983" s="3"/>
      <c r="AP983" s="3"/>
      <c r="AQ983" s="3"/>
      <c r="AR983" s="3"/>
      <c r="AS983" s="3"/>
      <c r="AT983" s="3"/>
      <c r="AU983" s="3"/>
      <c r="AV983" s="3"/>
      <c r="AW983" s="3"/>
      <c r="AX983" s="3"/>
    </row>
    <row r="984" spans="3:50" x14ac:dyDescent="0.2">
      <c r="C984" s="18">
        <f t="shared" si="15"/>
        <v>980</v>
      </c>
      <c r="D984" t="e">
        <f t="array" aca="1" ref="D984" ca="1">smrLinInterp(C984,TimeX,RainX)</f>
        <v>#NAME?</v>
      </c>
      <c r="I984" s="6">
        <v>980</v>
      </c>
      <c r="J984" s="10">
        <v>3.24</v>
      </c>
      <c r="K984" s="10">
        <v>4.13039673998205</v>
      </c>
      <c r="L984" s="10">
        <v>6.0459999999999994</v>
      </c>
      <c r="M984" s="10">
        <v>8.8160000000000007</v>
      </c>
      <c r="O984" s="3"/>
      <c r="P984" s="3"/>
      <c r="Q984" s="3"/>
      <c r="S984" s="3"/>
      <c r="T984" s="3"/>
      <c r="U984" s="3"/>
      <c r="V984" s="3"/>
      <c r="W984" s="3"/>
      <c r="X984" s="3"/>
      <c r="Y984" s="3"/>
      <c r="Z984" s="3"/>
      <c r="AA984" s="3"/>
      <c r="AB984" s="3"/>
      <c r="AC984" s="3"/>
      <c r="AD984" s="3"/>
      <c r="AE984" s="3"/>
      <c r="AF984" s="3"/>
      <c r="AG984" s="3"/>
      <c r="AH984" s="3"/>
      <c r="AI984" s="3"/>
      <c r="AJ984" s="3"/>
      <c r="AK984" s="3"/>
      <c r="AL984" s="3"/>
      <c r="AM984" s="3"/>
      <c r="AN984" s="3"/>
      <c r="AO984" s="3"/>
      <c r="AP984" s="3"/>
      <c r="AQ984" s="3"/>
      <c r="AR984" s="3"/>
      <c r="AS984" s="3"/>
      <c r="AT984" s="3"/>
      <c r="AU984" s="3"/>
      <c r="AV984" s="3"/>
      <c r="AW984" s="3"/>
      <c r="AX984" s="3"/>
    </row>
    <row r="985" spans="3:50" x14ac:dyDescent="0.2">
      <c r="C985" s="18">
        <f t="shared" si="15"/>
        <v>981</v>
      </c>
      <c r="D985" t="e">
        <f t="array" aca="1" ref="D985" ca="1">smrLinInterp(C985,TimeX,RainX)</f>
        <v>#NAME?</v>
      </c>
      <c r="I985" s="6">
        <v>981</v>
      </c>
      <c r="J985" s="10">
        <v>3.2465000000000002</v>
      </c>
      <c r="K985" s="10">
        <v>4.1358102363162805</v>
      </c>
      <c r="L985" s="10">
        <v>6.0546999999999995</v>
      </c>
      <c r="M985" s="10">
        <v>8.8286999999999995</v>
      </c>
      <c r="O985" s="3"/>
      <c r="P985" s="3"/>
      <c r="Q985" s="3"/>
      <c r="S985" s="3"/>
      <c r="T985" s="3"/>
      <c r="U985" s="3"/>
      <c r="V985" s="3"/>
      <c r="W985" s="3"/>
      <c r="X985" s="3"/>
      <c r="Y985" s="3"/>
      <c r="Z985" s="3"/>
      <c r="AA985" s="3"/>
      <c r="AB985" s="3"/>
      <c r="AC985" s="3"/>
      <c r="AD985" s="3"/>
      <c r="AE985" s="3"/>
      <c r="AF985" s="3"/>
      <c r="AG985" s="3"/>
      <c r="AH985" s="3"/>
      <c r="AI985" s="3"/>
      <c r="AJ985" s="3"/>
      <c r="AK985" s="3"/>
      <c r="AL985" s="3"/>
      <c r="AM985" s="3"/>
      <c r="AN985" s="3"/>
      <c r="AO985" s="3"/>
      <c r="AP985" s="3"/>
      <c r="AQ985" s="3"/>
      <c r="AR985" s="3"/>
      <c r="AS985" s="3"/>
      <c r="AT985" s="3"/>
      <c r="AU985" s="3"/>
      <c r="AV985" s="3"/>
      <c r="AW985" s="3"/>
      <c r="AX985" s="3"/>
    </row>
    <row r="986" spans="3:50" x14ac:dyDescent="0.2">
      <c r="C986" s="18">
        <f t="shared" si="15"/>
        <v>982</v>
      </c>
      <c r="D986" t="e">
        <f t="array" aca="1" ref="D986" ca="1">smrLinInterp(C986,TimeX,RainX)</f>
        <v>#NAME?</v>
      </c>
      <c r="I986" s="6">
        <v>982</v>
      </c>
      <c r="J986" s="10">
        <v>3.2530000000000001</v>
      </c>
      <c r="K986" s="10">
        <v>4.1412237326505119</v>
      </c>
      <c r="L986" s="10">
        <v>6.0633999999999997</v>
      </c>
      <c r="M986" s="10">
        <v>8.8414000000000001</v>
      </c>
      <c r="O986" s="3"/>
      <c r="P986" s="3"/>
      <c r="Q986" s="3"/>
      <c r="S986" s="3"/>
      <c r="T986" s="3"/>
      <c r="U986" s="3"/>
      <c r="V986" s="3"/>
      <c r="W986" s="3"/>
      <c r="X986" s="3"/>
      <c r="Y986" s="3"/>
      <c r="Z986" s="3"/>
      <c r="AA986" s="3"/>
      <c r="AB986" s="3"/>
      <c r="AC986" s="3"/>
      <c r="AD986" s="3"/>
      <c r="AE986" s="3"/>
      <c r="AF986" s="3"/>
      <c r="AG986" s="3"/>
      <c r="AH986" s="3"/>
      <c r="AI986" s="3"/>
      <c r="AJ986" s="3"/>
      <c r="AK986" s="3"/>
      <c r="AL986" s="3"/>
      <c r="AM986" s="3"/>
      <c r="AN986" s="3"/>
      <c r="AO986" s="3"/>
      <c r="AP986" s="3"/>
      <c r="AQ986" s="3"/>
      <c r="AR986" s="3"/>
      <c r="AS986" s="3"/>
      <c r="AT986" s="3"/>
      <c r="AU986" s="3"/>
      <c r="AV986" s="3"/>
      <c r="AW986" s="3"/>
      <c r="AX986" s="3"/>
    </row>
    <row r="987" spans="3:50" x14ac:dyDescent="0.2">
      <c r="C987" s="18">
        <f t="shared" si="15"/>
        <v>983</v>
      </c>
      <c r="D987" t="e">
        <f t="array" aca="1" ref="D987" ca="1">smrLinInterp(C987,TimeX,RainX)</f>
        <v>#NAME?</v>
      </c>
      <c r="I987" s="6">
        <v>983</v>
      </c>
      <c r="J987" s="10">
        <v>3.2595000000000001</v>
      </c>
      <c r="K987" s="10">
        <v>4.1466372289847424</v>
      </c>
      <c r="L987" s="10">
        <v>6.0720999999999998</v>
      </c>
      <c r="M987" s="10">
        <v>8.8541000000000007</v>
      </c>
      <c r="O987" s="3"/>
      <c r="P987" s="3"/>
      <c r="Q987" s="3"/>
      <c r="S987" s="3"/>
      <c r="T987" s="3"/>
      <c r="U987" s="3"/>
      <c r="V987" s="3"/>
      <c r="W987" s="3"/>
      <c r="X987" s="3"/>
      <c r="Y987" s="3"/>
      <c r="Z987" s="3"/>
      <c r="AA987" s="3"/>
      <c r="AB987" s="3"/>
      <c r="AC987" s="3"/>
      <c r="AD987" s="3"/>
      <c r="AE987" s="3"/>
      <c r="AF987" s="3"/>
      <c r="AG987" s="3"/>
      <c r="AH987" s="3"/>
      <c r="AI987" s="3"/>
      <c r="AJ987" s="3"/>
      <c r="AK987" s="3"/>
      <c r="AL987" s="3"/>
      <c r="AM987" s="3"/>
      <c r="AN987" s="3"/>
      <c r="AO987" s="3"/>
      <c r="AP987" s="3"/>
      <c r="AQ987" s="3"/>
      <c r="AR987" s="3"/>
      <c r="AS987" s="3"/>
      <c r="AT987" s="3"/>
      <c r="AU987" s="3"/>
      <c r="AV987" s="3"/>
      <c r="AW987" s="3"/>
      <c r="AX987" s="3"/>
    </row>
    <row r="988" spans="3:50" x14ac:dyDescent="0.2">
      <c r="C988" s="18">
        <f t="shared" si="15"/>
        <v>984</v>
      </c>
      <c r="D988" t="e">
        <f t="array" aca="1" ref="D988" ca="1">smrLinInterp(C988,TimeX,RainX)</f>
        <v>#NAME?</v>
      </c>
      <c r="I988" s="6">
        <v>984</v>
      </c>
      <c r="J988" s="10">
        <v>3.266</v>
      </c>
      <c r="K988" s="10">
        <v>4.1520507253189729</v>
      </c>
      <c r="L988" s="10">
        <v>6.0808</v>
      </c>
      <c r="M988" s="10">
        <v>8.8667999999999996</v>
      </c>
      <c r="O988" s="3"/>
      <c r="P988" s="3"/>
      <c r="Q988" s="3"/>
      <c r="S988" s="3"/>
      <c r="T988" s="3"/>
      <c r="U988" s="3"/>
      <c r="V988" s="3"/>
      <c r="W988" s="3"/>
      <c r="X988" s="3"/>
      <c r="Y988" s="3"/>
      <c r="Z988" s="3"/>
      <c r="AA988" s="3"/>
      <c r="AB988" s="3"/>
      <c r="AC988" s="3"/>
      <c r="AD988" s="3"/>
      <c r="AE988" s="3"/>
      <c r="AF988" s="3"/>
      <c r="AG988" s="3"/>
      <c r="AH988" s="3"/>
      <c r="AI988" s="3"/>
      <c r="AJ988" s="3"/>
      <c r="AK988" s="3"/>
      <c r="AL988" s="3"/>
      <c r="AM988" s="3"/>
      <c r="AN988" s="3"/>
      <c r="AO988" s="3"/>
      <c r="AP988" s="3"/>
      <c r="AQ988" s="3"/>
      <c r="AR988" s="3"/>
      <c r="AS988" s="3"/>
      <c r="AT988" s="3"/>
      <c r="AU988" s="3"/>
      <c r="AV988" s="3"/>
      <c r="AW988" s="3"/>
      <c r="AX988" s="3"/>
    </row>
    <row r="989" spans="3:50" x14ac:dyDescent="0.2">
      <c r="C989" s="18">
        <f t="shared" si="15"/>
        <v>985</v>
      </c>
      <c r="D989" t="e">
        <f t="array" aca="1" ref="D989" ca="1">smrLinInterp(C989,TimeX,RainX)</f>
        <v>#NAME?</v>
      </c>
      <c r="I989" s="6">
        <v>985</v>
      </c>
      <c r="J989" s="10">
        <v>3.2725</v>
      </c>
      <c r="K989" s="10">
        <v>4.1574642216532043</v>
      </c>
      <c r="L989" s="10">
        <v>6.0895000000000001</v>
      </c>
      <c r="M989" s="10">
        <v>8.8795000000000002</v>
      </c>
      <c r="O989" s="3"/>
      <c r="P989" s="3"/>
      <c r="Q989" s="3"/>
      <c r="S989" s="3"/>
      <c r="T989" s="3"/>
      <c r="U989" s="3"/>
      <c r="V989" s="3"/>
      <c r="W989" s="3"/>
      <c r="X989" s="3"/>
      <c r="Y989" s="3"/>
      <c r="Z989" s="3"/>
      <c r="AA989" s="3"/>
      <c r="AB989" s="3"/>
      <c r="AC989" s="3"/>
      <c r="AD989" s="3"/>
      <c r="AE989" s="3"/>
      <c r="AF989" s="3"/>
      <c r="AG989" s="3"/>
      <c r="AH989" s="3"/>
      <c r="AI989" s="3"/>
      <c r="AJ989" s="3"/>
      <c r="AK989" s="3"/>
      <c r="AL989" s="3"/>
      <c r="AM989" s="3"/>
      <c r="AN989" s="3"/>
      <c r="AO989" s="3"/>
      <c r="AP989" s="3"/>
      <c r="AQ989" s="3"/>
      <c r="AR989" s="3"/>
      <c r="AS989" s="3"/>
      <c r="AT989" s="3"/>
      <c r="AU989" s="3"/>
      <c r="AV989" s="3"/>
      <c r="AW989" s="3"/>
      <c r="AX989" s="3"/>
    </row>
    <row r="990" spans="3:50" x14ac:dyDescent="0.2">
      <c r="C990" s="18">
        <f t="shared" si="15"/>
        <v>986</v>
      </c>
      <c r="D990" t="e">
        <f t="array" aca="1" ref="D990" ca="1">smrLinInterp(C990,TimeX,RainX)</f>
        <v>#NAME?</v>
      </c>
      <c r="I990" s="6">
        <v>986</v>
      </c>
      <c r="J990" s="10">
        <v>3.2789999999999999</v>
      </c>
      <c r="K990" s="10">
        <v>4.1628777179874348</v>
      </c>
      <c r="L990" s="10">
        <v>6.0981999999999994</v>
      </c>
      <c r="M990" s="10">
        <v>8.8922000000000008</v>
      </c>
      <c r="O990" s="3"/>
      <c r="P990" s="3"/>
      <c r="Q990" s="3"/>
      <c r="S990" s="3"/>
      <c r="T990" s="3"/>
      <c r="U990" s="3"/>
      <c r="V990" s="3"/>
      <c r="W990" s="3"/>
      <c r="X990" s="3"/>
      <c r="Y990" s="3"/>
      <c r="Z990" s="3"/>
      <c r="AA990" s="3"/>
      <c r="AB990" s="3"/>
      <c r="AC990" s="3"/>
      <c r="AD990" s="3"/>
      <c r="AE990" s="3"/>
      <c r="AF990" s="3"/>
      <c r="AG990" s="3"/>
      <c r="AH990" s="3"/>
      <c r="AI990" s="3"/>
      <c r="AJ990" s="3"/>
      <c r="AK990" s="3"/>
      <c r="AL990" s="3"/>
      <c r="AM990" s="3"/>
      <c r="AN990" s="3"/>
      <c r="AO990" s="3"/>
      <c r="AP990" s="3"/>
      <c r="AQ990" s="3"/>
      <c r="AR990" s="3"/>
      <c r="AS990" s="3"/>
      <c r="AT990" s="3"/>
      <c r="AU990" s="3"/>
      <c r="AV990" s="3"/>
      <c r="AW990" s="3"/>
      <c r="AX990" s="3"/>
    </row>
    <row r="991" spans="3:50" x14ac:dyDescent="0.2">
      <c r="C991" s="18">
        <f t="shared" si="15"/>
        <v>987</v>
      </c>
      <c r="D991" t="e">
        <f t="array" aca="1" ref="D991" ca="1">smrLinInterp(C991,TimeX,RainX)</f>
        <v>#NAME?</v>
      </c>
      <c r="I991" s="6">
        <v>987</v>
      </c>
      <c r="J991" s="10">
        <v>3.2855000000000003</v>
      </c>
      <c r="K991" s="10">
        <v>4.1682912143216662</v>
      </c>
      <c r="L991" s="10">
        <v>6.1068999999999996</v>
      </c>
      <c r="M991" s="10">
        <v>8.9048999999999996</v>
      </c>
      <c r="O991" s="3"/>
      <c r="P991" s="3"/>
      <c r="Q991" s="3"/>
      <c r="S991" s="3"/>
      <c r="T991" s="3"/>
      <c r="U991" s="3"/>
      <c r="V991" s="3"/>
      <c r="W991" s="3"/>
      <c r="X991" s="3"/>
      <c r="Y991" s="3"/>
      <c r="Z991" s="3"/>
      <c r="AA991" s="3"/>
      <c r="AB991" s="3"/>
      <c r="AC991" s="3"/>
      <c r="AD991" s="3"/>
      <c r="AE991" s="3"/>
      <c r="AF991" s="3"/>
      <c r="AG991" s="3"/>
      <c r="AH991" s="3"/>
      <c r="AI991" s="3"/>
      <c r="AJ991" s="3"/>
      <c r="AK991" s="3"/>
      <c r="AL991" s="3"/>
      <c r="AM991" s="3"/>
      <c r="AN991" s="3"/>
      <c r="AO991" s="3"/>
      <c r="AP991" s="3"/>
      <c r="AQ991" s="3"/>
      <c r="AR991" s="3"/>
      <c r="AS991" s="3"/>
      <c r="AT991" s="3"/>
      <c r="AU991" s="3"/>
      <c r="AV991" s="3"/>
      <c r="AW991" s="3"/>
      <c r="AX991" s="3"/>
    </row>
    <row r="992" spans="3:50" x14ac:dyDescent="0.2">
      <c r="C992" s="18">
        <f t="shared" si="15"/>
        <v>988</v>
      </c>
      <c r="D992" t="e">
        <f t="array" aca="1" ref="D992" ca="1">smrLinInterp(C992,TimeX,RainX)</f>
        <v>#NAME?</v>
      </c>
      <c r="I992" s="6">
        <v>988</v>
      </c>
      <c r="J992" s="10">
        <v>3.2920000000000003</v>
      </c>
      <c r="K992" s="10">
        <v>4.1737047106558967</v>
      </c>
      <c r="L992" s="10">
        <v>6.1155999999999997</v>
      </c>
      <c r="M992" s="10">
        <v>8.9176000000000002</v>
      </c>
      <c r="O992" s="3"/>
      <c r="P992" s="3"/>
      <c r="Q992" s="3"/>
      <c r="S992" s="3"/>
      <c r="T992" s="3"/>
      <c r="U992" s="3"/>
      <c r="V992" s="3"/>
      <c r="W992" s="3"/>
      <c r="X992" s="3"/>
      <c r="Y992" s="3"/>
      <c r="Z992" s="3"/>
      <c r="AA992" s="3"/>
      <c r="AB992" s="3"/>
      <c r="AC992" s="3"/>
      <c r="AD992" s="3"/>
      <c r="AE992" s="3"/>
      <c r="AF992" s="3"/>
      <c r="AG992" s="3"/>
      <c r="AH992" s="3"/>
      <c r="AI992" s="3"/>
      <c r="AJ992" s="3"/>
      <c r="AK992" s="3"/>
      <c r="AL992" s="3"/>
      <c r="AM992" s="3"/>
      <c r="AN992" s="3"/>
      <c r="AO992" s="3"/>
      <c r="AP992" s="3"/>
      <c r="AQ992" s="3"/>
      <c r="AR992" s="3"/>
      <c r="AS992" s="3"/>
      <c r="AT992" s="3"/>
      <c r="AU992" s="3"/>
      <c r="AV992" s="3"/>
      <c r="AW992" s="3"/>
      <c r="AX992" s="3"/>
    </row>
    <row r="993" spans="3:50" x14ac:dyDescent="0.2">
      <c r="C993" s="18">
        <f t="shared" si="15"/>
        <v>989</v>
      </c>
      <c r="D993" t="e">
        <f t="array" aca="1" ref="D993" ca="1">smrLinInterp(C993,TimeX,RainX)</f>
        <v>#NAME?</v>
      </c>
      <c r="I993" s="6">
        <v>989</v>
      </c>
      <c r="J993" s="10">
        <v>3.2985000000000002</v>
      </c>
      <c r="K993" s="10">
        <v>4.1791182069901271</v>
      </c>
      <c r="L993" s="10">
        <v>6.1242999999999999</v>
      </c>
      <c r="M993" s="10">
        <v>8.9303000000000008</v>
      </c>
      <c r="O993" s="3"/>
      <c r="P993" s="3"/>
      <c r="Q993" s="3"/>
      <c r="S993" s="3"/>
      <c r="T993" s="3"/>
      <c r="U993" s="3"/>
      <c r="V993" s="3"/>
      <c r="W993" s="3"/>
      <c r="X993" s="3"/>
      <c r="Y993" s="3"/>
      <c r="Z993" s="3"/>
      <c r="AA993" s="3"/>
      <c r="AB993" s="3"/>
      <c r="AC993" s="3"/>
      <c r="AD993" s="3"/>
      <c r="AE993" s="3"/>
      <c r="AF993" s="3"/>
      <c r="AG993" s="3"/>
      <c r="AH993" s="3"/>
      <c r="AI993" s="3"/>
      <c r="AJ993" s="3"/>
      <c r="AK993" s="3"/>
      <c r="AL993" s="3"/>
      <c r="AM993" s="3"/>
      <c r="AN993" s="3"/>
      <c r="AO993" s="3"/>
      <c r="AP993" s="3"/>
      <c r="AQ993" s="3"/>
      <c r="AR993" s="3"/>
      <c r="AS993" s="3"/>
      <c r="AT993" s="3"/>
      <c r="AU993" s="3"/>
      <c r="AV993" s="3"/>
      <c r="AW993" s="3"/>
      <c r="AX993" s="3"/>
    </row>
    <row r="994" spans="3:50" x14ac:dyDescent="0.2">
      <c r="C994" s="18">
        <f t="shared" si="15"/>
        <v>990</v>
      </c>
      <c r="D994" t="e">
        <f t="array" aca="1" ref="D994" ca="1">smrLinInterp(C994,TimeX,RainX)</f>
        <v>#NAME?</v>
      </c>
      <c r="I994" s="6">
        <v>990</v>
      </c>
      <c r="J994" s="10">
        <v>3.3050000000000002</v>
      </c>
      <c r="K994" s="10">
        <v>4.1845317033243585</v>
      </c>
      <c r="L994" s="10">
        <v>6.133</v>
      </c>
      <c r="M994" s="10">
        <v>8.9429999999999996</v>
      </c>
      <c r="O994" s="3"/>
      <c r="P994" s="3"/>
      <c r="Q994" s="3"/>
      <c r="S994" s="3"/>
      <c r="T994" s="3"/>
      <c r="U994" s="3"/>
      <c r="V994" s="3"/>
      <c r="W994" s="3"/>
      <c r="X994" s="3"/>
      <c r="Y994" s="3"/>
      <c r="Z994" s="3"/>
      <c r="AA994" s="3"/>
      <c r="AB994" s="3"/>
      <c r="AC994" s="3"/>
      <c r="AD994" s="3"/>
      <c r="AE994" s="3"/>
      <c r="AF994" s="3"/>
      <c r="AG994" s="3"/>
      <c r="AH994" s="3"/>
      <c r="AI994" s="3"/>
      <c r="AJ994" s="3"/>
      <c r="AK994" s="3"/>
      <c r="AL994" s="3"/>
      <c r="AM994" s="3"/>
      <c r="AN994" s="3"/>
      <c r="AO994" s="3"/>
      <c r="AP994" s="3"/>
      <c r="AQ994" s="3"/>
      <c r="AR994" s="3"/>
      <c r="AS994" s="3"/>
      <c r="AT994" s="3"/>
      <c r="AU994" s="3"/>
      <c r="AV994" s="3"/>
      <c r="AW994" s="3"/>
      <c r="AX994" s="3"/>
    </row>
    <row r="995" spans="3:50" x14ac:dyDescent="0.2">
      <c r="C995" s="18">
        <f t="shared" si="15"/>
        <v>991</v>
      </c>
      <c r="D995" t="e">
        <f t="array" aca="1" ref="D995" ca="1">smrLinInterp(C995,TimeX,RainX)</f>
        <v>#NAME?</v>
      </c>
      <c r="I995" s="6">
        <v>991</v>
      </c>
      <c r="J995" s="10">
        <v>3.3115000000000001</v>
      </c>
      <c r="K995" s="10">
        <v>4.189945199658589</v>
      </c>
      <c r="L995" s="10">
        <v>6.1417000000000002</v>
      </c>
      <c r="M995" s="10">
        <v>8.9557000000000002</v>
      </c>
      <c r="O995" s="3"/>
      <c r="P995" s="3"/>
      <c r="Q995" s="3"/>
      <c r="S995" s="3"/>
      <c r="T995" s="3"/>
      <c r="U995" s="3"/>
      <c r="V995" s="3"/>
      <c r="W995" s="3"/>
      <c r="X995" s="3"/>
      <c r="Y995" s="3"/>
      <c r="Z995" s="3"/>
      <c r="AA995" s="3"/>
      <c r="AB995" s="3"/>
      <c r="AC995" s="3"/>
      <c r="AD995" s="3"/>
      <c r="AE995" s="3"/>
      <c r="AF995" s="3"/>
      <c r="AG995" s="3"/>
      <c r="AH995" s="3"/>
      <c r="AI995" s="3"/>
      <c r="AJ995" s="3"/>
      <c r="AK995" s="3"/>
      <c r="AL995" s="3"/>
      <c r="AM995" s="3"/>
      <c r="AN995" s="3"/>
      <c r="AO995" s="3"/>
      <c r="AP995" s="3"/>
      <c r="AQ995" s="3"/>
      <c r="AR995" s="3"/>
      <c r="AS995" s="3"/>
      <c r="AT995" s="3"/>
      <c r="AU995" s="3"/>
      <c r="AV995" s="3"/>
      <c r="AW995" s="3"/>
      <c r="AX995" s="3"/>
    </row>
    <row r="996" spans="3:50" x14ac:dyDescent="0.2">
      <c r="C996" s="18">
        <f t="shared" si="15"/>
        <v>992</v>
      </c>
      <c r="D996" t="e">
        <f t="array" aca="1" ref="D996" ca="1">smrLinInterp(C996,TimeX,RainX)</f>
        <v>#NAME?</v>
      </c>
      <c r="I996" s="6">
        <v>992</v>
      </c>
      <c r="J996" s="10">
        <v>3.3180000000000001</v>
      </c>
      <c r="K996" s="10">
        <v>4.1953586959928204</v>
      </c>
      <c r="L996" s="10">
        <v>6.1503999999999994</v>
      </c>
      <c r="M996" s="10">
        <v>8.9684000000000008</v>
      </c>
      <c r="O996" s="3"/>
      <c r="P996" s="3"/>
      <c r="Q996" s="3"/>
      <c r="S996" s="3"/>
      <c r="T996" s="3"/>
      <c r="U996" s="3"/>
      <c r="V996" s="3"/>
      <c r="W996" s="3"/>
      <c r="X996" s="3"/>
      <c r="Y996" s="3"/>
      <c r="Z996" s="3"/>
      <c r="AA996" s="3"/>
      <c r="AB996" s="3"/>
      <c r="AC996" s="3"/>
      <c r="AD996" s="3"/>
      <c r="AE996" s="3"/>
      <c r="AF996" s="3"/>
      <c r="AG996" s="3"/>
      <c r="AH996" s="3"/>
      <c r="AI996" s="3"/>
      <c r="AJ996" s="3"/>
      <c r="AK996" s="3"/>
      <c r="AL996" s="3"/>
      <c r="AM996" s="3"/>
      <c r="AN996" s="3"/>
      <c r="AO996" s="3"/>
      <c r="AP996" s="3"/>
      <c r="AQ996" s="3"/>
      <c r="AR996" s="3"/>
      <c r="AS996" s="3"/>
      <c r="AT996" s="3"/>
      <c r="AU996" s="3"/>
      <c r="AV996" s="3"/>
      <c r="AW996" s="3"/>
      <c r="AX996" s="3"/>
    </row>
    <row r="997" spans="3:50" x14ac:dyDescent="0.2">
      <c r="C997" s="18">
        <f t="shared" si="15"/>
        <v>993</v>
      </c>
      <c r="D997" t="e">
        <f t="array" aca="1" ref="D997" ca="1">smrLinInterp(C997,TimeX,RainX)</f>
        <v>#NAME?</v>
      </c>
      <c r="I997" s="6">
        <v>993</v>
      </c>
      <c r="J997" s="10">
        <v>3.3245</v>
      </c>
      <c r="K997" s="10">
        <v>4.2007721923270509</v>
      </c>
      <c r="L997" s="10">
        <v>6.1590999999999996</v>
      </c>
      <c r="M997" s="10">
        <v>8.9810999999999996</v>
      </c>
      <c r="O997" s="3"/>
      <c r="P997" s="3"/>
      <c r="Q997" s="3"/>
      <c r="S997" s="3"/>
      <c r="T997" s="3"/>
      <c r="U997" s="3"/>
      <c r="V997" s="3"/>
      <c r="W997" s="3"/>
      <c r="X997" s="3"/>
      <c r="Y997" s="3"/>
      <c r="Z997" s="3"/>
      <c r="AA997" s="3"/>
      <c r="AB997" s="3"/>
      <c r="AC997" s="3"/>
      <c r="AD997" s="3"/>
      <c r="AE997" s="3"/>
      <c r="AF997" s="3"/>
      <c r="AG997" s="3"/>
      <c r="AH997" s="3"/>
      <c r="AI997" s="3"/>
      <c r="AJ997" s="3"/>
      <c r="AK997" s="3"/>
      <c r="AL997" s="3"/>
      <c r="AM997" s="3"/>
      <c r="AN997" s="3"/>
      <c r="AO997" s="3"/>
      <c r="AP997" s="3"/>
      <c r="AQ997" s="3"/>
      <c r="AR997" s="3"/>
      <c r="AS997" s="3"/>
      <c r="AT997" s="3"/>
      <c r="AU997" s="3"/>
      <c r="AV997" s="3"/>
      <c r="AW997" s="3"/>
      <c r="AX997" s="3"/>
    </row>
    <row r="998" spans="3:50" x14ac:dyDescent="0.2">
      <c r="C998" s="18">
        <f t="shared" si="15"/>
        <v>994</v>
      </c>
      <c r="D998" t="e">
        <f t="array" aca="1" ref="D998" ca="1">smrLinInterp(C998,TimeX,RainX)</f>
        <v>#NAME?</v>
      </c>
      <c r="I998" s="6">
        <v>994</v>
      </c>
      <c r="J998" s="10">
        <v>3.331</v>
      </c>
      <c r="K998" s="10">
        <v>4.2061856886612823</v>
      </c>
      <c r="L998" s="10">
        <v>6.1677999999999997</v>
      </c>
      <c r="M998" s="10">
        <v>8.9938000000000002</v>
      </c>
      <c r="O998" s="3"/>
      <c r="P998" s="3"/>
      <c r="Q998" s="3"/>
      <c r="S998" s="3"/>
      <c r="T998" s="3"/>
      <c r="U998" s="3"/>
      <c r="V998" s="3"/>
      <c r="W998" s="3"/>
      <c r="X998" s="3"/>
      <c r="Y998" s="3"/>
      <c r="Z998" s="3"/>
      <c r="AA998" s="3"/>
      <c r="AB998" s="3"/>
      <c r="AC998" s="3"/>
      <c r="AD998" s="3"/>
      <c r="AE998" s="3"/>
      <c r="AF998" s="3"/>
      <c r="AG998" s="3"/>
      <c r="AH998" s="3"/>
      <c r="AI998" s="3"/>
      <c r="AJ998" s="3"/>
      <c r="AK998" s="3"/>
      <c r="AL998" s="3"/>
      <c r="AM998" s="3"/>
      <c r="AN998" s="3"/>
      <c r="AO998" s="3"/>
      <c r="AP998" s="3"/>
      <c r="AQ998" s="3"/>
      <c r="AR998" s="3"/>
      <c r="AS998" s="3"/>
      <c r="AT998" s="3"/>
      <c r="AU998" s="3"/>
      <c r="AV998" s="3"/>
      <c r="AW998" s="3"/>
      <c r="AX998" s="3"/>
    </row>
    <row r="999" spans="3:50" x14ac:dyDescent="0.2">
      <c r="C999" s="18">
        <f t="shared" si="15"/>
        <v>995</v>
      </c>
      <c r="D999" t="e">
        <f t="array" aca="1" ref="D999" ca="1">smrLinInterp(C999,TimeX,RainX)</f>
        <v>#NAME?</v>
      </c>
      <c r="I999" s="6">
        <v>995</v>
      </c>
      <c r="J999" s="10">
        <v>3.3374999999999999</v>
      </c>
      <c r="K999" s="10">
        <v>4.2115991849955128</v>
      </c>
      <c r="L999" s="10">
        <v>6.1764999999999999</v>
      </c>
      <c r="M999" s="10">
        <v>9.0065000000000008</v>
      </c>
      <c r="O999" s="3"/>
      <c r="P999" s="3"/>
      <c r="Q999" s="3"/>
      <c r="S999" s="3"/>
      <c r="T999" s="3"/>
      <c r="U999" s="3"/>
      <c r="V999" s="3"/>
      <c r="W999" s="3"/>
      <c r="X999" s="3"/>
      <c r="Y999" s="3"/>
      <c r="Z999" s="3"/>
      <c r="AA999" s="3"/>
      <c r="AB999" s="3"/>
      <c r="AC999" s="3"/>
      <c r="AD999" s="3"/>
      <c r="AE999" s="3"/>
      <c r="AF999" s="3"/>
      <c r="AG999" s="3"/>
      <c r="AH999" s="3"/>
      <c r="AI999" s="3"/>
      <c r="AJ999" s="3"/>
      <c r="AK999" s="3"/>
      <c r="AL999" s="3"/>
      <c r="AM999" s="3"/>
      <c r="AN999" s="3"/>
      <c r="AO999" s="3"/>
      <c r="AP999" s="3"/>
      <c r="AQ999" s="3"/>
      <c r="AR999" s="3"/>
      <c r="AS999" s="3"/>
      <c r="AT999" s="3"/>
      <c r="AU999" s="3"/>
      <c r="AV999" s="3"/>
      <c r="AW999" s="3"/>
      <c r="AX999" s="3"/>
    </row>
    <row r="1000" spans="3:50" x14ac:dyDescent="0.2">
      <c r="C1000" s="18">
        <f t="shared" si="15"/>
        <v>996</v>
      </c>
      <c r="D1000" t="e">
        <f t="array" aca="1" ref="D1000" ca="1">smrLinInterp(C1000,TimeX,RainX)</f>
        <v>#NAME?</v>
      </c>
      <c r="I1000" s="6">
        <v>996</v>
      </c>
      <c r="J1000" s="10">
        <v>3.3440000000000003</v>
      </c>
      <c r="K1000" s="10">
        <v>4.2170126813297433</v>
      </c>
      <c r="L1000" s="10">
        <v>6.1852</v>
      </c>
      <c r="M1000" s="10">
        <v>9.0191999999999997</v>
      </c>
      <c r="O1000" s="3"/>
      <c r="P1000" s="3"/>
      <c r="Q1000" s="3"/>
      <c r="S1000" s="3"/>
      <c r="T1000" s="3"/>
      <c r="U1000" s="3"/>
      <c r="V1000" s="3"/>
      <c r="W1000" s="3"/>
      <c r="X1000" s="3"/>
      <c r="Y1000" s="3"/>
      <c r="Z1000" s="3"/>
      <c r="AA1000" s="3"/>
      <c r="AB1000" s="3"/>
      <c r="AC1000" s="3"/>
      <c r="AD1000" s="3"/>
      <c r="AE1000" s="3"/>
      <c r="AF1000" s="3"/>
      <c r="AG1000" s="3"/>
      <c r="AH1000" s="3"/>
      <c r="AI1000" s="3"/>
      <c r="AJ1000" s="3"/>
      <c r="AK1000" s="3"/>
      <c r="AL1000" s="3"/>
      <c r="AM1000" s="3"/>
      <c r="AN1000" s="3"/>
      <c r="AO1000" s="3"/>
      <c r="AP1000" s="3"/>
      <c r="AQ1000" s="3"/>
      <c r="AR1000" s="3"/>
      <c r="AS1000" s="3"/>
      <c r="AT1000" s="3"/>
      <c r="AU1000" s="3"/>
      <c r="AV1000" s="3"/>
      <c r="AW1000" s="3"/>
      <c r="AX1000" s="3"/>
    </row>
    <row r="1001" spans="3:50" x14ac:dyDescent="0.2">
      <c r="C1001" s="18">
        <f t="shared" si="15"/>
        <v>997</v>
      </c>
      <c r="D1001" t="e">
        <f t="array" aca="1" ref="D1001" ca="1">smrLinInterp(C1001,TimeX,RainX)</f>
        <v>#NAME?</v>
      </c>
      <c r="I1001" s="6">
        <v>997</v>
      </c>
      <c r="J1001" s="10">
        <v>3.3505000000000003</v>
      </c>
      <c r="K1001" s="10">
        <v>4.2224261776639747</v>
      </c>
      <c r="L1001" s="10">
        <v>6.1939000000000002</v>
      </c>
      <c r="M1001" s="10">
        <v>9.0319000000000003</v>
      </c>
      <c r="O1001" s="3"/>
      <c r="P1001" s="3"/>
      <c r="Q1001" s="3"/>
      <c r="S1001" s="3"/>
      <c r="T1001" s="3"/>
      <c r="U1001" s="3"/>
      <c r="V1001" s="3"/>
      <c r="W1001" s="3"/>
      <c r="X1001" s="3"/>
      <c r="Y1001" s="3"/>
      <c r="Z1001" s="3"/>
      <c r="AA1001" s="3"/>
      <c r="AB1001" s="3"/>
      <c r="AC1001" s="3"/>
      <c r="AD1001" s="3"/>
      <c r="AE1001" s="3"/>
      <c r="AF1001" s="3"/>
      <c r="AG1001" s="3"/>
      <c r="AH1001" s="3"/>
      <c r="AI1001" s="3"/>
      <c r="AJ1001" s="3"/>
      <c r="AK1001" s="3"/>
      <c r="AL1001" s="3"/>
      <c r="AM1001" s="3"/>
      <c r="AN1001" s="3"/>
      <c r="AO1001" s="3"/>
      <c r="AP1001" s="3"/>
      <c r="AQ1001" s="3"/>
      <c r="AR1001" s="3"/>
      <c r="AS1001" s="3"/>
      <c r="AT1001" s="3"/>
      <c r="AU1001" s="3"/>
      <c r="AV1001" s="3"/>
      <c r="AW1001" s="3"/>
      <c r="AX1001" s="3"/>
    </row>
    <row r="1002" spans="3:50" x14ac:dyDescent="0.2">
      <c r="C1002" s="18">
        <f t="shared" si="15"/>
        <v>998</v>
      </c>
      <c r="D1002" t="e">
        <f t="array" aca="1" ref="D1002" ca="1">smrLinInterp(C1002,TimeX,RainX)</f>
        <v>#NAME?</v>
      </c>
      <c r="I1002" s="6">
        <v>998</v>
      </c>
      <c r="J1002" s="10">
        <v>3.3570000000000002</v>
      </c>
      <c r="K1002" s="10">
        <v>4.2278396739982051</v>
      </c>
      <c r="L1002" s="10">
        <v>6.2025999999999994</v>
      </c>
      <c r="M1002" s="10">
        <v>9.0446000000000009</v>
      </c>
      <c r="O1002" s="3"/>
      <c r="P1002" s="3"/>
      <c r="Q1002" s="3"/>
      <c r="S1002" s="3"/>
      <c r="T1002" s="3"/>
      <c r="U1002" s="3"/>
      <c r="V1002" s="3"/>
      <c r="W1002" s="3"/>
      <c r="X1002" s="3"/>
      <c r="Y1002" s="3"/>
      <c r="Z1002" s="3"/>
      <c r="AA1002" s="3"/>
      <c r="AB1002" s="3"/>
      <c r="AC1002" s="3"/>
      <c r="AD1002" s="3"/>
      <c r="AE1002" s="3"/>
      <c r="AF1002" s="3"/>
      <c r="AG1002" s="3"/>
      <c r="AH1002" s="3"/>
      <c r="AI1002" s="3"/>
      <c r="AJ1002" s="3"/>
      <c r="AK1002" s="3"/>
      <c r="AL1002" s="3"/>
      <c r="AM1002" s="3"/>
      <c r="AN1002" s="3"/>
      <c r="AO1002" s="3"/>
      <c r="AP1002" s="3"/>
      <c r="AQ1002" s="3"/>
      <c r="AR1002" s="3"/>
      <c r="AS1002" s="3"/>
      <c r="AT1002" s="3"/>
      <c r="AU1002" s="3"/>
      <c r="AV1002" s="3"/>
      <c r="AW1002" s="3"/>
      <c r="AX1002" s="3"/>
    </row>
    <row r="1003" spans="3:50" x14ac:dyDescent="0.2">
      <c r="C1003" s="18">
        <f t="shared" si="15"/>
        <v>999</v>
      </c>
      <c r="D1003" t="e">
        <f t="array" aca="1" ref="D1003" ca="1">smrLinInterp(C1003,TimeX,RainX)</f>
        <v>#NAME?</v>
      </c>
      <c r="I1003" s="6">
        <v>999</v>
      </c>
      <c r="J1003" s="10">
        <v>3.3635000000000002</v>
      </c>
      <c r="K1003" s="10">
        <v>4.2332531703324365</v>
      </c>
      <c r="L1003" s="10">
        <v>6.2112999999999996</v>
      </c>
      <c r="M1003" s="10">
        <v>9.0572999999999997</v>
      </c>
      <c r="O1003" s="3"/>
      <c r="P1003" s="3"/>
      <c r="Q1003" s="3"/>
      <c r="S1003" s="3"/>
      <c r="T1003" s="3"/>
      <c r="U1003" s="3"/>
      <c r="V1003" s="3"/>
      <c r="W1003" s="3"/>
      <c r="X1003" s="3"/>
      <c r="Y1003" s="3"/>
      <c r="Z1003" s="3"/>
      <c r="AA1003" s="3"/>
      <c r="AB1003" s="3"/>
      <c r="AC1003" s="3"/>
      <c r="AD1003" s="3"/>
      <c r="AE1003" s="3"/>
      <c r="AF1003" s="3"/>
      <c r="AG1003" s="3"/>
      <c r="AH1003" s="3"/>
      <c r="AI1003" s="3"/>
      <c r="AJ1003" s="3"/>
      <c r="AK1003" s="3"/>
      <c r="AL1003" s="3"/>
      <c r="AM1003" s="3"/>
      <c r="AN1003" s="3"/>
      <c r="AO1003" s="3"/>
      <c r="AP1003" s="3"/>
      <c r="AQ1003" s="3"/>
      <c r="AR1003" s="3"/>
      <c r="AS1003" s="3"/>
      <c r="AT1003" s="3"/>
      <c r="AU1003" s="3"/>
      <c r="AV1003" s="3"/>
      <c r="AW1003" s="3"/>
      <c r="AX1003" s="3"/>
    </row>
    <row r="1004" spans="3:50" x14ac:dyDescent="0.2">
      <c r="C1004" s="18">
        <f t="shared" si="15"/>
        <v>1000</v>
      </c>
      <c r="D1004" t="e">
        <f t="array" aca="1" ref="D1004" ca="1">smrLinInterp(C1004,TimeX,RainX)</f>
        <v>#NAME?</v>
      </c>
      <c r="H1004" s="10"/>
      <c r="I1004" s="6">
        <v>1000</v>
      </c>
      <c r="J1004" s="10">
        <v>3.37</v>
      </c>
      <c r="K1004" s="10">
        <v>4.238666666666667</v>
      </c>
      <c r="L1004" s="10">
        <v>6.22</v>
      </c>
      <c r="M1004" s="10">
        <v>9.07</v>
      </c>
      <c r="O1004" s="3"/>
      <c r="P1004" s="3"/>
      <c r="Q1004" s="3"/>
      <c r="S1004" s="3"/>
      <c r="T1004" s="3"/>
      <c r="U1004" s="3"/>
      <c r="V1004" s="3"/>
      <c r="W1004" s="3"/>
      <c r="X1004" s="3"/>
      <c r="Y1004" s="3"/>
      <c r="Z1004" s="3"/>
      <c r="AA1004" s="3"/>
      <c r="AB1004" s="3"/>
      <c r="AC1004" s="3"/>
      <c r="AD1004" s="3"/>
      <c r="AE1004" s="3"/>
      <c r="AF1004" s="3"/>
      <c r="AG1004" s="3"/>
      <c r="AH1004" s="3"/>
      <c r="AI1004" s="3"/>
      <c r="AJ1004" s="3"/>
      <c r="AK1004" s="3"/>
      <c r="AL1004" s="3"/>
      <c r="AM1004" s="3"/>
      <c r="AN1004" s="3"/>
      <c r="AO1004" s="3"/>
      <c r="AP1004" s="3"/>
      <c r="AQ1004" s="3"/>
      <c r="AR1004" s="3"/>
      <c r="AS1004" s="3"/>
      <c r="AT1004" s="3"/>
      <c r="AU1004" s="3"/>
      <c r="AV1004" s="3"/>
      <c r="AW1004" s="3"/>
      <c r="AX1004" s="3"/>
    </row>
    <row r="1005" spans="3:50" x14ac:dyDescent="0.2">
      <c r="C1005" s="18">
        <f t="shared" si="15"/>
        <v>1001</v>
      </c>
      <c r="D1005" t="e">
        <f t="array" aca="1" ref="D1005" ca="1">smrLinInterp(C1005,TimeX,RainX)</f>
        <v>#NAME?</v>
      </c>
      <c r="I1005" s="6">
        <v>1001</v>
      </c>
      <c r="J1005" s="10">
        <v>3.3778000000000001</v>
      </c>
      <c r="K1005" s="10">
        <v>4.2452533333333333</v>
      </c>
      <c r="L1005" s="10">
        <v>6.2302</v>
      </c>
      <c r="M1005" s="10">
        <v>9.0842000000000009</v>
      </c>
      <c r="AU1005" s="3"/>
      <c r="AV1005" s="3"/>
      <c r="AW1005" s="3"/>
      <c r="AX1005" s="3"/>
    </row>
    <row r="1006" spans="3:50" x14ac:dyDescent="0.2">
      <c r="C1006" s="18">
        <f t="shared" si="15"/>
        <v>1002</v>
      </c>
      <c r="D1006" t="e">
        <f t="array" aca="1" ref="D1006" ca="1">smrLinInterp(C1006,TimeX,RainX)</f>
        <v>#NAME?</v>
      </c>
      <c r="I1006" s="6">
        <v>1002</v>
      </c>
      <c r="J1006" s="10">
        <v>3.3856000000000002</v>
      </c>
      <c r="K1006" s="10">
        <v>4.2518400000000005</v>
      </c>
      <c r="L1006" s="10">
        <v>6.2404000000000002</v>
      </c>
      <c r="M1006" s="10">
        <v>9.0983999999999998</v>
      </c>
      <c r="AU1006" s="3"/>
      <c r="AV1006" s="3"/>
      <c r="AW1006" s="3"/>
      <c r="AX1006" s="3"/>
    </row>
    <row r="1007" spans="3:50" x14ac:dyDescent="0.2">
      <c r="C1007" s="18">
        <f t="shared" si="15"/>
        <v>1003</v>
      </c>
      <c r="D1007" t="e">
        <f t="array" aca="1" ref="D1007" ca="1">smrLinInterp(C1007,TimeX,RainX)</f>
        <v>#NAME?</v>
      </c>
      <c r="I1007" s="6">
        <v>1003</v>
      </c>
      <c r="J1007" s="10">
        <v>3.3934000000000002</v>
      </c>
      <c r="K1007" s="10">
        <v>4.2584266666666668</v>
      </c>
      <c r="L1007" s="10">
        <v>6.2505999999999995</v>
      </c>
      <c r="M1007" s="10">
        <v>9.1126000000000005</v>
      </c>
      <c r="AU1007" s="3"/>
      <c r="AV1007" s="3"/>
      <c r="AW1007" s="3"/>
      <c r="AX1007" s="3"/>
    </row>
    <row r="1008" spans="3:50" x14ac:dyDescent="0.2">
      <c r="C1008" s="18">
        <f t="shared" si="15"/>
        <v>1004</v>
      </c>
      <c r="D1008" t="e">
        <f t="array" aca="1" ref="D1008" ca="1">smrLinInterp(C1008,TimeX,RainX)</f>
        <v>#NAME?</v>
      </c>
      <c r="I1008" s="6">
        <v>1004</v>
      </c>
      <c r="J1008" s="10">
        <v>3.4012000000000002</v>
      </c>
      <c r="K1008" s="10">
        <v>4.265013333333334</v>
      </c>
      <c r="L1008" s="10">
        <v>6.2607999999999997</v>
      </c>
      <c r="M1008" s="10">
        <v>9.1267999999999994</v>
      </c>
      <c r="AU1008" s="3"/>
      <c r="AV1008" s="3"/>
      <c r="AW1008" s="3"/>
      <c r="AX1008" s="3"/>
    </row>
    <row r="1009" spans="3:50" x14ac:dyDescent="0.2">
      <c r="C1009" s="18">
        <f t="shared" si="15"/>
        <v>1005</v>
      </c>
      <c r="D1009" t="e">
        <f t="array" aca="1" ref="D1009" ca="1">smrLinInterp(C1009,TimeX,RainX)</f>
        <v>#NAME?</v>
      </c>
      <c r="I1009" s="6">
        <v>1005</v>
      </c>
      <c r="J1009" s="10">
        <v>3.4090000000000003</v>
      </c>
      <c r="K1009" s="10">
        <v>4.2716000000000003</v>
      </c>
      <c r="L1009" s="10">
        <v>6.2709999999999999</v>
      </c>
      <c r="M1009" s="10">
        <v>9.141</v>
      </c>
      <c r="AU1009" s="3"/>
      <c r="AV1009" s="3"/>
      <c r="AW1009" s="3"/>
      <c r="AX1009" s="3"/>
    </row>
    <row r="1010" spans="3:50" x14ac:dyDescent="0.2">
      <c r="C1010" s="18">
        <f t="shared" si="15"/>
        <v>1006</v>
      </c>
      <c r="D1010" t="e">
        <f t="array" aca="1" ref="D1010" ca="1">smrLinInterp(C1010,TimeX,RainX)</f>
        <v>#NAME?</v>
      </c>
      <c r="I1010" s="6">
        <v>1006</v>
      </c>
      <c r="J1010" s="10">
        <v>3.4168000000000003</v>
      </c>
      <c r="K1010" s="10">
        <v>4.2781866666666666</v>
      </c>
      <c r="L1010" s="10">
        <v>6.2812000000000001</v>
      </c>
      <c r="M1010" s="10">
        <v>9.1552000000000007</v>
      </c>
      <c r="AU1010" s="3"/>
      <c r="AV1010" s="3"/>
      <c r="AW1010" s="3"/>
      <c r="AX1010" s="3"/>
    </row>
    <row r="1011" spans="3:50" x14ac:dyDescent="0.2">
      <c r="C1011" s="18">
        <f t="shared" si="15"/>
        <v>1007</v>
      </c>
      <c r="D1011" t="e">
        <f t="array" aca="1" ref="D1011" ca="1">smrLinInterp(C1011,TimeX,RainX)</f>
        <v>#NAME?</v>
      </c>
      <c r="I1011" s="6">
        <v>1007</v>
      </c>
      <c r="J1011" s="10">
        <v>3.4245999999999999</v>
      </c>
      <c r="K1011" s="10">
        <v>4.2847733333333338</v>
      </c>
      <c r="L1011" s="10">
        <v>6.2913999999999994</v>
      </c>
      <c r="M1011" s="10">
        <v>9.1693999999999996</v>
      </c>
      <c r="AU1011" s="3"/>
      <c r="AV1011" s="3"/>
      <c r="AW1011" s="3"/>
      <c r="AX1011" s="3"/>
    </row>
    <row r="1012" spans="3:50" x14ac:dyDescent="0.2">
      <c r="C1012" s="18">
        <f t="shared" si="15"/>
        <v>1008</v>
      </c>
      <c r="D1012" t="e">
        <f t="array" aca="1" ref="D1012" ca="1">smrLinInterp(C1012,TimeX,RainX)</f>
        <v>#NAME?</v>
      </c>
      <c r="I1012" s="6">
        <v>1008</v>
      </c>
      <c r="J1012" s="10">
        <v>3.4323999999999999</v>
      </c>
      <c r="K1012" s="10">
        <v>4.2913600000000001</v>
      </c>
      <c r="L1012" s="10">
        <v>6.3015999999999996</v>
      </c>
      <c r="M1012" s="10">
        <v>9.1836000000000002</v>
      </c>
      <c r="AU1012" s="3"/>
      <c r="AV1012" s="3"/>
      <c r="AW1012" s="3"/>
      <c r="AX1012" s="3"/>
    </row>
    <row r="1013" spans="3:50" x14ac:dyDescent="0.2">
      <c r="C1013" s="18">
        <f t="shared" si="15"/>
        <v>1009</v>
      </c>
      <c r="D1013" t="e">
        <f t="array" aca="1" ref="D1013" ca="1">smrLinInterp(C1013,TimeX,RainX)</f>
        <v>#NAME?</v>
      </c>
      <c r="I1013" s="6">
        <v>1009</v>
      </c>
      <c r="J1013" s="10">
        <v>3.4401999999999999</v>
      </c>
      <c r="K1013" s="10">
        <v>4.2979466666666672</v>
      </c>
      <c r="L1013" s="10">
        <v>6.3117999999999999</v>
      </c>
      <c r="M1013" s="10">
        <v>9.1978000000000009</v>
      </c>
      <c r="AU1013" s="3"/>
      <c r="AV1013" s="3"/>
      <c r="AW1013" s="3"/>
      <c r="AX1013" s="3"/>
    </row>
    <row r="1014" spans="3:50" x14ac:dyDescent="0.2">
      <c r="C1014" s="18">
        <f t="shared" si="15"/>
        <v>1010</v>
      </c>
      <c r="D1014" t="e">
        <f t="array" aca="1" ref="D1014" ca="1">smrLinInterp(C1014,TimeX,RainX)</f>
        <v>#NAME?</v>
      </c>
      <c r="I1014" s="6">
        <v>1010</v>
      </c>
      <c r="J1014" s="10">
        <v>3.448</v>
      </c>
      <c r="K1014" s="10">
        <v>4.3045333333333335</v>
      </c>
      <c r="L1014" s="10">
        <v>6.3220000000000001</v>
      </c>
      <c r="M1014" s="10">
        <v>9.2119999999999997</v>
      </c>
      <c r="AU1014" s="3"/>
      <c r="AV1014" s="3"/>
      <c r="AW1014" s="3"/>
      <c r="AX1014" s="3"/>
    </row>
    <row r="1015" spans="3:50" x14ac:dyDescent="0.2">
      <c r="C1015" s="18">
        <f t="shared" si="15"/>
        <v>1011</v>
      </c>
      <c r="D1015" t="e">
        <f t="array" aca="1" ref="D1015" ca="1">smrLinInterp(C1015,TimeX,RainX)</f>
        <v>#NAME?</v>
      </c>
      <c r="I1015" s="6">
        <v>1011</v>
      </c>
      <c r="J1015" s="10">
        <v>3.4558</v>
      </c>
      <c r="K1015" s="10">
        <v>4.3111199999999998</v>
      </c>
      <c r="L1015" s="10">
        <v>6.3322000000000003</v>
      </c>
      <c r="M1015" s="10">
        <v>9.2262000000000004</v>
      </c>
      <c r="AU1015" s="3"/>
      <c r="AV1015" s="3"/>
      <c r="AW1015" s="3"/>
      <c r="AX1015" s="3"/>
    </row>
    <row r="1016" spans="3:50" x14ac:dyDescent="0.2">
      <c r="C1016" s="18">
        <f t="shared" si="15"/>
        <v>1012</v>
      </c>
      <c r="D1016" t="e">
        <f t="array" aca="1" ref="D1016" ca="1">smrLinInterp(C1016,TimeX,RainX)</f>
        <v>#NAME?</v>
      </c>
      <c r="I1016" s="6">
        <v>1012</v>
      </c>
      <c r="J1016" s="10">
        <v>3.4636</v>
      </c>
      <c r="K1016" s="10">
        <v>4.317706666666667</v>
      </c>
      <c r="L1016" s="10">
        <v>6.3423999999999996</v>
      </c>
      <c r="M1016" s="10">
        <v>9.2403999999999993</v>
      </c>
      <c r="AU1016" s="3"/>
      <c r="AV1016" s="3"/>
      <c r="AW1016" s="3"/>
      <c r="AX1016" s="3"/>
    </row>
    <row r="1017" spans="3:50" x14ac:dyDescent="0.2">
      <c r="C1017" s="18">
        <f t="shared" si="15"/>
        <v>1013</v>
      </c>
      <c r="D1017" t="e">
        <f t="array" aca="1" ref="D1017" ca="1">smrLinInterp(C1017,TimeX,RainX)</f>
        <v>#NAME?</v>
      </c>
      <c r="I1017" s="6">
        <v>1013</v>
      </c>
      <c r="J1017" s="10">
        <v>3.4714</v>
      </c>
      <c r="K1017" s="10">
        <v>4.3242933333333333</v>
      </c>
      <c r="L1017" s="10">
        <v>6.3525999999999998</v>
      </c>
      <c r="M1017" s="10">
        <v>9.2545999999999999</v>
      </c>
      <c r="AU1017" s="3"/>
      <c r="AV1017" s="3"/>
      <c r="AW1017" s="3"/>
      <c r="AX1017" s="3"/>
    </row>
    <row r="1018" spans="3:50" x14ac:dyDescent="0.2">
      <c r="C1018" s="18">
        <f t="shared" si="15"/>
        <v>1014</v>
      </c>
      <c r="D1018" t="e">
        <f t="array" aca="1" ref="D1018" ca="1">smrLinInterp(C1018,TimeX,RainX)</f>
        <v>#NAME?</v>
      </c>
      <c r="I1018" s="6">
        <v>1014</v>
      </c>
      <c r="J1018" s="10">
        <v>3.4792000000000001</v>
      </c>
      <c r="K1018" s="10">
        <v>4.3308800000000005</v>
      </c>
      <c r="L1018" s="10">
        <v>6.3628</v>
      </c>
      <c r="M1018" s="10">
        <v>9.2688000000000006</v>
      </c>
      <c r="AU1018" s="3"/>
      <c r="AV1018" s="3"/>
      <c r="AW1018" s="3"/>
      <c r="AX1018" s="3"/>
    </row>
    <row r="1019" spans="3:50" x14ac:dyDescent="0.2">
      <c r="C1019" s="18">
        <f t="shared" si="15"/>
        <v>1015</v>
      </c>
      <c r="D1019" t="e">
        <f t="array" aca="1" ref="D1019" ca="1">smrLinInterp(C1019,TimeX,RainX)</f>
        <v>#NAME?</v>
      </c>
      <c r="I1019" s="6">
        <v>1015</v>
      </c>
      <c r="J1019" s="10">
        <v>3.4870000000000001</v>
      </c>
      <c r="K1019" s="10">
        <v>4.3374666666666668</v>
      </c>
      <c r="L1019" s="10">
        <v>6.3730000000000002</v>
      </c>
      <c r="M1019" s="10">
        <v>9.2829999999999995</v>
      </c>
      <c r="AU1019" s="3"/>
      <c r="AV1019" s="3"/>
      <c r="AW1019" s="3"/>
      <c r="AX1019" s="3"/>
    </row>
    <row r="1020" spans="3:50" x14ac:dyDescent="0.2">
      <c r="C1020" s="18">
        <f t="shared" si="15"/>
        <v>1016</v>
      </c>
      <c r="D1020" t="e">
        <f t="array" aca="1" ref="D1020" ca="1">smrLinInterp(C1020,TimeX,RainX)</f>
        <v>#NAME?</v>
      </c>
      <c r="I1020" s="6">
        <v>1016</v>
      </c>
      <c r="J1020" s="10">
        <v>3.4948000000000001</v>
      </c>
      <c r="K1020" s="10">
        <v>4.3440533333333331</v>
      </c>
      <c r="L1020" s="10">
        <v>6.3831999999999995</v>
      </c>
      <c r="M1020" s="10">
        <v>9.2972000000000001</v>
      </c>
      <c r="AU1020" s="3"/>
      <c r="AV1020" s="3"/>
      <c r="AW1020" s="3"/>
      <c r="AX1020" s="3"/>
    </row>
    <row r="1021" spans="3:50" x14ac:dyDescent="0.2">
      <c r="C1021" s="18">
        <f t="shared" si="15"/>
        <v>1017</v>
      </c>
      <c r="D1021" t="e">
        <f t="array" aca="1" ref="D1021" ca="1">smrLinInterp(C1021,TimeX,RainX)</f>
        <v>#NAME?</v>
      </c>
      <c r="I1021" s="6">
        <v>1017</v>
      </c>
      <c r="J1021" s="10">
        <v>3.5026000000000002</v>
      </c>
      <c r="K1021" s="10">
        <v>4.3506400000000003</v>
      </c>
      <c r="L1021" s="10">
        <v>6.3933999999999997</v>
      </c>
      <c r="M1021" s="10">
        <v>9.3114000000000008</v>
      </c>
      <c r="AU1021" s="3"/>
      <c r="AV1021" s="3"/>
      <c r="AW1021" s="3"/>
      <c r="AX1021" s="3"/>
    </row>
    <row r="1022" spans="3:50" x14ac:dyDescent="0.2">
      <c r="C1022" s="18">
        <f t="shared" si="15"/>
        <v>1018</v>
      </c>
      <c r="D1022" t="e">
        <f t="array" aca="1" ref="D1022" ca="1">smrLinInterp(C1022,TimeX,RainX)</f>
        <v>#NAME?</v>
      </c>
      <c r="I1022" s="6">
        <v>1018</v>
      </c>
      <c r="J1022" s="10">
        <v>3.5104000000000002</v>
      </c>
      <c r="K1022" s="10">
        <v>4.3572266666666666</v>
      </c>
      <c r="L1022" s="10">
        <v>6.4036</v>
      </c>
      <c r="M1022" s="10">
        <v>9.3255999999999997</v>
      </c>
      <c r="AU1022" s="3"/>
      <c r="AV1022" s="3"/>
      <c r="AW1022" s="3"/>
      <c r="AX1022" s="3"/>
    </row>
    <row r="1023" spans="3:50" x14ac:dyDescent="0.2">
      <c r="C1023" s="18">
        <f t="shared" si="15"/>
        <v>1019</v>
      </c>
      <c r="D1023" t="e">
        <f t="array" aca="1" ref="D1023" ca="1">smrLinInterp(C1023,TimeX,RainX)</f>
        <v>#NAME?</v>
      </c>
      <c r="I1023" s="6">
        <v>1019</v>
      </c>
      <c r="J1023" s="10">
        <v>3.5181999999999998</v>
      </c>
      <c r="K1023" s="10">
        <v>4.3638133333333338</v>
      </c>
      <c r="L1023" s="10">
        <v>6.4138000000000002</v>
      </c>
      <c r="M1023" s="10">
        <v>9.3398000000000003</v>
      </c>
      <c r="AU1023" s="3"/>
      <c r="AV1023" s="3"/>
      <c r="AW1023" s="3"/>
      <c r="AX1023" s="3"/>
    </row>
    <row r="1024" spans="3:50" x14ac:dyDescent="0.2">
      <c r="C1024" s="18">
        <f t="shared" si="15"/>
        <v>1020</v>
      </c>
      <c r="D1024" t="e">
        <f t="array" aca="1" ref="D1024" ca="1">smrLinInterp(C1024,TimeX,RainX)</f>
        <v>#NAME?</v>
      </c>
      <c r="I1024" s="6">
        <v>1020</v>
      </c>
      <c r="J1024" s="10">
        <v>3.5259999999999998</v>
      </c>
      <c r="K1024" s="10">
        <v>4.3704000000000001</v>
      </c>
      <c r="L1024" s="10">
        <v>6.4240000000000004</v>
      </c>
      <c r="M1024" s="10">
        <v>9.3539999999999992</v>
      </c>
      <c r="AU1024" s="3"/>
      <c r="AV1024" s="3"/>
      <c r="AW1024" s="3"/>
      <c r="AX1024" s="3"/>
    </row>
    <row r="1025" spans="3:50" x14ac:dyDescent="0.2">
      <c r="C1025" s="18">
        <f t="shared" si="15"/>
        <v>1021</v>
      </c>
      <c r="D1025" t="e">
        <f t="array" aca="1" ref="D1025" ca="1">smrLinInterp(C1025,TimeX,RainX)</f>
        <v>#NAME?</v>
      </c>
      <c r="I1025" s="6">
        <v>1021</v>
      </c>
      <c r="J1025" s="10">
        <v>3.5337999999999998</v>
      </c>
      <c r="K1025" s="10">
        <v>4.3769866666666664</v>
      </c>
      <c r="L1025" s="10">
        <v>6.4341999999999997</v>
      </c>
      <c r="M1025" s="10">
        <v>9.3681999999999999</v>
      </c>
      <c r="AU1025" s="3"/>
      <c r="AV1025" s="3"/>
      <c r="AW1025" s="3"/>
      <c r="AX1025" s="3"/>
    </row>
    <row r="1026" spans="3:50" x14ac:dyDescent="0.2">
      <c r="C1026" s="18">
        <f t="shared" si="15"/>
        <v>1022</v>
      </c>
      <c r="D1026" t="e">
        <f t="array" aca="1" ref="D1026" ca="1">smrLinInterp(C1026,TimeX,RainX)</f>
        <v>#NAME?</v>
      </c>
      <c r="I1026" s="6">
        <v>1022</v>
      </c>
      <c r="J1026" s="10">
        <v>3.5415999999999999</v>
      </c>
      <c r="K1026" s="10">
        <v>4.3835733333333335</v>
      </c>
      <c r="L1026" s="10">
        <v>6.4443999999999999</v>
      </c>
      <c r="M1026" s="10">
        <v>9.3824000000000005</v>
      </c>
      <c r="AU1026" s="3"/>
      <c r="AV1026" s="3"/>
      <c r="AW1026" s="3"/>
      <c r="AX1026" s="3"/>
    </row>
    <row r="1027" spans="3:50" x14ac:dyDescent="0.2">
      <c r="C1027" s="18">
        <f t="shared" si="15"/>
        <v>1023</v>
      </c>
      <c r="D1027" t="e">
        <f t="array" aca="1" ref="D1027" ca="1">smrLinInterp(C1027,TimeX,RainX)</f>
        <v>#NAME?</v>
      </c>
      <c r="I1027" s="6">
        <v>1023</v>
      </c>
      <c r="J1027" s="10">
        <v>3.5493999999999999</v>
      </c>
      <c r="K1027" s="10">
        <v>4.3901599999999998</v>
      </c>
      <c r="L1027" s="10">
        <v>6.4546000000000001</v>
      </c>
      <c r="M1027" s="10">
        <v>9.3965999999999994</v>
      </c>
      <c r="AU1027" s="3"/>
      <c r="AV1027" s="3"/>
      <c r="AW1027" s="3"/>
      <c r="AX1027" s="3"/>
    </row>
    <row r="1028" spans="3:50" x14ac:dyDescent="0.2">
      <c r="C1028" s="18">
        <f t="shared" si="15"/>
        <v>1024</v>
      </c>
      <c r="D1028" t="e">
        <f t="array" aca="1" ref="D1028" ca="1">smrLinInterp(C1028,TimeX,RainX)</f>
        <v>#NAME?</v>
      </c>
      <c r="I1028" s="6">
        <v>1024</v>
      </c>
      <c r="J1028" s="10">
        <v>3.5571999999999999</v>
      </c>
      <c r="K1028" s="10">
        <v>4.396746666666667</v>
      </c>
      <c r="L1028" s="10">
        <v>6.4648000000000003</v>
      </c>
      <c r="M1028" s="10">
        <v>9.4108000000000001</v>
      </c>
      <c r="AU1028" s="3"/>
      <c r="AV1028" s="3"/>
      <c r="AW1028" s="3"/>
      <c r="AX1028" s="3"/>
    </row>
    <row r="1029" spans="3:50" x14ac:dyDescent="0.2">
      <c r="C1029" s="18">
        <f t="shared" si="15"/>
        <v>1025</v>
      </c>
      <c r="D1029" t="e">
        <f t="array" aca="1" ref="D1029" ca="1">smrLinInterp(C1029,TimeX,RainX)</f>
        <v>#NAME?</v>
      </c>
      <c r="I1029" s="6">
        <v>1025</v>
      </c>
      <c r="J1029" s="10">
        <v>3.5649999999999999</v>
      </c>
      <c r="K1029" s="10">
        <v>4.4033333333333333</v>
      </c>
      <c r="L1029" s="10">
        <v>6.4749999999999996</v>
      </c>
      <c r="M1029" s="10">
        <v>9.4250000000000007</v>
      </c>
      <c r="AU1029" s="3"/>
      <c r="AV1029" s="3"/>
      <c r="AW1029" s="3"/>
      <c r="AX1029" s="3"/>
    </row>
    <row r="1030" spans="3:50" x14ac:dyDescent="0.2">
      <c r="C1030" s="18">
        <f t="shared" ref="C1030:C1093" si="16">1+C1029</f>
        <v>1026</v>
      </c>
      <c r="D1030" t="e">
        <f t="array" aca="1" ref="D1030" ca="1">smrLinInterp(C1030,TimeX,RainX)</f>
        <v>#NAME?</v>
      </c>
      <c r="I1030" s="6">
        <v>1026</v>
      </c>
      <c r="J1030" s="10">
        <v>3.5728</v>
      </c>
      <c r="K1030" s="10">
        <v>4.4099199999999996</v>
      </c>
      <c r="L1030" s="10">
        <v>6.4851999999999999</v>
      </c>
      <c r="M1030" s="10">
        <v>9.4391999999999996</v>
      </c>
      <c r="AU1030" s="3"/>
      <c r="AV1030" s="3"/>
      <c r="AW1030" s="3"/>
      <c r="AX1030" s="3"/>
    </row>
    <row r="1031" spans="3:50" x14ac:dyDescent="0.2">
      <c r="C1031" s="18">
        <f t="shared" si="16"/>
        <v>1027</v>
      </c>
      <c r="D1031" t="e">
        <f t="array" aca="1" ref="D1031" ca="1">smrLinInterp(C1031,TimeX,RainX)</f>
        <v>#NAME?</v>
      </c>
      <c r="I1031" s="6">
        <v>1027</v>
      </c>
      <c r="J1031" s="10">
        <v>3.5806</v>
      </c>
      <c r="K1031" s="10">
        <v>4.4165066666666668</v>
      </c>
      <c r="L1031" s="10">
        <v>6.4954000000000001</v>
      </c>
      <c r="M1031" s="10">
        <v>9.4534000000000002</v>
      </c>
      <c r="AU1031" s="3"/>
      <c r="AV1031" s="3"/>
      <c r="AW1031" s="3"/>
      <c r="AX1031" s="3"/>
    </row>
    <row r="1032" spans="3:50" x14ac:dyDescent="0.2">
      <c r="C1032" s="18">
        <f t="shared" si="16"/>
        <v>1028</v>
      </c>
      <c r="D1032" t="e">
        <f t="array" aca="1" ref="D1032" ca="1">smrLinInterp(C1032,TimeX,RainX)</f>
        <v>#NAME?</v>
      </c>
      <c r="I1032" s="6">
        <v>1028</v>
      </c>
      <c r="J1032" s="10">
        <v>3.5884</v>
      </c>
      <c r="K1032" s="10">
        <v>4.4230933333333331</v>
      </c>
      <c r="L1032" s="10">
        <v>6.5056000000000003</v>
      </c>
      <c r="M1032" s="10">
        <v>9.4675999999999991</v>
      </c>
      <c r="AU1032" s="3"/>
      <c r="AV1032" s="3"/>
      <c r="AW1032" s="3"/>
      <c r="AX1032" s="3"/>
    </row>
    <row r="1033" spans="3:50" x14ac:dyDescent="0.2">
      <c r="C1033" s="18">
        <f t="shared" si="16"/>
        <v>1029</v>
      </c>
      <c r="D1033" t="e">
        <f t="array" aca="1" ref="D1033" ca="1">smrLinInterp(C1033,TimeX,RainX)</f>
        <v>#NAME?</v>
      </c>
      <c r="I1033" s="6">
        <v>1029</v>
      </c>
      <c r="J1033" s="10">
        <v>3.5962000000000001</v>
      </c>
      <c r="K1033" s="10">
        <v>4.4296800000000003</v>
      </c>
      <c r="L1033" s="10">
        <v>6.5158000000000005</v>
      </c>
      <c r="M1033" s="10">
        <v>9.4817999999999998</v>
      </c>
      <c r="AU1033" s="3"/>
      <c r="AV1033" s="3"/>
      <c r="AW1033" s="3"/>
      <c r="AX1033" s="3"/>
    </row>
    <row r="1034" spans="3:50" x14ac:dyDescent="0.2">
      <c r="C1034" s="18">
        <f t="shared" si="16"/>
        <v>1030</v>
      </c>
      <c r="D1034" t="e">
        <f t="array" aca="1" ref="D1034" ca="1">smrLinInterp(C1034,TimeX,RainX)</f>
        <v>#NAME?</v>
      </c>
      <c r="I1034" s="6">
        <v>1030</v>
      </c>
      <c r="J1034" s="10">
        <v>3.6040000000000001</v>
      </c>
      <c r="K1034" s="10">
        <v>4.4362666666666666</v>
      </c>
      <c r="L1034" s="10">
        <v>6.5259999999999998</v>
      </c>
      <c r="M1034" s="10">
        <v>9.4960000000000004</v>
      </c>
      <c r="AU1034" s="3"/>
      <c r="AV1034" s="3"/>
      <c r="AW1034" s="3"/>
      <c r="AX1034" s="3"/>
    </row>
    <row r="1035" spans="3:50" x14ac:dyDescent="0.2">
      <c r="C1035" s="18">
        <f t="shared" si="16"/>
        <v>1031</v>
      </c>
      <c r="D1035" t="e">
        <f t="array" aca="1" ref="D1035" ca="1">smrLinInterp(C1035,TimeX,RainX)</f>
        <v>#NAME?</v>
      </c>
      <c r="I1035" s="6">
        <v>1031</v>
      </c>
      <c r="J1035" s="10">
        <v>3.6118000000000001</v>
      </c>
      <c r="K1035" s="10">
        <v>4.4428533333333329</v>
      </c>
      <c r="L1035" s="10">
        <v>6.5362</v>
      </c>
      <c r="M1035" s="10">
        <v>9.5101999999999993</v>
      </c>
      <c r="AU1035" s="3"/>
      <c r="AV1035" s="3"/>
      <c r="AW1035" s="3"/>
      <c r="AX1035" s="3"/>
    </row>
    <row r="1036" spans="3:50" x14ac:dyDescent="0.2">
      <c r="C1036" s="18">
        <f t="shared" si="16"/>
        <v>1032</v>
      </c>
      <c r="D1036" t="e">
        <f t="array" aca="1" ref="D1036" ca="1">smrLinInterp(C1036,TimeX,RainX)</f>
        <v>#NAME?</v>
      </c>
      <c r="I1036" s="6">
        <v>1032</v>
      </c>
      <c r="J1036" s="10">
        <v>3.6195999999999997</v>
      </c>
      <c r="K1036" s="10">
        <v>4.4494400000000001</v>
      </c>
      <c r="L1036" s="10">
        <v>6.5464000000000002</v>
      </c>
      <c r="M1036" s="10">
        <v>9.5244</v>
      </c>
      <c r="AU1036" s="3"/>
      <c r="AV1036" s="3"/>
      <c r="AW1036" s="3"/>
      <c r="AX1036" s="3"/>
    </row>
    <row r="1037" spans="3:50" x14ac:dyDescent="0.2">
      <c r="C1037" s="18">
        <f t="shared" si="16"/>
        <v>1033</v>
      </c>
      <c r="D1037" t="e">
        <f t="array" aca="1" ref="D1037" ca="1">smrLinInterp(C1037,TimeX,RainX)</f>
        <v>#NAME?</v>
      </c>
      <c r="I1037" s="6">
        <v>1033</v>
      </c>
      <c r="J1037" s="10">
        <v>3.6273999999999997</v>
      </c>
      <c r="K1037" s="10">
        <v>4.4560266666666664</v>
      </c>
      <c r="L1037" s="10">
        <v>6.5566000000000004</v>
      </c>
      <c r="M1037" s="10">
        <v>9.5385999999999989</v>
      </c>
      <c r="AU1037" s="3"/>
      <c r="AV1037" s="3"/>
      <c r="AW1037" s="3"/>
      <c r="AX1037" s="3"/>
    </row>
    <row r="1038" spans="3:50" x14ac:dyDescent="0.2">
      <c r="C1038" s="18">
        <f t="shared" si="16"/>
        <v>1034</v>
      </c>
      <c r="D1038" t="e">
        <f t="array" aca="1" ref="D1038" ca="1">smrLinInterp(C1038,TimeX,RainX)</f>
        <v>#NAME?</v>
      </c>
      <c r="I1038" s="6">
        <v>1034</v>
      </c>
      <c r="J1038" s="10">
        <v>3.6351999999999998</v>
      </c>
      <c r="K1038" s="10">
        <v>4.4626133333333335</v>
      </c>
      <c r="L1038" s="10">
        <v>6.5668000000000006</v>
      </c>
      <c r="M1038" s="10">
        <v>9.5527999999999995</v>
      </c>
      <c r="AU1038" s="3"/>
      <c r="AV1038" s="3"/>
      <c r="AW1038" s="3"/>
      <c r="AX1038" s="3"/>
    </row>
    <row r="1039" spans="3:50" x14ac:dyDescent="0.2">
      <c r="C1039" s="18">
        <f t="shared" si="16"/>
        <v>1035</v>
      </c>
      <c r="D1039" t="e">
        <f t="array" aca="1" ref="D1039" ca="1">smrLinInterp(C1039,TimeX,RainX)</f>
        <v>#NAME?</v>
      </c>
      <c r="I1039" s="6">
        <v>1035</v>
      </c>
      <c r="J1039" s="10">
        <v>3.6429999999999998</v>
      </c>
      <c r="K1039" s="10">
        <v>4.4691999999999998</v>
      </c>
      <c r="L1039" s="10">
        <v>6.577</v>
      </c>
      <c r="M1039" s="10">
        <v>9.5670000000000002</v>
      </c>
      <c r="AU1039" s="3"/>
      <c r="AV1039" s="3"/>
      <c r="AW1039" s="3"/>
      <c r="AX1039" s="3"/>
    </row>
    <row r="1040" spans="3:50" x14ac:dyDescent="0.2">
      <c r="C1040" s="18">
        <f t="shared" si="16"/>
        <v>1036</v>
      </c>
      <c r="D1040" t="e">
        <f t="array" aca="1" ref="D1040" ca="1">smrLinInterp(C1040,TimeX,RainX)</f>
        <v>#NAME?</v>
      </c>
      <c r="I1040" s="6">
        <v>1036</v>
      </c>
      <c r="J1040" s="10">
        <v>3.6507999999999998</v>
      </c>
      <c r="K1040" s="10">
        <v>4.4757866666666661</v>
      </c>
      <c r="L1040" s="10">
        <v>6.5872000000000002</v>
      </c>
      <c r="M1040" s="10">
        <v>9.5811999999999991</v>
      </c>
      <c r="AU1040" s="3"/>
      <c r="AV1040" s="3"/>
      <c r="AW1040" s="3"/>
      <c r="AX1040" s="3"/>
    </row>
    <row r="1041" spans="3:50" x14ac:dyDescent="0.2">
      <c r="C1041" s="18">
        <f t="shared" si="16"/>
        <v>1037</v>
      </c>
      <c r="D1041" t="e">
        <f t="array" aca="1" ref="D1041" ca="1">smrLinInterp(C1041,TimeX,RainX)</f>
        <v>#NAME?</v>
      </c>
      <c r="I1041" s="6">
        <v>1037</v>
      </c>
      <c r="J1041" s="10">
        <v>3.6585999999999999</v>
      </c>
      <c r="K1041" s="10">
        <v>4.4823733333333333</v>
      </c>
      <c r="L1041" s="10">
        <v>6.5974000000000004</v>
      </c>
      <c r="M1041" s="10">
        <v>9.5953999999999997</v>
      </c>
      <c r="AU1041" s="3"/>
      <c r="AV1041" s="3"/>
      <c r="AW1041" s="3"/>
      <c r="AX1041" s="3"/>
    </row>
    <row r="1042" spans="3:50" x14ac:dyDescent="0.2">
      <c r="C1042" s="18">
        <f t="shared" si="16"/>
        <v>1038</v>
      </c>
      <c r="D1042" t="e">
        <f t="array" aca="1" ref="D1042" ca="1">smrLinInterp(C1042,TimeX,RainX)</f>
        <v>#NAME?</v>
      </c>
      <c r="I1042" s="6">
        <v>1038</v>
      </c>
      <c r="J1042" s="10">
        <v>3.6663999999999999</v>
      </c>
      <c r="K1042" s="10">
        <v>4.4889599999999996</v>
      </c>
      <c r="L1042" s="10">
        <v>6.6076000000000006</v>
      </c>
      <c r="M1042" s="10">
        <v>9.6096000000000004</v>
      </c>
      <c r="AU1042" s="3"/>
      <c r="AV1042" s="3"/>
      <c r="AW1042" s="3"/>
      <c r="AX1042" s="3"/>
    </row>
    <row r="1043" spans="3:50" x14ac:dyDescent="0.2">
      <c r="C1043" s="18">
        <f t="shared" si="16"/>
        <v>1039</v>
      </c>
      <c r="D1043" t="e">
        <f t="array" aca="1" ref="D1043" ca="1">smrLinInterp(C1043,TimeX,RainX)</f>
        <v>#NAME?</v>
      </c>
      <c r="I1043" s="6">
        <v>1039</v>
      </c>
      <c r="J1043" s="10">
        <v>3.6741999999999999</v>
      </c>
      <c r="K1043" s="10">
        <v>4.4955466666666668</v>
      </c>
      <c r="L1043" s="10">
        <v>6.6177999999999999</v>
      </c>
      <c r="M1043" s="10">
        <v>9.6237999999999992</v>
      </c>
      <c r="AU1043" s="3"/>
      <c r="AV1043" s="3"/>
      <c r="AW1043" s="3"/>
      <c r="AX1043" s="3"/>
    </row>
    <row r="1044" spans="3:50" x14ac:dyDescent="0.2">
      <c r="C1044" s="18">
        <f t="shared" si="16"/>
        <v>1040</v>
      </c>
      <c r="D1044" t="e">
        <f t="array" aca="1" ref="D1044" ca="1">smrLinInterp(C1044,TimeX,RainX)</f>
        <v>#NAME?</v>
      </c>
      <c r="I1044" s="6">
        <v>1040</v>
      </c>
      <c r="J1044" s="10">
        <v>3.6819999999999999</v>
      </c>
      <c r="K1044" s="10">
        <v>4.5021333333333331</v>
      </c>
      <c r="L1044" s="10">
        <v>6.6280000000000001</v>
      </c>
      <c r="M1044" s="10">
        <v>9.6379999999999999</v>
      </c>
      <c r="AU1044" s="3"/>
      <c r="AV1044" s="3"/>
      <c r="AW1044" s="3"/>
      <c r="AX1044" s="3"/>
    </row>
    <row r="1045" spans="3:50" x14ac:dyDescent="0.2">
      <c r="C1045" s="18">
        <f t="shared" si="16"/>
        <v>1041</v>
      </c>
      <c r="D1045" t="e">
        <f t="array" aca="1" ref="D1045" ca="1">smrLinInterp(C1045,TimeX,RainX)</f>
        <v>#NAME?</v>
      </c>
      <c r="I1045" s="6">
        <v>1041</v>
      </c>
      <c r="J1045" s="10">
        <v>3.6898</v>
      </c>
      <c r="K1045" s="10">
        <v>4.5087199999999994</v>
      </c>
      <c r="L1045" s="10">
        <v>6.6382000000000003</v>
      </c>
      <c r="M1045" s="10">
        <v>9.6521999999999988</v>
      </c>
      <c r="AU1045" s="3"/>
      <c r="AV1045" s="3"/>
      <c r="AW1045" s="3"/>
      <c r="AX1045" s="3"/>
    </row>
    <row r="1046" spans="3:50" x14ac:dyDescent="0.2">
      <c r="C1046" s="18">
        <f t="shared" si="16"/>
        <v>1042</v>
      </c>
      <c r="D1046" t="e">
        <f t="array" aca="1" ref="D1046" ca="1">smrLinInterp(C1046,TimeX,RainX)</f>
        <v>#NAME?</v>
      </c>
      <c r="I1046" s="6">
        <v>1042</v>
      </c>
      <c r="J1046" s="10">
        <v>3.6976</v>
      </c>
      <c r="K1046" s="10">
        <v>4.5153066666666666</v>
      </c>
      <c r="L1046" s="10">
        <v>6.6484000000000005</v>
      </c>
      <c r="M1046" s="10">
        <v>9.6663999999999994</v>
      </c>
      <c r="AU1046" s="3"/>
      <c r="AV1046" s="3"/>
      <c r="AW1046" s="3"/>
      <c r="AX1046" s="3"/>
    </row>
    <row r="1047" spans="3:50" x14ac:dyDescent="0.2">
      <c r="C1047" s="18">
        <f t="shared" si="16"/>
        <v>1043</v>
      </c>
      <c r="D1047" t="e">
        <f t="array" aca="1" ref="D1047" ca="1">smrLinInterp(C1047,TimeX,RainX)</f>
        <v>#NAME?</v>
      </c>
      <c r="I1047" s="6">
        <v>1043</v>
      </c>
      <c r="J1047" s="10">
        <v>3.7054</v>
      </c>
      <c r="K1047" s="10">
        <v>4.5218933333333329</v>
      </c>
      <c r="L1047" s="10">
        <v>6.6586000000000007</v>
      </c>
      <c r="M1047" s="10">
        <v>9.6806000000000001</v>
      </c>
      <c r="AU1047" s="3"/>
      <c r="AV1047" s="3"/>
      <c r="AW1047" s="3"/>
      <c r="AX1047" s="3"/>
    </row>
    <row r="1048" spans="3:50" x14ac:dyDescent="0.2">
      <c r="C1048" s="18">
        <f t="shared" si="16"/>
        <v>1044</v>
      </c>
      <c r="D1048" t="e">
        <f t="array" aca="1" ref="D1048" ca="1">smrLinInterp(C1048,TimeX,RainX)</f>
        <v>#NAME?</v>
      </c>
      <c r="I1048" s="6">
        <v>1044</v>
      </c>
      <c r="J1048" s="10">
        <v>3.7131999999999996</v>
      </c>
      <c r="K1048" s="10">
        <v>4.5284800000000001</v>
      </c>
      <c r="L1048" s="10">
        <v>6.6688000000000001</v>
      </c>
      <c r="M1048" s="10">
        <v>9.694799999999999</v>
      </c>
      <c r="AU1048" s="3"/>
      <c r="AV1048" s="3"/>
      <c r="AW1048" s="3"/>
      <c r="AX1048" s="3"/>
    </row>
    <row r="1049" spans="3:50" x14ac:dyDescent="0.2">
      <c r="C1049" s="18">
        <f t="shared" si="16"/>
        <v>1045</v>
      </c>
      <c r="D1049" t="e">
        <f t="array" aca="1" ref="D1049" ca="1">smrLinInterp(C1049,TimeX,RainX)</f>
        <v>#NAME?</v>
      </c>
      <c r="I1049" s="6">
        <v>1045</v>
      </c>
      <c r="J1049" s="10">
        <v>3.7209999999999996</v>
      </c>
      <c r="K1049" s="10">
        <v>4.5350666666666664</v>
      </c>
      <c r="L1049" s="10">
        <v>6.6790000000000003</v>
      </c>
      <c r="M1049" s="10">
        <v>9.7089999999999996</v>
      </c>
      <c r="AU1049" s="3"/>
      <c r="AV1049" s="3"/>
      <c r="AW1049" s="3"/>
      <c r="AX1049" s="3"/>
    </row>
    <row r="1050" spans="3:50" x14ac:dyDescent="0.2">
      <c r="C1050" s="18">
        <f t="shared" si="16"/>
        <v>1046</v>
      </c>
      <c r="D1050" t="e">
        <f t="array" aca="1" ref="D1050" ca="1">smrLinInterp(C1050,TimeX,RainX)</f>
        <v>#NAME?</v>
      </c>
      <c r="I1050" s="6">
        <v>1046</v>
      </c>
      <c r="J1050" s="10">
        <v>3.7287999999999997</v>
      </c>
      <c r="K1050" s="10">
        <v>4.5416533333333327</v>
      </c>
      <c r="L1050" s="10">
        <v>6.6892000000000005</v>
      </c>
      <c r="M1050" s="10">
        <v>9.7232000000000003</v>
      </c>
      <c r="AU1050" s="3"/>
      <c r="AV1050" s="3"/>
      <c r="AW1050" s="3"/>
      <c r="AX1050" s="3"/>
    </row>
    <row r="1051" spans="3:50" x14ac:dyDescent="0.2">
      <c r="C1051" s="18">
        <f t="shared" si="16"/>
        <v>1047</v>
      </c>
      <c r="D1051" t="e">
        <f t="array" aca="1" ref="D1051" ca="1">smrLinInterp(C1051,TimeX,RainX)</f>
        <v>#NAME?</v>
      </c>
      <c r="I1051" s="6">
        <v>1047</v>
      </c>
      <c r="J1051" s="10">
        <v>3.7365999999999997</v>
      </c>
      <c r="K1051" s="10">
        <v>4.5482399999999998</v>
      </c>
      <c r="L1051" s="10">
        <v>6.6994000000000007</v>
      </c>
      <c r="M1051" s="10">
        <v>9.7373999999999992</v>
      </c>
      <c r="AU1051" s="3"/>
      <c r="AV1051" s="3"/>
      <c r="AW1051" s="3"/>
      <c r="AX1051" s="3"/>
    </row>
    <row r="1052" spans="3:50" x14ac:dyDescent="0.2">
      <c r="C1052" s="18">
        <f t="shared" si="16"/>
        <v>1048</v>
      </c>
      <c r="D1052" t="e">
        <f t="array" aca="1" ref="D1052" ca="1">smrLinInterp(C1052,TimeX,RainX)</f>
        <v>#NAME?</v>
      </c>
      <c r="I1052" s="6">
        <v>1048</v>
      </c>
      <c r="J1052" s="10">
        <v>3.7443999999999997</v>
      </c>
      <c r="K1052" s="10">
        <v>4.5548266666666661</v>
      </c>
      <c r="L1052" s="10">
        <v>6.7096</v>
      </c>
      <c r="M1052" s="10">
        <v>9.7515999999999998</v>
      </c>
      <c r="AU1052" s="3"/>
      <c r="AV1052" s="3"/>
      <c r="AW1052" s="3"/>
      <c r="AX1052" s="3"/>
    </row>
    <row r="1053" spans="3:50" x14ac:dyDescent="0.2">
      <c r="C1053" s="18">
        <f t="shared" si="16"/>
        <v>1049</v>
      </c>
      <c r="D1053" t="e">
        <f t="array" aca="1" ref="D1053" ca="1">smrLinInterp(C1053,TimeX,RainX)</f>
        <v>#NAME?</v>
      </c>
      <c r="I1053" s="6">
        <v>1049</v>
      </c>
      <c r="J1053" s="10">
        <v>3.7521999999999998</v>
      </c>
      <c r="K1053" s="10">
        <v>4.5614133333333333</v>
      </c>
      <c r="L1053" s="10">
        <v>6.7198000000000002</v>
      </c>
      <c r="M1053" s="10">
        <v>9.7657999999999987</v>
      </c>
      <c r="AU1053" s="3"/>
      <c r="AV1053" s="3"/>
      <c r="AW1053" s="3"/>
      <c r="AX1053" s="3"/>
    </row>
    <row r="1054" spans="3:50" x14ac:dyDescent="0.2">
      <c r="C1054" s="18">
        <f t="shared" si="16"/>
        <v>1050</v>
      </c>
      <c r="D1054" t="e">
        <f t="array" aca="1" ref="D1054" ca="1">smrLinInterp(C1054,TimeX,RainX)</f>
        <v>#NAME?</v>
      </c>
      <c r="H1054" s="10"/>
      <c r="I1054" s="6">
        <v>1050</v>
      </c>
      <c r="J1054" s="10">
        <v>3.76</v>
      </c>
      <c r="K1054" s="10">
        <v>4.5679999999999996</v>
      </c>
      <c r="L1054" s="10">
        <v>6.73</v>
      </c>
      <c r="M1054" s="10">
        <v>9.7799999999999994</v>
      </c>
      <c r="O1054" s="3"/>
      <c r="P1054" s="3"/>
      <c r="Q1054" s="3"/>
      <c r="S1054" s="3"/>
      <c r="T1054" s="3"/>
      <c r="U1054" s="3"/>
      <c r="V1054" s="3"/>
      <c r="W1054" s="3"/>
      <c r="X1054" s="3"/>
      <c r="Y1054" s="3"/>
      <c r="Z1054" s="3"/>
      <c r="AA1054" s="3"/>
      <c r="AB1054" s="3"/>
      <c r="AC1054" s="3"/>
      <c r="AD1054" s="3"/>
      <c r="AE1054" s="3"/>
      <c r="AF1054" s="3"/>
      <c r="AG1054" s="3"/>
      <c r="AH1054" s="3"/>
      <c r="AI1054" s="3"/>
      <c r="AJ1054" s="3"/>
      <c r="AK1054" s="3"/>
      <c r="AL1054" s="3"/>
      <c r="AM1054" s="3"/>
      <c r="AN1054" s="3"/>
      <c r="AO1054" s="3"/>
      <c r="AP1054" s="3"/>
      <c r="AQ1054" s="3"/>
      <c r="AR1054" s="3"/>
      <c r="AS1054" s="3"/>
      <c r="AT1054" s="3"/>
      <c r="AU1054" s="3"/>
      <c r="AV1054" s="3"/>
      <c r="AW1054" s="3"/>
      <c r="AX1054" s="3"/>
    </row>
    <row r="1055" spans="3:50" x14ac:dyDescent="0.2">
      <c r="C1055" s="18">
        <f t="shared" si="16"/>
        <v>1051</v>
      </c>
      <c r="D1055" t="e">
        <f t="array" aca="1" ref="D1055" ca="1">smrLinInterp(C1055,TimeX,RainX)</f>
        <v>#NAME?</v>
      </c>
      <c r="I1055" s="6">
        <v>1051</v>
      </c>
      <c r="J1055" s="10">
        <v>3.76972</v>
      </c>
      <c r="K1055" s="10">
        <v>4.5742533333333331</v>
      </c>
      <c r="L1055" s="10">
        <v>6.7407400000000006</v>
      </c>
      <c r="M1055" s="10">
        <v>9.795399999999999</v>
      </c>
      <c r="AU1055" s="3"/>
      <c r="AV1055" s="3"/>
      <c r="AW1055" s="3"/>
      <c r="AX1055" s="3"/>
    </row>
    <row r="1056" spans="3:50" x14ac:dyDescent="0.2">
      <c r="C1056" s="18">
        <f t="shared" si="16"/>
        <v>1052</v>
      </c>
      <c r="D1056" t="e">
        <f t="array" aca="1" ref="D1056" ca="1">smrLinInterp(C1056,TimeX,RainX)</f>
        <v>#NAME?</v>
      </c>
      <c r="I1056" s="6">
        <v>1052</v>
      </c>
      <c r="J1056" s="10">
        <v>3.7794399999999997</v>
      </c>
      <c r="K1056" s="10">
        <v>4.5805066666666665</v>
      </c>
      <c r="L1056" s="10">
        <v>6.7514800000000008</v>
      </c>
      <c r="M1056" s="10">
        <v>9.8107999999999986</v>
      </c>
      <c r="AU1056" s="3"/>
      <c r="AV1056" s="3"/>
      <c r="AW1056" s="3"/>
      <c r="AX1056" s="3"/>
    </row>
    <row r="1057" spans="3:50" x14ac:dyDescent="0.2">
      <c r="C1057" s="18">
        <f t="shared" si="16"/>
        <v>1053</v>
      </c>
      <c r="D1057" t="e">
        <f t="array" aca="1" ref="D1057" ca="1">smrLinInterp(C1057,TimeX,RainX)</f>
        <v>#NAME?</v>
      </c>
      <c r="I1057" s="6">
        <v>1053</v>
      </c>
      <c r="J1057" s="10">
        <v>3.7891599999999999</v>
      </c>
      <c r="K1057" s="10">
        <v>4.5867599999999999</v>
      </c>
      <c r="L1057" s="10">
        <v>6.7622200000000001</v>
      </c>
      <c r="M1057" s="10">
        <v>9.8262</v>
      </c>
      <c r="AU1057" s="3"/>
      <c r="AV1057" s="3"/>
      <c r="AW1057" s="3"/>
      <c r="AX1057" s="3"/>
    </row>
    <row r="1058" spans="3:50" x14ac:dyDescent="0.2">
      <c r="C1058" s="18">
        <f t="shared" si="16"/>
        <v>1054</v>
      </c>
      <c r="D1058" t="e">
        <f t="array" aca="1" ref="D1058" ca="1">smrLinInterp(C1058,TimeX,RainX)</f>
        <v>#NAME?</v>
      </c>
      <c r="I1058" s="6">
        <v>1054</v>
      </c>
      <c r="J1058" s="10">
        <v>3.79888</v>
      </c>
      <c r="K1058" s="10">
        <v>4.5930133333333334</v>
      </c>
      <c r="L1058" s="10">
        <v>6.7729600000000003</v>
      </c>
      <c r="M1058" s="10">
        <v>9.8415999999999997</v>
      </c>
      <c r="AU1058" s="3"/>
      <c r="AV1058" s="3"/>
      <c r="AW1058" s="3"/>
      <c r="AX1058" s="3"/>
    </row>
    <row r="1059" spans="3:50" x14ac:dyDescent="0.2">
      <c r="C1059" s="18">
        <f t="shared" si="16"/>
        <v>1055</v>
      </c>
      <c r="D1059" t="e">
        <f t="array" aca="1" ref="D1059" ca="1">smrLinInterp(C1059,TimeX,RainX)</f>
        <v>#NAME?</v>
      </c>
      <c r="I1059" s="6">
        <v>1055</v>
      </c>
      <c r="J1059" s="10">
        <v>3.8085999999999998</v>
      </c>
      <c r="K1059" s="10">
        <v>4.5992666666666659</v>
      </c>
      <c r="L1059" s="10">
        <v>6.7837000000000005</v>
      </c>
      <c r="M1059" s="10">
        <v>9.8569999999999993</v>
      </c>
      <c r="AU1059" s="3"/>
      <c r="AV1059" s="3"/>
      <c r="AW1059" s="3"/>
      <c r="AX1059" s="3"/>
    </row>
    <row r="1060" spans="3:50" x14ac:dyDescent="0.2">
      <c r="C1060" s="18">
        <f t="shared" si="16"/>
        <v>1056</v>
      </c>
      <c r="D1060" t="e">
        <f t="array" aca="1" ref="D1060" ca="1">smrLinInterp(C1060,TimeX,RainX)</f>
        <v>#NAME?</v>
      </c>
      <c r="I1060" s="6">
        <v>1056</v>
      </c>
      <c r="J1060" s="10">
        <v>3.8183199999999999</v>
      </c>
      <c r="K1060" s="10">
        <v>4.6055199999999994</v>
      </c>
      <c r="L1060" s="10">
        <v>6.7944400000000007</v>
      </c>
      <c r="M1060" s="10">
        <v>9.872399999999999</v>
      </c>
      <c r="AU1060" s="3"/>
      <c r="AV1060" s="3"/>
      <c r="AW1060" s="3"/>
      <c r="AX1060" s="3"/>
    </row>
    <row r="1061" spans="3:50" x14ac:dyDescent="0.2">
      <c r="C1061" s="18">
        <f t="shared" si="16"/>
        <v>1057</v>
      </c>
      <c r="D1061" t="e">
        <f t="array" aca="1" ref="D1061" ca="1">smrLinInterp(C1061,TimeX,RainX)</f>
        <v>#NAME?</v>
      </c>
      <c r="I1061" s="6">
        <v>1057</v>
      </c>
      <c r="J1061" s="10">
        <v>3.8280399999999997</v>
      </c>
      <c r="K1061" s="10">
        <v>4.6117733333333328</v>
      </c>
      <c r="L1061" s="10">
        <v>6.80518</v>
      </c>
      <c r="M1061" s="10">
        <v>9.8878000000000004</v>
      </c>
      <c r="AU1061" s="3"/>
      <c r="AV1061" s="3"/>
      <c r="AW1061" s="3"/>
      <c r="AX1061" s="3"/>
    </row>
    <row r="1062" spans="3:50" x14ac:dyDescent="0.2">
      <c r="C1062" s="18">
        <f t="shared" si="16"/>
        <v>1058</v>
      </c>
      <c r="D1062" t="e">
        <f t="array" aca="1" ref="D1062" ca="1">smrLinInterp(C1062,TimeX,RainX)</f>
        <v>#NAME?</v>
      </c>
      <c r="I1062" s="6">
        <v>1058</v>
      </c>
      <c r="J1062" s="10">
        <v>3.8377599999999998</v>
      </c>
      <c r="K1062" s="10">
        <v>4.6180266666666663</v>
      </c>
      <c r="L1062" s="10">
        <v>6.8159200000000002</v>
      </c>
      <c r="M1062" s="10">
        <v>9.9032</v>
      </c>
      <c r="AU1062" s="3"/>
      <c r="AV1062" s="3"/>
      <c r="AW1062" s="3"/>
      <c r="AX1062" s="3"/>
    </row>
    <row r="1063" spans="3:50" x14ac:dyDescent="0.2">
      <c r="C1063" s="18">
        <f t="shared" si="16"/>
        <v>1059</v>
      </c>
      <c r="D1063" t="e">
        <f t="array" aca="1" ref="D1063" ca="1">smrLinInterp(C1063,TimeX,RainX)</f>
        <v>#NAME?</v>
      </c>
      <c r="I1063" s="6">
        <v>1059</v>
      </c>
      <c r="J1063" s="10">
        <v>3.84748</v>
      </c>
      <c r="K1063" s="10">
        <v>4.6242799999999997</v>
      </c>
      <c r="L1063" s="10">
        <v>6.8266600000000004</v>
      </c>
      <c r="M1063" s="10">
        <v>9.9185999999999996</v>
      </c>
      <c r="AU1063" s="3"/>
      <c r="AV1063" s="3"/>
      <c r="AW1063" s="3"/>
      <c r="AX1063" s="3"/>
    </row>
    <row r="1064" spans="3:50" x14ac:dyDescent="0.2">
      <c r="C1064" s="18">
        <f t="shared" si="16"/>
        <v>1060</v>
      </c>
      <c r="D1064" t="e">
        <f t="array" aca="1" ref="D1064" ca="1">smrLinInterp(C1064,TimeX,RainX)</f>
        <v>#NAME?</v>
      </c>
      <c r="I1064" s="6">
        <v>1060</v>
      </c>
      <c r="J1064" s="10">
        <v>3.8571999999999997</v>
      </c>
      <c r="K1064" s="10">
        <v>4.6305333333333332</v>
      </c>
      <c r="L1064" s="10">
        <v>6.8374000000000006</v>
      </c>
      <c r="M1064" s="10">
        <v>9.9339999999999993</v>
      </c>
      <c r="AU1064" s="3"/>
      <c r="AV1064" s="3"/>
      <c r="AW1064" s="3"/>
      <c r="AX1064" s="3"/>
    </row>
    <row r="1065" spans="3:50" x14ac:dyDescent="0.2">
      <c r="C1065" s="18">
        <f t="shared" si="16"/>
        <v>1061</v>
      </c>
      <c r="D1065" t="e">
        <f t="array" aca="1" ref="D1065" ca="1">smrLinInterp(C1065,TimeX,RainX)</f>
        <v>#NAME?</v>
      </c>
      <c r="I1065" s="6">
        <v>1061</v>
      </c>
      <c r="J1065" s="10">
        <v>3.8669199999999999</v>
      </c>
      <c r="K1065" s="10">
        <v>4.6367866666666666</v>
      </c>
      <c r="L1065" s="10">
        <v>6.8481400000000008</v>
      </c>
      <c r="M1065" s="10">
        <v>9.9493999999999989</v>
      </c>
      <c r="AU1065" s="3"/>
      <c r="AV1065" s="3"/>
      <c r="AW1065" s="3"/>
      <c r="AX1065" s="3"/>
    </row>
    <row r="1066" spans="3:50" x14ac:dyDescent="0.2">
      <c r="C1066" s="18">
        <f t="shared" si="16"/>
        <v>1062</v>
      </c>
      <c r="D1066" t="e">
        <f t="array" aca="1" ref="D1066" ca="1">smrLinInterp(C1066,TimeX,RainX)</f>
        <v>#NAME?</v>
      </c>
      <c r="I1066" s="6">
        <v>1062</v>
      </c>
      <c r="J1066" s="10">
        <v>3.8766400000000001</v>
      </c>
      <c r="K1066" s="10">
        <v>4.6430400000000001</v>
      </c>
      <c r="L1066" s="10">
        <v>6.8588800000000001</v>
      </c>
      <c r="M1066" s="10">
        <v>9.9648000000000003</v>
      </c>
      <c r="AU1066" s="3"/>
      <c r="AV1066" s="3"/>
      <c r="AW1066" s="3"/>
      <c r="AX1066" s="3"/>
    </row>
    <row r="1067" spans="3:50" x14ac:dyDescent="0.2">
      <c r="C1067" s="18">
        <f t="shared" si="16"/>
        <v>1063</v>
      </c>
      <c r="D1067" t="e">
        <f t="array" aca="1" ref="D1067" ca="1">smrLinInterp(C1067,TimeX,RainX)</f>
        <v>#NAME?</v>
      </c>
      <c r="I1067" s="6">
        <v>1063</v>
      </c>
      <c r="J1067" s="10">
        <v>3.8863599999999998</v>
      </c>
      <c r="K1067" s="10">
        <v>4.6492933333333326</v>
      </c>
      <c r="L1067" s="10">
        <v>6.8696200000000003</v>
      </c>
      <c r="M1067" s="10">
        <v>9.9802</v>
      </c>
      <c r="AU1067" s="3"/>
      <c r="AV1067" s="3"/>
      <c r="AW1067" s="3"/>
      <c r="AX1067" s="3"/>
    </row>
    <row r="1068" spans="3:50" x14ac:dyDescent="0.2">
      <c r="C1068" s="18">
        <f t="shared" si="16"/>
        <v>1064</v>
      </c>
      <c r="D1068" t="e">
        <f t="array" aca="1" ref="D1068" ca="1">smrLinInterp(C1068,TimeX,RainX)</f>
        <v>#NAME?</v>
      </c>
      <c r="I1068" s="6">
        <v>1064</v>
      </c>
      <c r="J1068" s="10">
        <v>3.89608</v>
      </c>
      <c r="K1068" s="10">
        <v>4.6555466666666661</v>
      </c>
      <c r="L1068" s="10">
        <v>6.8803600000000005</v>
      </c>
      <c r="M1068" s="10">
        <v>9.9955999999999996</v>
      </c>
      <c r="AU1068" s="3"/>
      <c r="AV1068" s="3"/>
      <c r="AW1068" s="3"/>
      <c r="AX1068" s="3"/>
    </row>
    <row r="1069" spans="3:50" x14ac:dyDescent="0.2">
      <c r="C1069" s="18">
        <f t="shared" si="16"/>
        <v>1065</v>
      </c>
      <c r="D1069" t="e">
        <f t="array" aca="1" ref="D1069" ca="1">smrLinInterp(C1069,TimeX,RainX)</f>
        <v>#NAME?</v>
      </c>
      <c r="I1069" s="6">
        <v>1065</v>
      </c>
      <c r="J1069" s="10">
        <v>3.9058000000000002</v>
      </c>
      <c r="K1069" s="10">
        <v>4.6617999999999995</v>
      </c>
      <c r="L1069" s="10">
        <v>6.8911000000000007</v>
      </c>
      <c r="M1069" s="10">
        <v>10.010999999999999</v>
      </c>
      <c r="AU1069" s="3"/>
      <c r="AV1069" s="3"/>
      <c r="AW1069" s="3"/>
      <c r="AX1069" s="3"/>
    </row>
    <row r="1070" spans="3:50" x14ac:dyDescent="0.2">
      <c r="C1070" s="18">
        <f t="shared" si="16"/>
        <v>1066</v>
      </c>
      <c r="D1070" t="e">
        <f t="array" aca="1" ref="D1070" ca="1">smrLinInterp(C1070,TimeX,RainX)</f>
        <v>#NAME?</v>
      </c>
      <c r="I1070" s="6">
        <v>1066</v>
      </c>
      <c r="J1070" s="10">
        <v>3.9155199999999999</v>
      </c>
      <c r="K1070" s="10">
        <v>4.6680533333333329</v>
      </c>
      <c r="L1070" s="10">
        <v>6.90184</v>
      </c>
      <c r="M1070" s="10">
        <v>10.026400000000001</v>
      </c>
      <c r="AU1070" s="3"/>
      <c r="AV1070" s="3"/>
      <c r="AW1070" s="3"/>
      <c r="AX1070" s="3"/>
    </row>
    <row r="1071" spans="3:50" x14ac:dyDescent="0.2">
      <c r="C1071" s="18">
        <f t="shared" si="16"/>
        <v>1067</v>
      </c>
      <c r="D1071" t="e">
        <f t="array" aca="1" ref="D1071" ca="1">smrLinInterp(C1071,TimeX,RainX)</f>
        <v>#NAME?</v>
      </c>
      <c r="I1071" s="6">
        <v>1067</v>
      </c>
      <c r="J1071" s="10">
        <v>3.9252400000000001</v>
      </c>
      <c r="K1071" s="10">
        <v>4.6743066666666664</v>
      </c>
      <c r="L1071" s="10">
        <v>6.9125800000000002</v>
      </c>
      <c r="M1071" s="10">
        <v>10.0418</v>
      </c>
      <c r="AU1071" s="3"/>
      <c r="AV1071" s="3"/>
      <c r="AW1071" s="3"/>
      <c r="AX1071" s="3"/>
    </row>
    <row r="1072" spans="3:50" x14ac:dyDescent="0.2">
      <c r="C1072" s="18">
        <f t="shared" si="16"/>
        <v>1068</v>
      </c>
      <c r="D1072" t="e">
        <f t="array" aca="1" ref="D1072" ca="1">smrLinInterp(C1072,TimeX,RainX)</f>
        <v>#NAME?</v>
      </c>
      <c r="I1072" s="6">
        <v>1068</v>
      </c>
      <c r="J1072" s="10">
        <v>3.9349600000000002</v>
      </c>
      <c r="K1072" s="10">
        <v>4.6805599999999998</v>
      </c>
      <c r="L1072" s="10">
        <v>6.9233200000000004</v>
      </c>
      <c r="M1072" s="10">
        <v>10.0572</v>
      </c>
      <c r="AU1072" s="3"/>
      <c r="AV1072" s="3"/>
      <c r="AW1072" s="3"/>
      <c r="AX1072" s="3"/>
    </row>
    <row r="1073" spans="3:50" x14ac:dyDescent="0.2">
      <c r="C1073" s="18">
        <f t="shared" si="16"/>
        <v>1069</v>
      </c>
      <c r="D1073" t="e">
        <f t="array" aca="1" ref="D1073" ca="1">smrLinInterp(C1073,TimeX,RainX)</f>
        <v>#NAME?</v>
      </c>
      <c r="I1073" s="6">
        <v>1069</v>
      </c>
      <c r="J1073" s="10">
        <v>3.94468</v>
      </c>
      <c r="K1073" s="10">
        <v>4.6868133333333333</v>
      </c>
      <c r="L1073" s="10">
        <v>6.9340600000000006</v>
      </c>
      <c r="M1073" s="10">
        <v>10.0726</v>
      </c>
      <c r="AU1073" s="3"/>
      <c r="AV1073" s="3"/>
      <c r="AW1073" s="3"/>
      <c r="AX1073" s="3"/>
    </row>
    <row r="1074" spans="3:50" x14ac:dyDescent="0.2">
      <c r="C1074" s="18">
        <f t="shared" si="16"/>
        <v>1070</v>
      </c>
      <c r="D1074" t="e">
        <f t="array" aca="1" ref="D1074" ca="1">smrLinInterp(C1074,TimeX,RainX)</f>
        <v>#NAME?</v>
      </c>
      <c r="I1074" s="6">
        <v>1070</v>
      </c>
      <c r="J1074" s="10">
        <v>3.9544000000000001</v>
      </c>
      <c r="K1074" s="10">
        <v>4.6930666666666667</v>
      </c>
      <c r="L1074" s="10">
        <v>6.9448000000000008</v>
      </c>
      <c r="M1074" s="10">
        <v>10.087999999999999</v>
      </c>
      <c r="AU1074" s="3"/>
      <c r="AV1074" s="3"/>
      <c r="AW1074" s="3"/>
      <c r="AX1074" s="3"/>
    </row>
    <row r="1075" spans="3:50" x14ac:dyDescent="0.2">
      <c r="C1075" s="18">
        <f t="shared" si="16"/>
        <v>1071</v>
      </c>
      <c r="D1075" t="e">
        <f t="array" aca="1" ref="D1075" ca="1">smrLinInterp(C1075,TimeX,RainX)</f>
        <v>#NAME?</v>
      </c>
      <c r="I1075" s="6">
        <v>1071</v>
      </c>
      <c r="J1075" s="10">
        <v>3.9641199999999999</v>
      </c>
      <c r="K1075" s="10">
        <v>4.6993199999999993</v>
      </c>
      <c r="L1075" s="10">
        <v>6.9555400000000001</v>
      </c>
      <c r="M1075" s="10">
        <v>10.103400000000001</v>
      </c>
      <c r="AU1075" s="3"/>
      <c r="AV1075" s="3"/>
      <c r="AW1075" s="3"/>
      <c r="AX1075" s="3"/>
    </row>
    <row r="1076" spans="3:50" x14ac:dyDescent="0.2">
      <c r="C1076" s="18">
        <f t="shared" si="16"/>
        <v>1072</v>
      </c>
      <c r="D1076" t="e">
        <f t="array" aca="1" ref="D1076" ca="1">smrLinInterp(C1076,TimeX,RainX)</f>
        <v>#NAME?</v>
      </c>
      <c r="I1076" s="6">
        <v>1072</v>
      </c>
      <c r="J1076" s="10">
        <v>3.97384</v>
      </c>
      <c r="K1076" s="10">
        <v>4.7055733333333327</v>
      </c>
      <c r="L1076" s="10">
        <v>6.9662800000000002</v>
      </c>
      <c r="M1076" s="10">
        <v>10.1188</v>
      </c>
      <c r="AU1076" s="3"/>
      <c r="AV1076" s="3"/>
      <c r="AW1076" s="3"/>
      <c r="AX1076" s="3"/>
    </row>
    <row r="1077" spans="3:50" x14ac:dyDescent="0.2">
      <c r="C1077" s="18">
        <f t="shared" si="16"/>
        <v>1073</v>
      </c>
      <c r="D1077" t="e">
        <f t="array" aca="1" ref="D1077" ca="1">smrLinInterp(C1077,TimeX,RainX)</f>
        <v>#NAME?</v>
      </c>
      <c r="I1077" s="6">
        <v>1073</v>
      </c>
      <c r="J1077" s="10">
        <v>3.9835600000000002</v>
      </c>
      <c r="K1077" s="10">
        <v>4.7118266666666662</v>
      </c>
      <c r="L1077" s="10">
        <v>6.9770200000000004</v>
      </c>
      <c r="M1077" s="10">
        <v>10.1342</v>
      </c>
      <c r="AU1077" s="3"/>
      <c r="AV1077" s="3"/>
      <c r="AW1077" s="3"/>
      <c r="AX1077" s="3"/>
    </row>
    <row r="1078" spans="3:50" x14ac:dyDescent="0.2">
      <c r="C1078" s="18">
        <f t="shared" si="16"/>
        <v>1074</v>
      </c>
      <c r="D1078" t="e">
        <f t="array" aca="1" ref="D1078" ca="1">smrLinInterp(C1078,TimeX,RainX)</f>
        <v>#NAME?</v>
      </c>
      <c r="I1078" s="6">
        <v>1074</v>
      </c>
      <c r="J1078" s="10">
        <v>3.9932799999999999</v>
      </c>
      <c r="K1078" s="10">
        <v>4.7180799999999996</v>
      </c>
      <c r="L1078" s="10">
        <v>6.9877600000000006</v>
      </c>
      <c r="M1078" s="10">
        <v>10.1496</v>
      </c>
      <c r="AU1078" s="3"/>
      <c r="AV1078" s="3"/>
      <c r="AW1078" s="3"/>
      <c r="AX1078" s="3"/>
    </row>
    <row r="1079" spans="3:50" x14ac:dyDescent="0.2">
      <c r="C1079" s="18">
        <f t="shared" si="16"/>
        <v>1075</v>
      </c>
      <c r="D1079" t="e">
        <f t="array" aca="1" ref="D1079" ca="1">smrLinInterp(C1079,TimeX,RainX)</f>
        <v>#NAME?</v>
      </c>
      <c r="I1079" s="6">
        <v>1075</v>
      </c>
      <c r="J1079" s="10">
        <v>4.0030000000000001</v>
      </c>
      <c r="K1079" s="10">
        <v>4.7243333333333331</v>
      </c>
      <c r="L1079" s="10">
        <v>6.9984999999999999</v>
      </c>
      <c r="M1079" s="10">
        <v>10.164999999999999</v>
      </c>
      <c r="AU1079" s="3"/>
      <c r="AV1079" s="3"/>
      <c r="AW1079" s="3"/>
      <c r="AX1079" s="3"/>
    </row>
    <row r="1080" spans="3:50" x14ac:dyDescent="0.2">
      <c r="C1080" s="18">
        <f t="shared" si="16"/>
        <v>1076</v>
      </c>
      <c r="D1080" t="e">
        <f t="array" aca="1" ref="D1080" ca="1">smrLinInterp(C1080,TimeX,RainX)</f>
        <v>#NAME?</v>
      </c>
      <c r="I1080" s="6">
        <v>1076</v>
      </c>
      <c r="J1080" s="10">
        <v>4.0127199999999998</v>
      </c>
      <c r="K1080" s="10">
        <v>4.7305866666666665</v>
      </c>
      <c r="L1080" s="10">
        <v>7.0092400000000001</v>
      </c>
      <c r="M1080" s="10">
        <v>10.180400000000001</v>
      </c>
      <c r="AU1080" s="3"/>
      <c r="AV1080" s="3"/>
      <c r="AW1080" s="3"/>
      <c r="AX1080" s="3"/>
    </row>
    <row r="1081" spans="3:50" x14ac:dyDescent="0.2">
      <c r="C1081" s="18">
        <f t="shared" si="16"/>
        <v>1077</v>
      </c>
      <c r="D1081" t="e">
        <f t="array" aca="1" ref="D1081" ca="1">smrLinInterp(C1081,TimeX,RainX)</f>
        <v>#NAME?</v>
      </c>
      <c r="I1081" s="6">
        <v>1077</v>
      </c>
      <c r="J1081" s="10">
        <v>4.0224400000000005</v>
      </c>
      <c r="K1081" s="10">
        <v>4.7368399999999999</v>
      </c>
      <c r="L1081" s="10">
        <v>7.0199800000000003</v>
      </c>
      <c r="M1081" s="10">
        <v>10.1958</v>
      </c>
      <c r="AU1081" s="3"/>
      <c r="AV1081" s="3"/>
      <c r="AW1081" s="3"/>
      <c r="AX1081" s="3"/>
    </row>
    <row r="1082" spans="3:50" x14ac:dyDescent="0.2">
      <c r="C1082" s="18">
        <f t="shared" si="16"/>
        <v>1078</v>
      </c>
      <c r="D1082" t="e">
        <f t="array" aca="1" ref="D1082" ca="1">smrLinInterp(C1082,TimeX,RainX)</f>
        <v>#NAME?</v>
      </c>
      <c r="I1082" s="6">
        <v>1078</v>
      </c>
      <c r="J1082" s="10">
        <v>4.0321600000000002</v>
      </c>
      <c r="K1082" s="10">
        <v>4.7430933333333334</v>
      </c>
      <c r="L1082" s="10">
        <v>7.0307200000000005</v>
      </c>
      <c r="M1082" s="10">
        <v>10.2112</v>
      </c>
      <c r="AU1082" s="3"/>
      <c r="AV1082" s="3"/>
      <c r="AW1082" s="3"/>
      <c r="AX1082" s="3"/>
    </row>
    <row r="1083" spans="3:50" x14ac:dyDescent="0.2">
      <c r="C1083" s="18">
        <f t="shared" si="16"/>
        <v>1079</v>
      </c>
      <c r="D1083" t="e">
        <f t="array" aca="1" ref="D1083" ca="1">smrLinInterp(C1083,TimeX,RainX)</f>
        <v>#NAME?</v>
      </c>
      <c r="I1083" s="6">
        <v>1079</v>
      </c>
      <c r="J1083" s="10">
        <v>4.0418799999999999</v>
      </c>
      <c r="K1083" s="10">
        <v>4.7493466666666668</v>
      </c>
      <c r="L1083" s="10">
        <v>7.0414600000000007</v>
      </c>
      <c r="M1083" s="10">
        <v>10.226599999999999</v>
      </c>
      <c r="AU1083" s="3"/>
      <c r="AV1083" s="3"/>
      <c r="AW1083" s="3"/>
      <c r="AX1083" s="3"/>
    </row>
    <row r="1084" spans="3:50" x14ac:dyDescent="0.2">
      <c r="C1084" s="18">
        <f t="shared" si="16"/>
        <v>1080</v>
      </c>
      <c r="D1084" t="e">
        <f t="array" aca="1" ref="D1084" ca="1">smrLinInterp(C1084,TimeX,RainX)</f>
        <v>#NAME?</v>
      </c>
      <c r="I1084" s="6">
        <v>1080</v>
      </c>
      <c r="J1084" s="10">
        <v>4.0516000000000005</v>
      </c>
      <c r="K1084" s="10">
        <v>4.7555999999999994</v>
      </c>
      <c r="L1084" s="10">
        <v>7.0522</v>
      </c>
      <c r="M1084" s="10">
        <v>10.242000000000001</v>
      </c>
      <c r="AU1084" s="3"/>
      <c r="AV1084" s="3"/>
      <c r="AW1084" s="3"/>
      <c r="AX1084" s="3"/>
    </row>
    <row r="1085" spans="3:50" x14ac:dyDescent="0.2">
      <c r="C1085" s="18">
        <f t="shared" si="16"/>
        <v>1081</v>
      </c>
      <c r="D1085" t="e">
        <f t="array" aca="1" ref="D1085" ca="1">smrLinInterp(C1085,TimeX,RainX)</f>
        <v>#NAME?</v>
      </c>
      <c r="I1085" s="6">
        <v>1081</v>
      </c>
      <c r="J1085" s="10">
        <v>4.0613200000000003</v>
      </c>
      <c r="K1085" s="10">
        <v>4.7618533333333328</v>
      </c>
      <c r="L1085" s="10">
        <v>7.0629400000000002</v>
      </c>
      <c r="M1085" s="10">
        <v>10.257400000000001</v>
      </c>
      <c r="AU1085" s="3"/>
      <c r="AV1085" s="3"/>
      <c r="AW1085" s="3"/>
      <c r="AX1085" s="3"/>
    </row>
    <row r="1086" spans="3:50" x14ac:dyDescent="0.2">
      <c r="C1086" s="18">
        <f t="shared" si="16"/>
        <v>1082</v>
      </c>
      <c r="D1086" t="e">
        <f t="array" aca="1" ref="D1086" ca="1">smrLinInterp(C1086,TimeX,RainX)</f>
        <v>#NAME?</v>
      </c>
      <c r="I1086" s="6">
        <v>1082</v>
      </c>
      <c r="J1086" s="10">
        <v>4.07104</v>
      </c>
      <c r="K1086" s="10">
        <v>4.7681066666666663</v>
      </c>
      <c r="L1086" s="10">
        <v>7.0736800000000004</v>
      </c>
      <c r="M1086" s="10">
        <v>10.2728</v>
      </c>
      <c r="AU1086" s="3"/>
      <c r="AV1086" s="3"/>
      <c r="AW1086" s="3"/>
      <c r="AX1086" s="3"/>
    </row>
    <row r="1087" spans="3:50" x14ac:dyDescent="0.2">
      <c r="C1087" s="18">
        <f t="shared" si="16"/>
        <v>1083</v>
      </c>
      <c r="D1087" t="e">
        <f t="array" aca="1" ref="D1087" ca="1">smrLinInterp(C1087,TimeX,RainX)</f>
        <v>#NAME?</v>
      </c>
      <c r="I1087" s="6">
        <v>1083</v>
      </c>
      <c r="J1087" s="10">
        <v>4.0807600000000006</v>
      </c>
      <c r="K1087" s="10">
        <v>4.7743599999999997</v>
      </c>
      <c r="L1087" s="10">
        <v>7.0844200000000006</v>
      </c>
      <c r="M1087" s="10">
        <v>10.2882</v>
      </c>
      <c r="AU1087" s="3"/>
      <c r="AV1087" s="3"/>
      <c r="AW1087" s="3"/>
      <c r="AX1087" s="3"/>
    </row>
    <row r="1088" spans="3:50" x14ac:dyDescent="0.2">
      <c r="C1088" s="18">
        <f t="shared" si="16"/>
        <v>1084</v>
      </c>
      <c r="D1088" t="e">
        <f t="array" aca="1" ref="D1088" ca="1">smrLinInterp(C1088,TimeX,RainX)</f>
        <v>#NAME?</v>
      </c>
      <c r="I1088" s="6">
        <v>1084</v>
      </c>
      <c r="J1088" s="10">
        <v>4.0904800000000003</v>
      </c>
      <c r="K1088" s="10">
        <v>4.7806133333333332</v>
      </c>
      <c r="L1088" s="10">
        <v>7.0951600000000008</v>
      </c>
      <c r="M1088" s="10">
        <v>10.303599999999999</v>
      </c>
      <c r="AU1088" s="3"/>
      <c r="AV1088" s="3"/>
      <c r="AW1088" s="3"/>
      <c r="AX1088" s="3"/>
    </row>
    <row r="1089" spans="3:50" x14ac:dyDescent="0.2">
      <c r="C1089" s="18">
        <f t="shared" si="16"/>
        <v>1085</v>
      </c>
      <c r="D1089" t="e">
        <f t="array" aca="1" ref="D1089" ca="1">smrLinInterp(C1089,TimeX,RainX)</f>
        <v>#NAME?</v>
      </c>
      <c r="I1089" s="6">
        <v>1085</v>
      </c>
      <c r="J1089" s="10">
        <v>4.1002000000000001</v>
      </c>
      <c r="K1089" s="10">
        <v>4.7868666666666666</v>
      </c>
      <c r="L1089" s="10">
        <v>7.1059000000000001</v>
      </c>
      <c r="M1089" s="10">
        <v>10.319000000000001</v>
      </c>
      <c r="AU1089" s="3"/>
      <c r="AV1089" s="3"/>
      <c r="AW1089" s="3"/>
      <c r="AX1089" s="3"/>
    </row>
    <row r="1090" spans="3:50" x14ac:dyDescent="0.2">
      <c r="C1090" s="18">
        <f t="shared" si="16"/>
        <v>1086</v>
      </c>
      <c r="D1090" t="e">
        <f t="array" aca="1" ref="D1090" ca="1">smrLinInterp(C1090,TimeX,RainX)</f>
        <v>#NAME?</v>
      </c>
      <c r="I1090" s="6">
        <v>1086</v>
      </c>
      <c r="J1090" s="10">
        <v>4.1099200000000007</v>
      </c>
      <c r="K1090" s="10">
        <v>4.79312</v>
      </c>
      <c r="L1090" s="10">
        <v>7.1166400000000003</v>
      </c>
      <c r="M1090" s="10">
        <v>10.3344</v>
      </c>
      <c r="AU1090" s="3"/>
      <c r="AV1090" s="3"/>
      <c r="AW1090" s="3"/>
      <c r="AX1090" s="3"/>
    </row>
    <row r="1091" spans="3:50" x14ac:dyDescent="0.2">
      <c r="C1091" s="18">
        <f t="shared" si="16"/>
        <v>1087</v>
      </c>
      <c r="D1091" t="e">
        <f t="array" aca="1" ref="D1091" ca="1">smrLinInterp(C1091,TimeX,RainX)</f>
        <v>#NAME?</v>
      </c>
      <c r="I1091" s="6">
        <v>1087</v>
      </c>
      <c r="J1091" s="10">
        <v>4.1196400000000004</v>
      </c>
      <c r="K1091" s="10">
        <v>4.7993733333333335</v>
      </c>
      <c r="L1091" s="10">
        <v>7.1273800000000005</v>
      </c>
      <c r="M1091" s="10">
        <v>10.3498</v>
      </c>
      <c r="AU1091" s="3"/>
      <c r="AV1091" s="3"/>
      <c r="AW1091" s="3"/>
      <c r="AX1091" s="3"/>
    </row>
    <row r="1092" spans="3:50" x14ac:dyDescent="0.2">
      <c r="C1092" s="18">
        <f t="shared" si="16"/>
        <v>1088</v>
      </c>
      <c r="D1092" t="e">
        <f t="array" aca="1" ref="D1092" ca="1">smrLinInterp(C1092,TimeX,RainX)</f>
        <v>#NAME?</v>
      </c>
      <c r="I1092" s="6">
        <v>1088</v>
      </c>
      <c r="J1092" s="10">
        <v>4.1293600000000001</v>
      </c>
      <c r="K1092" s="10">
        <v>4.805626666666666</v>
      </c>
      <c r="L1092" s="10">
        <v>7.1381200000000007</v>
      </c>
      <c r="M1092" s="10">
        <v>10.3652</v>
      </c>
      <c r="AU1092" s="3"/>
      <c r="AV1092" s="3"/>
      <c r="AW1092" s="3"/>
      <c r="AX1092" s="3"/>
    </row>
    <row r="1093" spans="3:50" x14ac:dyDescent="0.2">
      <c r="C1093" s="18">
        <f t="shared" si="16"/>
        <v>1089</v>
      </c>
      <c r="D1093" t="e">
        <f t="array" aca="1" ref="D1093" ca="1">smrLinInterp(C1093,TimeX,RainX)</f>
        <v>#NAME?</v>
      </c>
      <c r="I1093" s="6">
        <v>1089</v>
      </c>
      <c r="J1093" s="10">
        <v>4.1390799999999999</v>
      </c>
      <c r="K1093" s="10">
        <v>4.8118799999999995</v>
      </c>
      <c r="L1093" s="10">
        <v>7.14886</v>
      </c>
      <c r="M1093" s="10">
        <v>10.380600000000001</v>
      </c>
      <c r="AU1093" s="3"/>
      <c r="AV1093" s="3"/>
      <c r="AW1093" s="3"/>
      <c r="AX1093" s="3"/>
    </row>
    <row r="1094" spans="3:50" x14ac:dyDescent="0.2">
      <c r="C1094" s="18">
        <f t="shared" ref="C1094:C1157" si="17">1+C1093</f>
        <v>1090</v>
      </c>
      <c r="D1094" t="e">
        <f t="array" aca="1" ref="D1094" ca="1">smrLinInterp(C1094,TimeX,RainX)</f>
        <v>#NAME?</v>
      </c>
      <c r="I1094" s="6">
        <v>1090</v>
      </c>
      <c r="J1094" s="10">
        <v>4.1488000000000005</v>
      </c>
      <c r="K1094" s="10">
        <v>4.8181333333333329</v>
      </c>
      <c r="L1094" s="10">
        <v>7.1596000000000002</v>
      </c>
      <c r="M1094" s="10">
        <v>10.396000000000001</v>
      </c>
      <c r="AU1094" s="3"/>
      <c r="AV1094" s="3"/>
      <c r="AW1094" s="3"/>
      <c r="AX1094" s="3"/>
    </row>
    <row r="1095" spans="3:50" x14ac:dyDescent="0.2">
      <c r="C1095" s="18">
        <f t="shared" si="17"/>
        <v>1091</v>
      </c>
      <c r="D1095" t="e">
        <f t="array" aca="1" ref="D1095" ca="1">smrLinInterp(C1095,TimeX,RainX)</f>
        <v>#NAME?</v>
      </c>
      <c r="I1095" s="6">
        <v>1091</v>
      </c>
      <c r="J1095" s="10">
        <v>4.1585200000000002</v>
      </c>
      <c r="K1095" s="10">
        <v>4.8243866666666664</v>
      </c>
      <c r="L1095" s="10">
        <v>7.1703400000000004</v>
      </c>
      <c r="M1095" s="10">
        <v>10.4114</v>
      </c>
      <c r="AU1095" s="3"/>
      <c r="AV1095" s="3"/>
      <c r="AW1095" s="3"/>
      <c r="AX1095" s="3"/>
    </row>
    <row r="1096" spans="3:50" x14ac:dyDescent="0.2">
      <c r="C1096" s="18">
        <f t="shared" si="17"/>
        <v>1092</v>
      </c>
      <c r="D1096" t="e">
        <f t="array" aca="1" ref="D1096" ca="1">smrLinInterp(C1096,TimeX,RainX)</f>
        <v>#NAME?</v>
      </c>
      <c r="I1096" s="6">
        <v>1092</v>
      </c>
      <c r="J1096" s="10">
        <v>4.1682399999999999</v>
      </c>
      <c r="K1096" s="10">
        <v>4.8306399999999998</v>
      </c>
      <c r="L1096" s="10">
        <v>7.1810800000000006</v>
      </c>
      <c r="M1096" s="10">
        <v>10.4268</v>
      </c>
      <c r="AU1096" s="3"/>
      <c r="AV1096" s="3"/>
      <c r="AW1096" s="3"/>
      <c r="AX1096" s="3"/>
    </row>
    <row r="1097" spans="3:50" x14ac:dyDescent="0.2">
      <c r="C1097" s="18">
        <f t="shared" si="17"/>
        <v>1093</v>
      </c>
      <c r="D1097" t="e">
        <f t="array" aca="1" ref="D1097" ca="1">smrLinInterp(C1097,TimeX,RainX)</f>
        <v>#NAME?</v>
      </c>
      <c r="I1097" s="6">
        <v>1093</v>
      </c>
      <c r="J1097" s="10">
        <v>4.1779600000000006</v>
      </c>
      <c r="K1097" s="10">
        <v>4.8368933333333333</v>
      </c>
      <c r="L1097" s="10">
        <v>7.1918200000000008</v>
      </c>
      <c r="M1097" s="10">
        <v>10.4422</v>
      </c>
      <c r="AU1097" s="3"/>
      <c r="AV1097" s="3"/>
      <c r="AW1097" s="3"/>
      <c r="AX1097" s="3"/>
    </row>
    <row r="1098" spans="3:50" x14ac:dyDescent="0.2">
      <c r="C1098" s="18">
        <f t="shared" si="17"/>
        <v>1094</v>
      </c>
      <c r="D1098" t="e">
        <f t="array" aca="1" ref="D1098" ca="1">smrLinInterp(C1098,TimeX,RainX)</f>
        <v>#NAME?</v>
      </c>
      <c r="I1098" s="6">
        <v>1094</v>
      </c>
      <c r="J1098" s="10">
        <v>4.1876800000000003</v>
      </c>
      <c r="K1098" s="10">
        <v>4.8431466666666667</v>
      </c>
      <c r="L1098" s="10">
        <v>7.2025600000000001</v>
      </c>
      <c r="M1098" s="10">
        <v>10.457600000000001</v>
      </c>
      <c r="AU1098" s="3"/>
      <c r="AV1098" s="3"/>
      <c r="AW1098" s="3"/>
      <c r="AX1098" s="3"/>
    </row>
    <row r="1099" spans="3:50" x14ac:dyDescent="0.2">
      <c r="C1099" s="18">
        <f t="shared" si="17"/>
        <v>1095</v>
      </c>
      <c r="D1099" t="e">
        <f t="array" aca="1" ref="D1099" ca="1">smrLinInterp(C1099,TimeX,RainX)</f>
        <v>#NAME?</v>
      </c>
      <c r="I1099" s="6">
        <v>1095</v>
      </c>
      <c r="J1099" s="10">
        <v>4.1974</v>
      </c>
      <c r="K1099" s="10">
        <v>4.8494000000000002</v>
      </c>
      <c r="L1099" s="10">
        <v>7.2133000000000003</v>
      </c>
      <c r="M1099" s="10">
        <v>10.473000000000001</v>
      </c>
      <c r="AU1099" s="3"/>
      <c r="AV1099" s="3"/>
      <c r="AW1099" s="3"/>
      <c r="AX1099" s="3"/>
    </row>
    <row r="1100" spans="3:50" x14ac:dyDescent="0.2">
      <c r="C1100" s="18">
        <f t="shared" si="17"/>
        <v>1096</v>
      </c>
      <c r="D1100" t="e">
        <f t="array" aca="1" ref="D1100" ca="1">smrLinInterp(C1100,TimeX,RainX)</f>
        <v>#NAME?</v>
      </c>
      <c r="I1100" s="6">
        <v>1096</v>
      </c>
      <c r="J1100" s="10">
        <v>4.2071200000000006</v>
      </c>
      <c r="K1100" s="10">
        <v>4.8556533333333327</v>
      </c>
      <c r="L1100" s="10">
        <v>7.2240400000000005</v>
      </c>
      <c r="M1100" s="10">
        <v>10.4884</v>
      </c>
      <c r="AU1100" s="3"/>
      <c r="AV1100" s="3"/>
      <c r="AW1100" s="3"/>
      <c r="AX1100" s="3"/>
    </row>
    <row r="1101" spans="3:50" x14ac:dyDescent="0.2">
      <c r="C1101" s="18">
        <f t="shared" si="17"/>
        <v>1097</v>
      </c>
      <c r="D1101" t="e">
        <f t="array" aca="1" ref="D1101" ca="1">smrLinInterp(C1101,TimeX,RainX)</f>
        <v>#NAME?</v>
      </c>
      <c r="I1101" s="6">
        <v>1097</v>
      </c>
      <c r="J1101" s="10">
        <v>4.2168400000000004</v>
      </c>
      <c r="K1101" s="10">
        <v>4.8619066666666662</v>
      </c>
      <c r="L1101" s="10">
        <v>7.2347800000000007</v>
      </c>
      <c r="M1101" s="10">
        <v>10.5038</v>
      </c>
      <c r="AU1101" s="3"/>
      <c r="AV1101" s="3"/>
      <c r="AW1101" s="3"/>
      <c r="AX1101" s="3"/>
    </row>
    <row r="1102" spans="3:50" x14ac:dyDescent="0.2">
      <c r="C1102" s="18">
        <f t="shared" si="17"/>
        <v>1098</v>
      </c>
      <c r="D1102" t="e">
        <f t="array" aca="1" ref="D1102" ca="1">smrLinInterp(C1102,TimeX,RainX)</f>
        <v>#NAME?</v>
      </c>
      <c r="I1102" s="6">
        <v>1098</v>
      </c>
      <c r="J1102" s="10">
        <v>4.2265600000000001</v>
      </c>
      <c r="K1102" s="10">
        <v>4.8681599999999996</v>
      </c>
      <c r="L1102" s="10">
        <v>7.24552</v>
      </c>
      <c r="M1102" s="10">
        <v>10.519200000000001</v>
      </c>
      <c r="AU1102" s="3"/>
      <c r="AV1102" s="3"/>
      <c r="AW1102" s="3"/>
      <c r="AX1102" s="3"/>
    </row>
    <row r="1103" spans="3:50" x14ac:dyDescent="0.2">
      <c r="C1103" s="18">
        <f t="shared" si="17"/>
        <v>1099</v>
      </c>
      <c r="D1103" t="e">
        <f t="array" aca="1" ref="D1103" ca="1">smrLinInterp(C1103,TimeX,RainX)</f>
        <v>#NAME?</v>
      </c>
      <c r="I1103" s="6">
        <v>1099</v>
      </c>
      <c r="J1103" s="10">
        <v>4.2362800000000007</v>
      </c>
      <c r="K1103" s="10">
        <v>4.874413333333333</v>
      </c>
      <c r="L1103" s="10">
        <v>7.2562600000000002</v>
      </c>
      <c r="M1103" s="10">
        <v>10.534600000000001</v>
      </c>
      <c r="AU1103" s="3"/>
      <c r="AV1103" s="3"/>
      <c r="AW1103" s="3"/>
      <c r="AX1103" s="3"/>
    </row>
    <row r="1104" spans="3:50" x14ac:dyDescent="0.2">
      <c r="C1104" s="18">
        <f t="shared" si="17"/>
        <v>1100</v>
      </c>
      <c r="D1104" t="e">
        <f t="array" aca="1" ref="D1104" ca="1">smrLinInterp(C1104,TimeX,RainX)</f>
        <v>#NAME?</v>
      </c>
      <c r="I1104" s="6">
        <v>1100</v>
      </c>
      <c r="J1104" s="10">
        <v>4.2460000000000004</v>
      </c>
      <c r="K1104" s="10">
        <v>4.8806666666666665</v>
      </c>
      <c r="L1104" s="10">
        <v>7.2670000000000003</v>
      </c>
      <c r="M1104" s="10">
        <v>10.55</v>
      </c>
      <c r="O1104" s="3"/>
      <c r="P1104" s="3"/>
      <c r="Q1104" s="3"/>
      <c r="S1104" s="3"/>
      <c r="T1104" s="3"/>
      <c r="U1104" s="3"/>
      <c r="V1104" s="3"/>
      <c r="W1104" s="3"/>
      <c r="X1104" s="3"/>
      <c r="Y1104" s="3"/>
      <c r="Z1104" s="3"/>
      <c r="AA1104" s="3"/>
      <c r="AB1104" s="3"/>
      <c r="AC1104" s="3"/>
      <c r="AD1104" s="3"/>
      <c r="AE1104" s="3"/>
      <c r="AF1104" s="3"/>
      <c r="AG1104" s="3"/>
      <c r="AH1104" s="3"/>
      <c r="AI1104" s="3"/>
      <c r="AJ1104" s="3"/>
      <c r="AK1104" s="3"/>
      <c r="AL1104" s="3"/>
      <c r="AM1104" s="3"/>
      <c r="AN1104" s="3"/>
      <c r="AO1104" s="3"/>
      <c r="AP1104" s="3"/>
      <c r="AQ1104" s="3"/>
      <c r="AR1104" s="3"/>
      <c r="AS1104" s="3"/>
      <c r="AT1104" s="3"/>
      <c r="AU1104" s="3"/>
      <c r="AV1104" s="3"/>
      <c r="AW1104" s="3"/>
      <c r="AX1104" s="3"/>
    </row>
    <row r="1105" spans="3:50" x14ac:dyDescent="0.2">
      <c r="C1105" s="18">
        <f t="shared" si="17"/>
        <v>1101</v>
      </c>
      <c r="D1105" t="e">
        <f t="array" aca="1" ref="D1105" ca="1">smrLinInterp(C1105,TimeX,RainX)</f>
        <v>#NAME?</v>
      </c>
      <c r="I1105" s="6">
        <v>1101</v>
      </c>
      <c r="J1105" s="10">
        <v>4.2584</v>
      </c>
      <c r="K1105" s="10">
        <v>4.8879333333333328</v>
      </c>
      <c r="L1105" s="10">
        <v>7.2810000000000006</v>
      </c>
      <c r="M1105" s="10">
        <v>10.567</v>
      </c>
      <c r="AU1105" s="3"/>
      <c r="AV1105" s="3"/>
      <c r="AW1105" s="3"/>
      <c r="AX1105" s="3"/>
    </row>
    <row r="1106" spans="3:50" x14ac:dyDescent="0.2">
      <c r="C1106" s="18">
        <f t="shared" si="17"/>
        <v>1102</v>
      </c>
      <c r="D1106" t="e">
        <f t="array" aca="1" ref="D1106" ca="1">smrLinInterp(C1106,TimeX,RainX)</f>
        <v>#NAME?</v>
      </c>
      <c r="I1106" s="6">
        <v>1102</v>
      </c>
      <c r="J1106" s="10">
        <v>4.2708000000000004</v>
      </c>
      <c r="K1106" s="10">
        <v>4.8952</v>
      </c>
      <c r="L1106" s="10">
        <v>7.2949999999999999</v>
      </c>
      <c r="M1106" s="10">
        <v>10.584000000000001</v>
      </c>
      <c r="AU1106" s="3"/>
      <c r="AV1106" s="3"/>
      <c r="AW1106" s="3"/>
      <c r="AX1106" s="3"/>
    </row>
    <row r="1107" spans="3:50" x14ac:dyDescent="0.2">
      <c r="C1107" s="18">
        <f t="shared" si="17"/>
        <v>1103</v>
      </c>
      <c r="D1107" t="e">
        <f t="array" aca="1" ref="D1107" ca="1">smrLinInterp(C1107,TimeX,RainX)</f>
        <v>#NAME?</v>
      </c>
      <c r="I1107" s="6">
        <v>1103</v>
      </c>
      <c r="J1107" s="10">
        <v>4.2832000000000008</v>
      </c>
      <c r="K1107" s="10">
        <v>4.9024666666666663</v>
      </c>
      <c r="L1107" s="10">
        <v>7.3090000000000002</v>
      </c>
      <c r="M1107" s="10">
        <v>10.601000000000001</v>
      </c>
      <c r="AU1107" s="3"/>
      <c r="AV1107" s="3"/>
      <c r="AW1107" s="3"/>
      <c r="AX1107" s="3"/>
    </row>
    <row r="1108" spans="3:50" x14ac:dyDescent="0.2">
      <c r="C1108" s="18">
        <f t="shared" si="17"/>
        <v>1104</v>
      </c>
      <c r="D1108" t="e">
        <f t="array" aca="1" ref="D1108" ca="1">smrLinInterp(C1108,TimeX,RainX)</f>
        <v>#NAME?</v>
      </c>
      <c r="I1108" s="6">
        <v>1104</v>
      </c>
      <c r="J1108" s="10">
        <v>4.2956000000000003</v>
      </c>
      <c r="K1108" s="10">
        <v>4.9097333333333335</v>
      </c>
      <c r="L1108" s="10">
        <v>7.3230000000000004</v>
      </c>
      <c r="M1108" s="10">
        <v>10.618</v>
      </c>
      <c r="AU1108" s="3"/>
      <c r="AV1108" s="3"/>
      <c r="AW1108" s="3"/>
      <c r="AX1108" s="3"/>
    </row>
    <row r="1109" spans="3:50" x14ac:dyDescent="0.2">
      <c r="C1109" s="18">
        <f t="shared" si="17"/>
        <v>1105</v>
      </c>
      <c r="D1109" t="e">
        <f t="array" aca="1" ref="D1109" ca="1">smrLinInterp(C1109,TimeX,RainX)</f>
        <v>#NAME?</v>
      </c>
      <c r="I1109" s="6">
        <v>1105</v>
      </c>
      <c r="J1109" s="10">
        <v>4.3079999999999998</v>
      </c>
      <c r="K1109" s="10">
        <v>4.9169999999999998</v>
      </c>
      <c r="L1109" s="10">
        <v>7.3369999999999997</v>
      </c>
      <c r="M1109" s="10">
        <v>10.635000000000002</v>
      </c>
      <c r="AU1109" s="3"/>
      <c r="AV1109" s="3"/>
      <c r="AW1109" s="3"/>
      <c r="AX1109" s="3"/>
    </row>
    <row r="1110" spans="3:50" x14ac:dyDescent="0.2">
      <c r="C1110" s="18">
        <f t="shared" si="17"/>
        <v>1106</v>
      </c>
      <c r="D1110" t="e">
        <f t="array" aca="1" ref="D1110" ca="1">smrLinInterp(C1110,TimeX,RainX)</f>
        <v>#NAME?</v>
      </c>
      <c r="I1110" s="6">
        <v>1106</v>
      </c>
      <c r="J1110" s="10">
        <v>4.3204000000000002</v>
      </c>
      <c r="K1110" s="10">
        <v>4.9242666666666661</v>
      </c>
      <c r="L1110" s="10">
        <v>7.351</v>
      </c>
      <c r="M1110" s="10">
        <v>10.652000000000001</v>
      </c>
      <c r="AU1110" s="3"/>
      <c r="AV1110" s="3"/>
      <c r="AW1110" s="3"/>
      <c r="AX1110" s="3"/>
    </row>
    <row r="1111" spans="3:50" x14ac:dyDescent="0.2">
      <c r="C1111" s="18">
        <f t="shared" si="17"/>
        <v>1107</v>
      </c>
      <c r="D1111" t="e">
        <f t="array" aca="1" ref="D1111" ca="1">smrLinInterp(C1111,TimeX,RainX)</f>
        <v>#NAME?</v>
      </c>
      <c r="I1111" s="6">
        <v>1107</v>
      </c>
      <c r="J1111" s="10">
        <v>4.3328000000000007</v>
      </c>
      <c r="K1111" s="10">
        <v>4.9315333333333333</v>
      </c>
      <c r="L1111" s="10">
        <v>7.3650000000000002</v>
      </c>
      <c r="M1111" s="10">
        <v>10.669</v>
      </c>
      <c r="AU1111" s="3"/>
      <c r="AV1111" s="3"/>
      <c r="AW1111" s="3"/>
      <c r="AX1111" s="3"/>
    </row>
    <row r="1112" spans="3:50" x14ac:dyDescent="0.2">
      <c r="C1112" s="18">
        <f t="shared" si="17"/>
        <v>1108</v>
      </c>
      <c r="D1112" t="e">
        <f t="array" aca="1" ref="D1112" ca="1">smrLinInterp(C1112,TimeX,RainX)</f>
        <v>#NAME?</v>
      </c>
      <c r="I1112" s="6">
        <v>1108</v>
      </c>
      <c r="J1112" s="10">
        <v>4.3452000000000002</v>
      </c>
      <c r="K1112" s="10">
        <v>4.9387999999999996</v>
      </c>
      <c r="L1112" s="10">
        <v>7.3790000000000004</v>
      </c>
      <c r="M1112" s="10">
        <v>10.686</v>
      </c>
      <c r="AU1112" s="3"/>
      <c r="AV1112" s="3"/>
      <c r="AW1112" s="3"/>
      <c r="AX1112" s="3"/>
    </row>
    <row r="1113" spans="3:50" x14ac:dyDescent="0.2">
      <c r="C1113" s="18">
        <f t="shared" si="17"/>
        <v>1109</v>
      </c>
      <c r="D1113" t="e">
        <f t="array" aca="1" ref="D1113" ca="1">smrLinInterp(C1113,TimeX,RainX)</f>
        <v>#NAME?</v>
      </c>
      <c r="I1113" s="6">
        <v>1109</v>
      </c>
      <c r="J1113" s="10">
        <v>4.3575999999999997</v>
      </c>
      <c r="K1113" s="10">
        <v>4.9460666666666668</v>
      </c>
      <c r="L1113" s="10">
        <v>7.3929999999999998</v>
      </c>
      <c r="M1113" s="10">
        <v>10.703000000000001</v>
      </c>
      <c r="AU1113" s="3"/>
      <c r="AV1113" s="3"/>
      <c r="AW1113" s="3"/>
      <c r="AX1113" s="3"/>
    </row>
    <row r="1114" spans="3:50" x14ac:dyDescent="0.2">
      <c r="C1114" s="18">
        <f t="shared" si="17"/>
        <v>1110</v>
      </c>
      <c r="D1114" t="e">
        <f t="array" aca="1" ref="D1114" ca="1">smrLinInterp(C1114,TimeX,RainX)</f>
        <v>#NAME?</v>
      </c>
      <c r="I1114" s="6">
        <v>1110</v>
      </c>
      <c r="J1114" s="10">
        <v>4.37</v>
      </c>
      <c r="K1114" s="10">
        <v>4.9533333333333331</v>
      </c>
      <c r="L1114" s="10">
        <v>7.407</v>
      </c>
      <c r="M1114" s="10">
        <v>10.72</v>
      </c>
      <c r="O1114" s="3"/>
      <c r="P1114" s="3"/>
      <c r="Q1114" s="3"/>
      <c r="S1114" s="3"/>
      <c r="T1114" s="3"/>
      <c r="U1114" s="3"/>
      <c r="V1114" s="3"/>
      <c r="W1114" s="3"/>
      <c r="X1114" s="3"/>
      <c r="Y1114" s="3"/>
      <c r="Z1114" s="3"/>
      <c r="AA1114" s="3"/>
      <c r="AB1114" s="3"/>
      <c r="AC1114" s="3"/>
      <c r="AD1114" s="3"/>
      <c r="AE1114" s="3"/>
      <c r="AF1114" s="3"/>
      <c r="AG1114" s="3"/>
      <c r="AH1114" s="3"/>
      <c r="AI1114" s="3"/>
      <c r="AJ1114" s="3"/>
      <c r="AK1114" s="3"/>
      <c r="AL1114" s="3"/>
      <c r="AM1114" s="3"/>
      <c r="AN1114" s="3"/>
      <c r="AO1114" s="3"/>
      <c r="AP1114" s="3"/>
      <c r="AQ1114" s="3"/>
      <c r="AR1114" s="3"/>
      <c r="AS1114" s="3"/>
      <c r="AT1114" s="3"/>
      <c r="AU1114" s="3"/>
      <c r="AV1114" s="3"/>
      <c r="AW1114" s="3"/>
      <c r="AX1114" s="3"/>
    </row>
    <row r="1115" spans="3:50" x14ac:dyDescent="0.2">
      <c r="C1115" s="18">
        <f t="shared" si="17"/>
        <v>1111</v>
      </c>
      <c r="D1115" t="e">
        <f t="array" aca="1" ref="D1115" ca="1">smrLinInterp(C1115,TimeX,RainX)</f>
        <v>#NAME?</v>
      </c>
      <c r="I1115" s="6">
        <v>1111</v>
      </c>
      <c r="J1115" s="10">
        <v>4.3849999999999998</v>
      </c>
      <c r="K1115" s="10">
        <v>4.9614666666666665</v>
      </c>
      <c r="L1115" s="10">
        <v>7.4199000000000002</v>
      </c>
      <c r="M1115" s="10">
        <v>10.7371</v>
      </c>
      <c r="AU1115" s="3"/>
      <c r="AV1115" s="3"/>
      <c r="AW1115" s="3"/>
      <c r="AX1115" s="3"/>
    </row>
    <row r="1116" spans="3:50" x14ac:dyDescent="0.2">
      <c r="C1116" s="18">
        <f t="shared" si="17"/>
        <v>1112</v>
      </c>
      <c r="D1116" t="e">
        <f t="array" aca="1" ref="D1116" ca="1">smrLinInterp(C1116,TimeX,RainX)</f>
        <v>#NAME?</v>
      </c>
      <c r="I1116" s="6">
        <v>1112</v>
      </c>
      <c r="J1116" s="10">
        <v>4.4000000000000004</v>
      </c>
      <c r="K1116" s="10">
        <v>4.9695999999999998</v>
      </c>
      <c r="L1116" s="10">
        <v>7.4328000000000003</v>
      </c>
      <c r="M1116" s="10">
        <v>10.754200000000001</v>
      </c>
      <c r="AU1116" s="3"/>
      <c r="AV1116" s="3"/>
      <c r="AW1116" s="3"/>
      <c r="AX1116" s="3"/>
    </row>
    <row r="1117" spans="3:50" x14ac:dyDescent="0.2">
      <c r="C1117" s="18">
        <f t="shared" si="17"/>
        <v>1113</v>
      </c>
      <c r="D1117" t="e">
        <f t="array" aca="1" ref="D1117" ca="1">smrLinInterp(C1117,TimeX,RainX)</f>
        <v>#NAME?</v>
      </c>
      <c r="I1117" s="6">
        <v>1113</v>
      </c>
      <c r="J1117" s="10">
        <v>4.415</v>
      </c>
      <c r="K1117" s="10">
        <v>4.9777333333333331</v>
      </c>
      <c r="L1117" s="10">
        <v>7.4456999999999995</v>
      </c>
      <c r="M1117" s="10">
        <v>10.7713</v>
      </c>
      <c r="AU1117" s="3"/>
      <c r="AV1117" s="3"/>
      <c r="AW1117" s="3"/>
      <c r="AX1117" s="3"/>
    </row>
    <row r="1118" spans="3:50" x14ac:dyDescent="0.2">
      <c r="C1118" s="18">
        <f t="shared" si="17"/>
        <v>1114</v>
      </c>
      <c r="D1118" t="e">
        <f t="array" aca="1" ref="D1118" ca="1">smrLinInterp(C1118,TimeX,RainX)</f>
        <v>#NAME?</v>
      </c>
      <c r="I1118" s="6">
        <v>1114</v>
      </c>
      <c r="J1118" s="10">
        <v>4.43</v>
      </c>
      <c r="K1118" s="10">
        <v>4.9858666666666664</v>
      </c>
      <c r="L1118" s="10">
        <v>7.4585999999999997</v>
      </c>
      <c r="M1118" s="10">
        <v>10.788400000000001</v>
      </c>
      <c r="AU1118" s="3"/>
      <c r="AV1118" s="3"/>
      <c r="AW1118" s="3"/>
      <c r="AX1118" s="3"/>
    </row>
    <row r="1119" spans="3:50" x14ac:dyDescent="0.2">
      <c r="C1119" s="18">
        <f t="shared" si="17"/>
        <v>1115</v>
      </c>
      <c r="D1119" t="e">
        <f t="array" aca="1" ref="D1119" ca="1">smrLinInterp(C1119,TimeX,RainX)</f>
        <v>#NAME?</v>
      </c>
      <c r="I1119" s="6">
        <v>1115</v>
      </c>
      <c r="J1119" s="10">
        <v>4.4450000000000003</v>
      </c>
      <c r="K1119" s="10">
        <v>4.9939999999999998</v>
      </c>
      <c r="L1119" s="10">
        <v>7.4714999999999998</v>
      </c>
      <c r="M1119" s="10">
        <v>10.8055</v>
      </c>
      <c r="AU1119" s="3"/>
      <c r="AV1119" s="3"/>
      <c r="AW1119" s="3"/>
      <c r="AX1119" s="3"/>
    </row>
    <row r="1120" spans="3:50" x14ac:dyDescent="0.2">
      <c r="C1120" s="18">
        <f t="shared" si="17"/>
        <v>1116</v>
      </c>
      <c r="D1120" t="e">
        <f t="array" aca="1" ref="D1120" ca="1">smrLinInterp(C1120,TimeX,RainX)</f>
        <v>#NAME?</v>
      </c>
      <c r="I1120" s="6">
        <v>1116</v>
      </c>
      <c r="J1120" s="10">
        <v>4.46</v>
      </c>
      <c r="K1120" s="10">
        <v>5.0021333333333331</v>
      </c>
      <c r="L1120" s="10">
        <v>7.4843999999999999</v>
      </c>
      <c r="M1120" s="10">
        <v>10.8226</v>
      </c>
      <c r="AU1120" s="3"/>
      <c r="AV1120" s="3"/>
      <c r="AW1120" s="3"/>
      <c r="AX1120" s="3"/>
    </row>
    <row r="1121" spans="3:50" x14ac:dyDescent="0.2">
      <c r="C1121" s="18">
        <f t="shared" si="17"/>
        <v>1117</v>
      </c>
      <c r="D1121" t="e">
        <f t="array" aca="1" ref="D1121" ca="1">smrLinInterp(C1121,TimeX,RainX)</f>
        <v>#NAME?</v>
      </c>
      <c r="I1121" s="6">
        <v>1117</v>
      </c>
      <c r="J1121" s="10">
        <v>4.4749999999999996</v>
      </c>
      <c r="K1121" s="10">
        <v>5.0102666666666664</v>
      </c>
      <c r="L1121" s="10">
        <v>7.4973000000000001</v>
      </c>
      <c r="M1121" s="10">
        <v>10.839700000000001</v>
      </c>
      <c r="AU1121" s="3"/>
      <c r="AV1121" s="3"/>
      <c r="AW1121" s="3"/>
      <c r="AX1121" s="3"/>
    </row>
    <row r="1122" spans="3:50" x14ac:dyDescent="0.2">
      <c r="C1122" s="18">
        <f t="shared" si="17"/>
        <v>1118</v>
      </c>
      <c r="D1122" t="e">
        <f t="array" aca="1" ref="D1122" ca="1">smrLinInterp(C1122,TimeX,RainX)</f>
        <v>#NAME?</v>
      </c>
      <c r="I1122" s="6">
        <v>1118</v>
      </c>
      <c r="J1122" s="10">
        <v>4.4899999999999993</v>
      </c>
      <c r="K1122" s="10">
        <v>5.0183999999999997</v>
      </c>
      <c r="L1122" s="10">
        <v>7.5101999999999993</v>
      </c>
      <c r="M1122" s="10">
        <v>10.8568</v>
      </c>
      <c r="AU1122" s="3"/>
      <c r="AV1122" s="3"/>
      <c r="AW1122" s="3"/>
      <c r="AX1122" s="3"/>
    </row>
    <row r="1123" spans="3:50" x14ac:dyDescent="0.2">
      <c r="C1123" s="18">
        <f t="shared" si="17"/>
        <v>1119</v>
      </c>
      <c r="D1123" t="e">
        <f t="array" aca="1" ref="D1123" ca="1">smrLinInterp(C1123,TimeX,RainX)</f>
        <v>#NAME?</v>
      </c>
      <c r="I1123" s="6">
        <v>1119</v>
      </c>
      <c r="J1123" s="10">
        <v>4.5049999999999999</v>
      </c>
      <c r="K1123" s="10">
        <v>5.0265333333333331</v>
      </c>
      <c r="L1123" s="10">
        <v>7.5230999999999995</v>
      </c>
      <c r="M1123" s="10">
        <v>10.873900000000001</v>
      </c>
      <c r="AU1123" s="3"/>
      <c r="AV1123" s="3"/>
      <c r="AW1123" s="3"/>
      <c r="AX1123" s="3"/>
    </row>
    <row r="1124" spans="3:50" x14ac:dyDescent="0.2">
      <c r="C1124" s="18">
        <f t="shared" si="17"/>
        <v>1120</v>
      </c>
      <c r="D1124" t="e">
        <f t="array" aca="1" ref="D1124" ca="1">smrLinInterp(C1124,TimeX,RainX)</f>
        <v>#NAME?</v>
      </c>
      <c r="I1124" s="6">
        <v>1120</v>
      </c>
      <c r="J1124" s="10">
        <v>4.5199999999999996</v>
      </c>
      <c r="K1124" s="10">
        <v>5.0346666666666664</v>
      </c>
      <c r="L1124" s="10">
        <v>7.5359999999999996</v>
      </c>
      <c r="M1124" s="10">
        <v>10.891</v>
      </c>
      <c r="O1124" s="3"/>
      <c r="P1124" s="3"/>
      <c r="Q1124" s="3"/>
      <c r="S1124" s="3"/>
      <c r="T1124" s="3"/>
      <c r="U1124" s="3"/>
      <c r="V1124" s="3"/>
      <c r="W1124" s="3"/>
      <c r="X1124" s="3"/>
      <c r="Y1124" s="3"/>
      <c r="Z1124" s="3"/>
      <c r="AA1124" s="3"/>
      <c r="AB1124" s="3"/>
      <c r="AC1124" s="3"/>
      <c r="AD1124" s="3"/>
      <c r="AE1124" s="3"/>
      <c r="AF1124" s="3"/>
      <c r="AG1124" s="3"/>
      <c r="AH1124" s="3"/>
      <c r="AI1124" s="3"/>
      <c r="AJ1124" s="3"/>
      <c r="AK1124" s="3"/>
      <c r="AL1124" s="3"/>
      <c r="AM1124" s="3"/>
      <c r="AN1124" s="3"/>
      <c r="AO1124" s="3"/>
      <c r="AP1124" s="3"/>
      <c r="AQ1124" s="3"/>
      <c r="AR1124" s="3"/>
      <c r="AS1124" s="3"/>
      <c r="AT1124" s="3"/>
      <c r="AU1124" s="3"/>
      <c r="AV1124" s="3"/>
      <c r="AW1124" s="3"/>
      <c r="AX1124" s="3"/>
    </row>
    <row r="1125" spans="3:50" x14ac:dyDescent="0.2">
      <c r="C1125" s="18">
        <f t="shared" si="17"/>
        <v>1121</v>
      </c>
      <c r="D1125" t="e">
        <f t="array" aca="1" ref="D1125" ca="1">smrLinInterp(C1125,TimeX,RainX)</f>
        <v>#NAME?</v>
      </c>
      <c r="I1125" s="6">
        <v>1121</v>
      </c>
      <c r="J1125" s="10">
        <v>4.5329999999999995</v>
      </c>
      <c r="K1125" s="10">
        <v>5.0442999999999998</v>
      </c>
      <c r="L1125" s="10">
        <v>7.5529999999999999</v>
      </c>
      <c r="M1125" s="10">
        <v>10.911200000000001</v>
      </c>
      <c r="AU1125" s="3"/>
      <c r="AV1125" s="3"/>
      <c r="AW1125" s="3"/>
      <c r="AX1125" s="3"/>
    </row>
    <row r="1126" spans="3:50" x14ac:dyDescent="0.2">
      <c r="C1126" s="18">
        <f t="shared" si="17"/>
        <v>1122</v>
      </c>
      <c r="D1126" t="e">
        <f t="array" aca="1" ref="D1126" ca="1">smrLinInterp(C1126,TimeX,RainX)</f>
        <v>#NAME?</v>
      </c>
      <c r="I1126" s="6">
        <v>1122</v>
      </c>
      <c r="J1126" s="10">
        <v>4.5459999999999994</v>
      </c>
      <c r="K1126" s="10">
        <v>5.0539333333333332</v>
      </c>
      <c r="L1126" s="10">
        <v>7.5699999999999994</v>
      </c>
      <c r="M1126" s="10">
        <v>10.9314</v>
      </c>
      <c r="AU1126" s="3"/>
      <c r="AV1126" s="3"/>
      <c r="AW1126" s="3"/>
      <c r="AX1126" s="3"/>
    </row>
    <row r="1127" spans="3:50" x14ac:dyDescent="0.2">
      <c r="C1127" s="18">
        <f t="shared" si="17"/>
        <v>1123</v>
      </c>
      <c r="D1127" t="e">
        <f t="array" aca="1" ref="D1127" ca="1">smrLinInterp(C1127,TimeX,RainX)</f>
        <v>#NAME?</v>
      </c>
      <c r="I1127" s="6">
        <v>1123</v>
      </c>
      <c r="J1127" s="10">
        <v>4.5590000000000002</v>
      </c>
      <c r="K1127" s="10">
        <v>5.0635666666666665</v>
      </c>
      <c r="L1127" s="10">
        <v>7.5869999999999997</v>
      </c>
      <c r="M1127" s="10">
        <v>10.951599999999999</v>
      </c>
      <c r="AU1127" s="3"/>
      <c r="AV1127" s="3"/>
      <c r="AW1127" s="3"/>
      <c r="AX1127" s="3"/>
    </row>
    <row r="1128" spans="3:50" x14ac:dyDescent="0.2">
      <c r="C1128" s="18">
        <f t="shared" si="17"/>
        <v>1124</v>
      </c>
      <c r="D1128" t="e">
        <f t="array" aca="1" ref="D1128" ca="1">smrLinInterp(C1128,TimeX,RainX)</f>
        <v>#NAME?</v>
      </c>
      <c r="I1128" s="6">
        <v>1124</v>
      </c>
      <c r="J1128" s="10">
        <v>4.5720000000000001</v>
      </c>
      <c r="K1128" s="10">
        <v>5.0731999999999999</v>
      </c>
      <c r="L1128" s="10">
        <v>7.6040000000000001</v>
      </c>
      <c r="M1128" s="10">
        <v>10.9718</v>
      </c>
      <c r="AU1128" s="3"/>
      <c r="AV1128" s="3"/>
      <c r="AW1128" s="3"/>
      <c r="AX1128" s="3"/>
    </row>
    <row r="1129" spans="3:50" x14ac:dyDescent="0.2">
      <c r="C1129" s="18">
        <f t="shared" si="17"/>
        <v>1125</v>
      </c>
      <c r="D1129" t="e">
        <f t="array" aca="1" ref="D1129" ca="1">smrLinInterp(C1129,TimeX,RainX)</f>
        <v>#NAME?</v>
      </c>
      <c r="I1129" s="6">
        <v>1125</v>
      </c>
      <c r="J1129" s="10">
        <v>4.585</v>
      </c>
      <c r="K1129" s="10">
        <v>5.0828333333333333</v>
      </c>
      <c r="L1129" s="10">
        <v>7.6210000000000004</v>
      </c>
      <c r="M1129" s="10">
        <v>10.992000000000001</v>
      </c>
      <c r="AU1129" s="3"/>
      <c r="AV1129" s="3"/>
      <c r="AW1129" s="3"/>
      <c r="AX1129" s="3"/>
    </row>
    <row r="1130" spans="3:50" x14ac:dyDescent="0.2">
      <c r="C1130" s="18">
        <f t="shared" si="17"/>
        <v>1126</v>
      </c>
      <c r="D1130" t="e">
        <f t="array" aca="1" ref="D1130" ca="1">smrLinInterp(C1130,TimeX,RainX)</f>
        <v>#NAME?</v>
      </c>
      <c r="I1130" s="6">
        <v>1126</v>
      </c>
      <c r="J1130" s="10">
        <v>4.5979999999999999</v>
      </c>
      <c r="K1130" s="10">
        <v>5.0924666666666667</v>
      </c>
      <c r="L1130" s="10">
        <v>7.6379999999999999</v>
      </c>
      <c r="M1130" s="10">
        <v>11.0122</v>
      </c>
      <c r="AU1130" s="3"/>
      <c r="AV1130" s="3"/>
      <c r="AW1130" s="3"/>
      <c r="AX1130" s="3"/>
    </row>
    <row r="1131" spans="3:50" x14ac:dyDescent="0.2">
      <c r="C1131" s="18">
        <f t="shared" si="17"/>
        <v>1127</v>
      </c>
      <c r="D1131" t="e">
        <f t="array" aca="1" ref="D1131" ca="1">smrLinInterp(C1131,TimeX,RainX)</f>
        <v>#NAME?</v>
      </c>
      <c r="I1131" s="6">
        <v>1127</v>
      </c>
      <c r="J1131" s="10">
        <v>4.6109999999999998</v>
      </c>
      <c r="K1131" s="10">
        <v>5.1021000000000001</v>
      </c>
      <c r="L1131" s="10">
        <v>7.6550000000000002</v>
      </c>
      <c r="M1131" s="10">
        <v>11.032399999999999</v>
      </c>
      <c r="AU1131" s="3"/>
      <c r="AV1131" s="3"/>
      <c r="AW1131" s="3"/>
      <c r="AX1131" s="3"/>
    </row>
    <row r="1132" spans="3:50" x14ac:dyDescent="0.2">
      <c r="C1132" s="18">
        <f t="shared" si="17"/>
        <v>1128</v>
      </c>
      <c r="D1132" t="e">
        <f t="array" aca="1" ref="D1132" ca="1">smrLinInterp(C1132,TimeX,RainX)</f>
        <v>#NAME?</v>
      </c>
      <c r="I1132" s="6">
        <v>1128</v>
      </c>
      <c r="J1132" s="10">
        <v>4.6240000000000006</v>
      </c>
      <c r="K1132" s="10">
        <v>5.1117333333333335</v>
      </c>
      <c r="L1132" s="10">
        <v>7.6720000000000006</v>
      </c>
      <c r="M1132" s="10">
        <v>11.0526</v>
      </c>
      <c r="AU1132" s="3"/>
      <c r="AV1132" s="3"/>
      <c r="AW1132" s="3"/>
      <c r="AX1132" s="3"/>
    </row>
    <row r="1133" spans="3:50" x14ac:dyDescent="0.2">
      <c r="C1133" s="18">
        <f t="shared" si="17"/>
        <v>1129</v>
      </c>
      <c r="D1133" t="e">
        <f t="array" aca="1" ref="D1133" ca="1">smrLinInterp(C1133,TimeX,RainX)</f>
        <v>#NAME?</v>
      </c>
      <c r="I1133" s="6">
        <v>1129</v>
      </c>
      <c r="J1133" s="10">
        <v>4.6370000000000005</v>
      </c>
      <c r="K1133" s="10">
        <v>5.1213666666666668</v>
      </c>
      <c r="L1133" s="10">
        <v>7.6890000000000001</v>
      </c>
      <c r="M1133" s="10">
        <v>11.072800000000001</v>
      </c>
      <c r="AU1133" s="3"/>
      <c r="AV1133" s="3"/>
      <c r="AW1133" s="3"/>
      <c r="AX1133" s="3"/>
    </row>
    <row r="1134" spans="3:50" x14ac:dyDescent="0.2">
      <c r="C1134" s="18">
        <f t="shared" si="17"/>
        <v>1130</v>
      </c>
      <c r="D1134" t="e">
        <f t="array" aca="1" ref="D1134" ca="1">smrLinInterp(C1134,TimeX,RainX)</f>
        <v>#NAME?</v>
      </c>
      <c r="I1134" s="6">
        <v>1130</v>
      </c>
      <c r="J1134" s="10">
        <v>4.6500000000000004</v>
      </c>
      <c r="K1134" s="10">
        <v>5.1310000000000002</v>
      </c>
      <c r="L1134" s="10">
        <v>7.7060000000000004</v>
      </c>
      <c r="M1134" s="10">
        <v>11.093</v>
      </c>
      <c r="O1134" s="3"/>
      <c r="P1134" s="3"/>
      <c r="Q1134" s="3"/>
      <c r="S1134" s="3"/>
      <c r="T1134" s="3"/>
      <c r="U1134" s="3"/>
      <c r="V1134" s="3"/>
      <c r="W1134" s="3"/>
      <c r="X1134" s="3"/>
      <c r="Y1134" s="3"/>
      <c r="Z1134" s="3"/>
      <c r="AA1134" s="3"/>
      <c r="AB1134" s="3"/>
      <c r="AC1134" s="3"/>
      <c r="AD1134" s="3"/>
      <c r="AE1134" s="3"/>
      <c r="AF1134" s="3"/>
      <c r="AG1134" s="3"/>
      <c r="AH1134" s="3"/>
      <c r="AI1134" s="3"/>
      <c r="AJ1134" s="3"/>
      <c r="AK1134" s="3"/>
      <c r="AL1134" s="3"/>
      <c r="AM1134" s="3"/>
      <c r="AN1134" s="3"/>
      <c r="AO1134" s="3"/>
      <c r="AP1134" s="3"/>
      <c r="AQ1134" s="3"/>
      <c r="AR1134" s="3"/>
      <c r="AS1134" s="3"/>
      <c r="AT1134" s="3"/>
      <c r="AU1134" s="3"/>
      <c r="AV1134" s="3"/>
      <c r="AW1134" s="3"/>
      <c r="AX1134" s="3"/>
    </row>
    <row r="1135" spans="3:50" x14ac:dyDescent="0.2">
      <c r="C1135" s="18">
        <f t="shared" si="17"/>
        <v>1131</v>
      </c>
      <c r="D1135" t="e">
        <f t="array" aca="1" ref="D1135" ca="1">smrLinInterp(C1135,TimeX,RainX)</f>
        <v>#NAME?</v>
      </c>
      <c r="I1135" s="6">
        <v>1131</v>
      </c>
      <c r="J1135" s="10">
        <v>4.67</v>
      </c>
      <c r="K1135" s="10">
        <v>5.1405000000000003</v>
      </c>
      <c r="L1135" s="10">
        <v>7.7229999999999999</v>
      </c>
      <c r="M1135" s="10">
        <v>11.113</v>
      </c>
      <c r="O1135" s="3"/>
      <c r="P1135" s="3"/>
      <c r="Q1135" s="3"/>
      <c r="S1135" s="3"/>
      <c r="T1135" s="3"/>
      <c r="U1135" s="3"/>
      <c r="V1135" s="3"/>
      <c r="W1135" s="3"/>
      <c r="X1135" s="3"/>
      <c r="Y1135" s="3"/>
      <c r="Z1135" s="3"/>
      <c r="AA1135" s="3"/>
      <c r="AB1135" s="3"/>
      <c r="AC1135" s="3"/>
      <c r="AD1135" s="3"/>
      <c r="AE1135" s="3"/>
      <c r="AF1135" s="3"/>
      <c r="AG1135" s="3"/>
      <c r="AH1135" s="3"/>
      <c r="AI1135" s="3"/>
      <c r="AJ1135" s="3"/>
      <c r="AK1135" s="3"/>
      <c r="AL1135" s="3"/>
      <c r="AM1135" s="3"/>
      <c r="AN1135" s="3"/>
      <c r="AO1135" s="3"/>
      <c r="AP1135" s="3"/>
      <c r="AQ1135" s="3"/>
      <c r="AR1135" s="3"/>
      <c r="AS1135" s="3"/>
      <c r="AT1135" s="3"/>
      <c r="AU1135" s="3"/>
      <c r="AV1135" s="3"/>
      <c r="AW1135" s="3"/>
      <c r="AX1135" s="3"/>
    </row>
    <row r="1136" spans="3:50" x14ac:dyDescent="0.2">
      <c r="C1136" s="18">
        <f t="shared" si="17"/>
        <v>1132</v>
      </c>
      <c r="D1136" t="e">
        <f t="array" aca="1" ref="D1136" ca="1">smrLinInterp(C1136,TimeX,RainX)</f>
        <v>#NAME?</v>
      </c>
      <c r="I1136" s="6">
        <v>1132</v>
      </c>
      <c r="J1136" s="10">
        <v>4.6900000000000004</v>
      </c>
      <c r="K1136" s="10">
        <v>5.15</v>
      </c>
      <c r="L1136" s="10">
        <v>7.74</v>
      </c>
      <c r="M1136" s="10">
        <v>11.132999999999999</v>
      </c>
      <c r="O1136" s="3"/>
      <c r="P1136" s="3"/>
      <c r="Q1136" s="3"/>
      <c r="S1136" s="3"/>
      <c r="T1136" s="3"/>
      <c r="U1136" s="3"/>
      <c r="V1136" s="3"/>
      <c r="W1136" s="3"/>
      <c r="X1136" s="3"/>
      <c r="Y1136" s="3"/>
      <c r="Z1136" s="3"/>
      <c r="AA1136" s="3"/>
      <c r="AB1136" s="3"/>
      <c r="AC1136" s="3"/>
      <c r="AD1136" s="3"/>
      <c r="AE1136" s="3"/>
      <c r="AF1136" s="3"/>
      <c r="AG1136" s="3"/>
      <c r="AH1136" s="3"/>
      <c r="AI1136" s="3"/>
      <c r="AJ1136" s="3"/>
      <c r="AK1136" s="3"/>
      <c r="AL1136" s="3"/>
      <c r="AM1136" s="3"/>
      <c r="AN1136" s="3"/>
      <c r="AO1136" s="3"/>
      <c r="AP1136" s="3"/>
      <c r="AQ1136" s="3"/>
      <c r="AR1136" s="3"/>
      <c r="AS1136" s="3"/>
      <c r="AT1136" s="3"/>
      <c r="AU1136" s="3"/>
      <c r="AV1136" s="3"/>
      <c r="AW1136" s="3"/>
      <c r="AX1136" s="3"/>
    </row>
    <row r="1137" spans="3:50" x14ac:dyDescent="0.2">
      <c r="C1137" s="18">
        <f t="shared" si="17"/>
        <v>1133</v>
      </c>
      <c r="D1137" t="e">
        <f t="array" aca="1" ref="D1137" ca="1">smrLinInterp(C1137,TimeX,RainX)</f>
        <v>#NAME?</v>
      </c>
      <c r="I1137" s="6">
        <v>1133</v>
      </c>
      <c r="J1137" s="10">
        <v>4.7089999999999996</v>
      </c>
      <c r="K1137" s="10">
        <v>5.1611666666666665</v>
      </c>
      <c r="L1137" s="10">
        <v>7.76</v>
      </c>
      <c r="M1137" s="10">
        <v>11.157999999999999</v>
      </c>
      <c r="O1137" s="3"/>
      <c r="P1137" s="3"/>
      <c r="Q1137" s="3"/>
      <c r="S1137" s="3"/>
      <c r="T1137" s="3"/>
      <c r="U1137" s="3"/>
      <c r="V1137" s="3"/>
      <c r="W1137" s="3"/>
      <c r="X1137" s="3"/>
      <c r="Y1137" s="3"/>
      <c r="Z1137" s="3"/>
      <c r="AA1137" s="3"/>
      <c r="AB1137" s="3"/>
      <c r="AC1137" s="3"/>
      <c r="AD1137" s="3"/>
      <c r="AE1137" s="3"/>
      <c r="AF1137" s="3"/>
      <c r="AG1137" s="3"/>
      <c r="AH1137" s="3"/>
      <c r="AI1137" s="3"/>
      <c r="AJ1137" s="3"/>
      <c r="AK1137" s="3"/>
      <c r="AL1137" s="3"/>
      <c r="AM1137" s="3"/>
      <c r="AN1137" s="3"/>
      <c r="AO1137" s="3"/>
      <c r="AP1137" s="3"/>
      <c r="AQ1137" s="3"/>
      <c r="AR1137" s="3"/>
      <c r="AS1137" s="3"/>
      <c r="AT1137" s="3"/>
      <c r="AU1137" s="3"/>
      <c r="AV1137" s="3"/>
      <c r="AW1137" s="3"/>
      <c r="AX1137" s="3"/>
    </row>
    <row r="1138" spans="3:50" x14ac:dyDescent="0.2">
      <c r="C1138" s="18">
        <f t="shared" si="17"/>
        <v>1134</v>
      </c>
      <c r="D1138" t="e">
        <f t="array" aca="1" ref="D1138" ca="1">smrLinInterp(C1138,TimeX,RainX)</f>
        <v>#NAME?</v>
      </c>
      <c r="I1138" s="6">
        <v>1134</v>
      </c>
      <c r="J1138" s="10">
        <v>4.7290000000000001</v>
      </c>
      <c r="K1138" s="10">
        <v>5.1723333333333334</v>
      </c>
      <c r="L1138" s="10">
        <v>7.7809999999999997</v>
      </c>
      <c r="M1138" s="10">
        <v>11.182</v>
      </c>
      <c r="O1138" s="3"/>
      <c r="P1138" s="3"/>
      <c r="Q1138" s="3"/>
      <c r="S1138" s="3"/>
      <c r="T1138" s="3"/>
      <c r="U1138" s="3"/>
      <c r="V1138" s="3"/>
      <c r="W1138" s="3"/>
      <c r="X1138" s="3"/>
      <c r="Y1138" s="3"/>
      <c r="Z1138" s="3"/>
      <c r="AA1138" s="3"/>
      <c r="AB1138" s="3"/>
      <c r="AC1138" s="3"/>
      <c r="AD1138" s="3"/>
      <c r="AE1138" s="3"/>
      <c r="AF1138" s="3"/>
      <c r="AG1138" s="3"/>
      <c r="AH1138" s="3"/>
      <c r="AI1138" s="3"/>
      <c r="AJ1138" s="3"/>
      <c r="AK1138" s="3"/>
      <c r="AL1138" s="3"/>
      <c r="AM1138" s="3"/>
      <c r="AN1138" s="3"/>
      <c r="AO1138" s="3"/>
      <c r="AP1138" s="3"/>
      <c r="AQ1138" s="3"/>
      <c r="AR1138" s="3"/>
      <c r="AS1138" s="3"/>
      <c r="AT1138" s="3"/>
      <c r="AU1138" s="3"/>
      <c r="AV1138" s="3"/>
      <c r="AW1138" s="3"/>
      <c r="AX1138" s="3"/>
    </row>
    <row r="1139" spans="3:50" x14ac:dyDescent="0.2">
      <c r="C1139" s="18">
        <f t="shared" si="17"/>
        <v>1135</v>
      </c>
      <c r="D1139" t="e">
        <f t="array" aca="1" ref="D1139" ca="1">smrLinInterp(C1139,TimeX,RainX)</f>
        <v>#NAME?</v>
      </c>
      <c r="I1139" s="6">
        <v>1135</v>
      </c>
      <c r="J1139" s="10">
        <v>4.7489999999999997</v>
      </c>
      <c r="K1139" s="10">
        <v>5.1835000000000004</v>
      </c>
      <c r="L1139" s="10">
        <v>7.8010000000000002</v>
      </c>
      <c r="M1139" s="10">
        <v>11.207000000000001</v>
      </c>
      <c r="O1139" s="3"/>
      <c r="P1139" s="3"/>
      <c r="Q1139" s="3"/>
      <c r="S1139" s="3"/>
      <c r="T1139" s="3"/>
      <c r="U1139" s="3"/>
      <c r="V1139" s="3"/>
      <c r="W1139" s="3"/>
      <c r="X1139" s="3"/>
      <c r="Y1139" s="3"/>
      <c r="Z1139" s="3"/>
      <c r="AA1139" s="3"/>
      <c r="AB1139" s="3"/>
      <c r="AC1139" s="3"/>
      <c r="AD1139" s="3"/>
      <c r="AE1139" s="3"/>
      <c r="AF1139" s="3"/>
      <c r="AG1139" s="3"/>
      <c r="AH1139" s="3"/>
      <c r="AI1139" s="3"/>
      <c r="AJ1139" s="3"/>
      <c r="AK1139" s="3"/>
      <c r="AL1139" s="3"/>
      <c r="AM1139" s="3"/>
      <c r="AN1139" s="3"/>
      <c r="AO1139" s="3"/>
      <c r="AP1139" s="3"/>
      <c r="AQ1139" s="3"/>
      <c r="AR1139" s="3"/>
      <c r="AS1139" s="3"/>
      <c r="AT1139" s="3"/>
      <c r="AU1139" s="3"/>
      <c r="AV1139" s="3"/>
      <c r="AW1139" s="3"/>
      <c r="AX1139" s="3"/>
    </row>
    <row r="1140" spans="3:50" x14ac:dyDescent="0.2">
      <c r="C1140" s="18">
        <f t="shared" si="17"/>
        <v>1136</v>
      </c>
      <c r="D1140" t="e">
        <f t="array" aca="1" ref="D1140" ca="1">smrLinInterp(C1140,TimeX,RainX)</f>
        <v>#NAME?</v>
      </c>
      <c r="I1140" s="6">
        <v>1136</v>
      </c>
      <c r="J1140" s="10">
        <v>4.7690000000000001</v>
      </c>
      <c r="K1140" s="10">
        <v>5.1946666666666665</v>
      </c>
      <c r="L1140" s="10">
        <v>7.8159999999999998</v>
      </c>
      <c r="M1140" s="10">
        <v>11.231999999999999</v>
      </c>
      <c r="O1140" s="3"/>
      <c r="P1140" s="3"/>
      <c r="Q1140" s="3"/>
      <c r="S1140" s="3"/>
      <c r="T1140" s="3"/>
      <c r="U1140" s="3"/>
      <c r="V1140" s="3"/>
      <c r="W1140" s="3"/>
      <c r="X1140" s="3"/>
      <c r="Y1140" s="3"/>
      <c r="Z1140" s="3"/>
      <c r="AA1140" s="3"/>
      <c r="AB1140" s="3"/>
      <c r="AC1140" s="3"/>
      <c r="AD1140" s="3"/>
      <c r="AE1140" s="3"/>
      <c r="AF1140" s="3"/>
      <c r="AG1140" s="3"/>
      <c r="AH1140" s="3"/>
      <c r="AI1140" s="3"/>
      <c r="AJ1140" s="3"/>
      <c r="AK1140" s="3"/>
      <c r="AL1140" s="3"/>
      <c r="AM1140" s="3"/>
      <c r="AN1140" s="3"/>
      <c r="AO1140" s="3"/>
      <c r="AP1140" s="3"/>
      <c r="AQ1140" s="3"/>
      <c r="AR1140" s="3"/>
      <c r="AS1140" s="3"/>
      <c r="AT1140" s="3"/>
      <c r="AU1140" s="3"/>
      <c r="AV1140" s="3"/>
      <c r="AW1140" s="3"/>
      <c r="AX1140" s="3"/>
    </row>
    <row r="1141" spans="3:50" x14ac:dyDescent="0.2">
      <c r="C1141" s="18">
        <f t="shared" si="17"/>
        <v>1137</v>
      </c>
      <c r="D1141" t="e">
        <f t="array" aca="1" ref="D1141" ca="1">smrLinInterp(C1141,TimeX,RainX)</f>
        <v>#NAME?</v>
      </c>
      <c r="I1141" s="6">
        <v>1137</v>
      </c>
      <c r="J1141" s="10">
        <v>4.7889999999999997</v>
      </c>
      <c r="K1141" s="10">
        <v>5.2059999999999995</v>
      </c>
      <c r="L1141" s="10">
        <v>7.8380000000000001</v>
      </c>
      <c r="M1141" s="10">
        <v>11.256</v>
      </c>
      <c r="O1141" s="3"/>
      <c r="P1141" s="3"/>
      <c r="Q1141" s="3"/>
      <c r="S1141" s="3"/>
      <c r="T1141" s="3"/>
      <c r="U1141" s="3"/>
      <c r="V1141" s="3"/>
      <c r="W1141" s="3"/>
      <c r="X1141" s="3"/>
      <c r="Y1141" s="3"/>
      <c r="Z1141" s="3"/>
      <c r="AA1141" s="3"/>
      <c r="AB1141" s="3"/>
      <c r="AC1141" s="3"/>
      <c r="AD1141" s="3"/>
      <c r="AE1141" s="3"/>
      <c r="AF1141" s="3"/>
      <c r="AG1141" s="3"/>
      <c r="AH1141" s="3"/>
      <c r="AI1141" s="3"/>
      <c r="AJ1141" s="3"/>
      <c r="AK1141" s="3"/>
      <c r="AL1141" s="3"/>
      <c r="AM1141" s="3"/>
      <c r="AN1141" s="3"/>
      <c r="AO1141" s="3"/>
      <c r="AP1141" s="3"/>
      <c r="AQ1141" s="3"/>
      <c r="AR1141" s="3"/>
      <c r="AS1141" s="3"/>
      <c r="AT1141" s="3"/>
      <c r="AU1141" s="3"/>
      <c r="AV1141" s="3"/>
      <c r="AW1141" s="3"/>
      <c r="AX1141" s="3"/>
    </row>
    <row r="1142" spans="3:50" x14ac:dyDescent="0.2">
      <c r="C1142" s="18">
        <f t="shared" si="17"/>
        <v>1138</v>
      </c>
      <c r="D1142" t="e">
        <f t="array" aca="1" ref="D1142" ca="1">smrLinInterp(C1142,TimeX,RainX)</f>
        <v>#NAME?</v>
      </c>
      <c r="I1142" s="6">
        <v>1138</v>
      </c>
      <c r="J1142" s="10">
        <v>4.8079999999999998</v>
      </c>
      <c r="K1142" s="10">
        <v>5.2173333333333334</v>
      </c>
      <c r="L1142" s="10">
        <v>7.859</v>
      </c>
      <c r="M1142" s="10">
        <v>11.279</v>
      </c>
      <c r="O1142" s="3"/>
      <c r="P1142" s="3"/>
      <c r="Q1142" s="3"/>
      <c r="S1142" s="3"/>
      <c r="T1142" s="3"/>
      <c r="U1142" s="3"/>
      <c r="V1142" s="3"/>
      <c r="W1142" s="3"/>
      <c r="X1142" s="3"/>
      <c r="Y1142" s="3"/>
      <c r="Z1142" s="3"/>
      <c r="AA1142" s="3"/>
      <c r="AB1142" s="3"/>
      <c r="AC1142" s="3"/>
      <c r="AD1142" s="3"/>
      <c r="AE1142" s="3"/>
      <c r="AF1142" s="3"/>
      <c r="AG1142" s="3"/>
      <c r="AH1142" s="3"/>
      <c r="AI1142" s="3"/>
      <c r="AJ1142" s="3"/>
      <c r="AK1142" s="3"/>
      <c r="AL1142" s="3"/>
      <c r="AM1142" s="3"/>
      <c r="AN1142" s="3"/>
      <c r="AO1142" s="3"/>
      <c r="AP1142" s="3"/>
      <c r="AQ1142" s="3"/>
      <c r="AR1142" s="3"/>
      <c r="AS1142" s="3"/>
      <c r="AT1142" s="3"/>
      <c r="AU1142" s="3"/>
      <c r="AV1142" s="3"/>
      <c r="AW1142" s="3"/>
      <c r="AX1142" s="3"/>
    </row>
    <row r="1143" spans="3:50" x14ac:dyDescent="0.2">
      <c r="C1143" s="18">
        <f t="shared" si="17"/>
        <v>1139</v>
      </c>
      <c r="D1143" t="e">
        <f t="array" aca="1" ref="D1143" ca="1">smrLinInterp(C1143,TimeX,RainX)</f>
        <v>#NAME?</v>
      </c>
      <c r="I1143" s="6">
        <v>1139</v>
      </c>
      <c r="J1143" s="10">
        <v>4.8280000000000003</v>
      </c>
      <c r="K1143" s="10">
        <v>5.2286666666666672</v>
      </c>
      <c r="L1143" s="10">
        <v>7.88</v>
      </c>
      <c r="M1143" s="10">
        <v>11.302</v>
      </c>
      <c r="O1143" s="3"/>
      <c r="P1143" s="3"/>
      <c r="Q1143" s="3"/>
      <c r="S1143" s="3"/>
      <c r="T1143" s="3"/>
      <c r="U1143" s="3"/>
      <c r="V1143" s="3"/>
      <c r="W1143" s="3"/>
      <c r="X1143" s="3"/>
      <c r="Y1143" s="3"/>
      <c r="Z1143" s="3"/>
      <c r="AA1143" s="3"/>
      <c r="AB1143" s="3"/>
      <c r="AC1143" s="3"/>
      <c r="AD1143" s="3"/>
      <c r="AE1143" s="3"/>
      <c r="AF1143" s="3"/>
      <c r="AG1143" s="3"/>
      <c r="AH1143" s="3"/>
      <c r="AI1143" s="3"/>
      <c r="AJ1143" s="3"/>
      <c r="AK1143" s="3"/>
      <c r="AL1143" s="3"/>
      <c r="AM1143" s="3"/>
      <c r="AN1143" s="3"/>
      <c r="AO1143" s="3"/>
      <c r="AP1143" s="3"/>
      <c r="AQ1143" s="3"/>
      <c r="AR1143" s="3"/>
      <c r="AS1143" s="3"/>
      <c r="AT1143" s="3"/>
      <c r="AU1143" s="3"/>
      <c r="AV1143" s="3"/>
      <c r="AW1143" s="3"/>
      <c r="AX1143" s="3"/>
    </row>
    <row r="1144" spans="3:50" x14ac:dyDescent="0.2">
      <c r="C1144" s="18">
        <f t="shared" si="17"/>
        <v>1140</v>
      </c>
      <c r="D1144" t="e">
        <f t="array" aca="1" ref="D1144" ca="1">smrLinInterp(C1144,TimeX,RainX)</f>
        <v>#NAME?</v>
      </c>
      <c r="I1144" s="6">
        <v>1140</v>
      </c>
      <c r="J1144" s="10">
        <v>4.8479999999999999</v>
      </c>
      <c r="K1144" s="10">
        <v>5.24</v>
      </c>
      <c r="L1144" s="10">
        <v>7.9020000000000001</v>
      </c>
      <c r="M1144" s="10">
        <v>11.326000000000001</v>
      </c>
      <c r="O1144" s="3"/>
      <c r="P1144" s="3"/>
      <c r="Q1144" s="3"/>
      <c r="S1144" s="3"/>
      <c r="T1144" s="3"/>
      <c r="U1144" s="3"/>
      <c r="V1144" s="3"/>
      <c r="W1144" s="3"/>
      <c r="X1144" s="3"/>
      <c r="Y1144" s="3"/>
      <c r="Z1144" s="3"/>
      <c r="AA1144" s="3"/>
      <c r="AB1144" s="3"/>
      <c r="AC1144" s="3"/>
      <c r="AD1144" s="3"/>
      <c r="AE1144" s="3"/>
      <c r="AF1144" s="3"/>
      <c r="AG1144" s="3"/>
      <c r="AH1144" s="3"/>
      <c r="AI1144" s="3"/>
      <c r="AJ1144" s="3"/>
      <c r="AK1144" s="3"/>
      <c r="AL1144" s="3"/>
      <c r="AM1144" s="3"/>
      <c r="AN1144" s="3"/>
      <c r="AO1144" s="3"/>
      <c r="AP1144" s="3"/>
      <c r="AQ1144" s="3"/>
      <c r="AR1144" s="3"/>
      <c r="AS1144" s="3"/>
      <c r="AT1144" s="3"/>
      <c r="AU1144" s="3"/>
      <c r="AV1144" s="3"/>
      <c r="AW1144" s="3"/>
      <c r="AX1144" s="3"/>
    </row>
    <row r="1145" spans="3:50" x14ac:dyDescent="0.2">
      <c r="C1145" s="18">
        <f t="shared" si="17"/>
        <v>1141</v>
      </c>
      <c r="D1145" t="e">
        <f t="array" aca="1" ref="D1145" ca="1">smrLinInterp(C1145,TimeX,RainX)</f>
        <v>#NAME?</v>
      </c>
      <c r="I1145" s="6">
        <v>1141</v>
      </c>
      <c r="J1145" s="10">
        <v>4.8730000000000002</v>
      </c>
      <c r="K1145" s="10">
        <v>5.2549999999999999</v>
      </c>
      <c r="L1145" s="10">
        <v>7.9279999999999999</v>
      </c>
      <c r="M1145" s="10">
        <v>11.359</v>
      </c>
      <c r="O1145" s="3"/>
      <c r="P1145" s="3"/>
      <c r="Q1145" s="3"/>
      <c r="S1145" s="3"/>
      <c r="T1145" s="3"/>
      <c r="U1145" s="3"/>
      <c r="V1145" s="3"/>
      <c r="W1145" s="3"/>
      <c r="X1145" s="3"/>
      <c r="Y1145" s="3"/>
      <c r="Z1145" s="3"/>
      <c r="AA1145" s="3"/>
      <c r="AB1145" s="3"/>
      <c r="AC1145" s="3"/>
      <c r="AD1145" s="3"/>
      <c r="AE1145" s="3"/>
      <c r="AF1145" s="3"/>
      <c r="AG1145" s="3"/>
      <c r="AH1145" s="3"/>
      <c r="AI1145" s="3"/>
      <c r="AJ1145" s="3"/>
      <c r="AK1145" s="3"/>
      <c r="AL1145" s="3"/>
      <c r="AM1145" s="3"/>
      <c r="AN1145" s="3"/>
      <c r="AO1145" s="3"/>
      <c r="AP1145" s="3"/>
      <c r="AQ1145" s="3"/>
      <c r="AR1145" s="3"/>
      <c r="AS1145" s="3"/>
      <c r="AT1145" s="3"/>
      <c r="AU1145" s="3"/>
      <c r="AV1145" s="3"/>
      <c r="AW1145" s="3"/>
      <c r="AX1145" s="3"/>
    </row>
    <row r="1146" spans="3:50" x14ac:dyDescent="0.2">
      <c r="C1146" s="18">
        <f t="shared" si="17"/>
        <v>1142</v>
      </c>
      <c r="D1146" t="e">
        <f t="array" aca="1" ref="D1146" ca="1">smrLinInterp(C1146,TimeX,RainX)</f>
        <v>#NAME?</v>
      </c>
      <c r="I1146" s="6">
        <v>1142</v>
      </c>
      <c r="J1146" s="10">
        <v>4.8979999999999997</v>
      </c>
      <c r="K1146" s="10">
        <v>5.27</v>
      </c>
      <c r="L1146" s="10">
        <v>7.9530000000000003</v>
      </c>
      <c r="M1146" s="10">
        <v>11.391999999999999</v>
      </c>
      <c r="O1146" s="3"/>
      <c r="P1146" s="3"/>
      <c r="Q1146" s="3"/>
      <c r="S1146" s="3"/>
      <c r="T1146" s="3"/>
      <c r="U1146" s="3"/>
      <c r="V1146" s="3"/>
      <c r="W1146" s="3"/>
      <c r="X1146" s="3"/>
      <c r="Y1146" s="3"/>
      <c r="Z1146" s="3"/>
      <c r="AA1146" s="3"/>
      <c r="AB1146" s="3"/>
      <c r="AC1146" s="3"/>
      <c r="AD1146" s="3"/>
      <c r="AE1146" s="3"/>
      <c r="AF1146" s="3"/>
      <c r="AG1146" s="3"/>
      <c r="AH1146" s="3"/>
      <c r="AI1146" s="3"/>
      <c r="AJ1146" s="3"/>
      <c r="AK1146" s="3"/>
      <c r="AL1146" s="3"/>
      <c r="AM1146" s="3"/>
      <c r="AN1146" s="3"/>
      <c r="AO1146" s="3"/>
      <c r="AP1146" s="3"/>
      <c r="AQ1146" s="3"/>
      <c r="AR1146" s="3"/>
      <c r="AS1146" s="3"/>
      <c r="AT1146" s="3"/>
      <c r="AU1146" s="3"/>
      <c r="AV1146" s="3"/>
      <c r="AW1146" s="3"/>
      <c r="AX1146" s="3"/>
    </row>
    <row r="1147" spans="3:50" x14ac:dyDescent="0.2">
      <c r="C1147" s="18">
        <f t="shared" si="17"/>
        <v>1143</v>
      </c>
      <c r="D1147" t="e">
        <f t="array" aca="1" ref="D1147" ca="1">smrLinInterp(C1147,TimeX,RainX)</f>
        <v>#NAME?</v>
      </c>
      <c r="I1147" s="6">
        <v>1143</v>
      </c>
      <c r="J1147" s="10">
        <v>4.923</v>
      </c>
      <c r="K1147" s="10">
        <v>5.2850000000000001</v>
      </c>
      <c r="L1147" s="10">
        <v>7.9779999999999998</v>
      </c>
      <c r="M1147" s="10">
        <v>11.423999999999999</v>
      </c>
      <c r="O1147" s="3"/>
      <c r="P1147" s="3"/>
      <c r="Q1147" s="3"/>
      <c r="S1147" s="3"/>
      <c r="T1147" s="3"/>
      <c r="U1147" s="3"/>
      <c r="V1147" s="3"/>
      <c r="W1147" s="3"/>
      <c r="X1147" s="3"/>
      <c r="Y1147" s="3"/>
      <c r="Z1147" s="3"/>
      <c r="AA1147" s="3"/>
      <c r="AB1147" s="3"/>
      <c r="AC1147" s="3"/>
      <c r="AD1147" s="3"/>
      <c r="AE1147" s="3"/>
      <c r="AF1147" s="3"/>
      <c r="AG1147" s="3"/>
      <c r="AH1147" s="3"/>
      <c r="AI1147" s="3"/>
      <c r="AJ1147" s="3"/>
      <c r="AK1147" s="3"/>
      <c r="AL1147" s="3"/>
      <c r="AM1147" s="3"/>
      <c r="AN1147" s="3"/>
      <c r="AO1147" s="3"/>
      <c r="AP1147" s="3"/>
      <c r="AQ1147" s="3"/>
      <c r="AR1147" s="3"/>
      <c r="AS1147" s="3"/>
      <c r="AT1147" s="3"/>
      <c r="AU1147" s="3"/>
      <c r="AV1147" s="3"/>
      <c r="AW1147" s="3"/>
      <c r="AX1147" s="3"/>
    </row>
    <row r="1148" spans="3:50" x14ac:dyDescent="0.2">
      <c r="C1148" s="18">
        <f t="shared" si="17"/>
        <v>1144</v>
      </c>
      <c r="D1148" t="e">
        <f t="array" aca="1" ref="D1148" ca="1">smrLinInterp(C1148,TimeX,RainX)</f>
        <v>#NAME?</v>
      </c>
      <c r="I1148" s="6">
        <v>1144</v>
      </c>
      <c r="J1148" s="10">
        <v>4.9489999999999998</v>
      </c>
      <c r="K1148" s="10">
        <v>5.3</v>
      </c>
      <c r="L1148" s="10">
        <v>8.0039999999999996</v>
      </c>
      <c r="M1148" s="10">
        <v>11.457000000000001</v>
      </c>
      <c r="O1148" s="3"/>
      <c r="P1148" s="3"/>
      <c r="Q1148" s="3"/>
      <c r="S1148" s="3"/>
      <c r="T1148" s="3"/>
      <c r="U1148" s="3"/>
      <c r="V1148" s="3"/>
      <c r="W1148" s="3"/>
      <c r="X1148" s="3"/>
      <c r="Y1148" s="3"/>
      <c r="Z1148" s="3"/>
      <c r="AA1148" s="3"/>
      <c r="AB1148" s="3"/>
      <c r="AC1148" s="3"/>
      <c r="AD1148" s="3"/>
      <c r="AE1148" s="3"/>
      <c r="AF1148" s="3"/>
      <c r="AG1148" s="3"/>
      <c r="AH1148" s="3"/>
      <c r="AI1148" s="3"/>
      <c r="AJ1148" s="3"/>
      <c r="AK1148" s="3"/>
      <c r="AL1148" s="3"/>
      <c r="AM1148" s="3"/>
      <c r="AN1148" s="3"/>
      <c r="AO1148" s="3"/>
      <c r="AP1148" s="3"/>
      <c r="AQ1148" s="3"/>
      <c r="AR1148" s="3"/>
      <c r="AS1148" s="3"/>
      <c r="AT1148" s="3"/>
      <c r="AU1148" s="3"/>
      <c r="AV1148" s="3"/>
      <c r="AW1148" s="3"/>
      <c r="AX1148" s="3"/>
    </row>
    <row r="1149" spans="3:50" x14ac:dyDescent="0.2">
      <c r="C1149" s="18">
        <f t="shared" si="17"/>
        <v>1145</v>
      </c>
      <c r="D1149" t="e">
        <f t="array" aca="1" ref="D1149" ca="1">smrLinInterp(C1149,TimeX,RainX)</f>
        <v>#NAME?</v>
      </c>
      <c r="I1149" s="6">
        <v>1145</v>
      </c>
      <c r="J1149" s="10">
        <v>4.9820000000000002</v>
      </c>
      <c r="K1149" s="10">
        <v>5.3211666666666666</v>
      </c>
      <c r="L1149" s="10">
        <v>8.0380000000000003</v>
      </c>
      <c r="M1149" s="10">
        <v>11.491</v>
      </c>
      <c r="O1149" s="3"/>
      <c r="P1149" s="3"/>
      <c r="Q1149" s="3"/>
      <c r="S1149" s="3"/>
      <c r="T1149" s="3"/>
      <c r="U1149" s="3"/>
      <c r="V1149" s="3"/>
      <c r="W1149" s="3"/>
      <c r="X1149" s="3"/>
      <c r="Y1149" s="3"/>
      <c r="Z1149" s="3"/>
      <c r="AA1149" s="3"/>
      <c r="AB1149" s="3"/>
      <c r="AC1149" s="3"/>
      <c r="AD1149" s="3"/>
      <c r="AE1149" s="3"/>
      <c r="AF1149" s="3"/>
      <c r="AG1149" s="3"/>
      <c r="AH1149" s="3"/>
      <c r="AI1149" s="3"/>
      <c r="AJ1149" s="3"/>
      <c r="AK1149" s="3"/>
      <c r="AL1149" s="3"/>
      <c r="AM1149" s="3"/>
      <c r="AN1149" s="3"/>
      <c r="AO1149" s="3"/>
      <c r="AP1149" s="3"/>
      <c r="AQ1149" s="3"/>
      <c r="AR1149" s="3"/>
      <c r="AS1149" s="3"/>
      <c r="AT1149" s="3"/>
      <c r="AU1149" s="3"/>
      <c r="AV1149" s="3"/>
      <c r="AW1149" s="3"/>
      <c r="AX1149" s="3"/>
    </row>
    <row r="1150" spans="3:50" x14ac:dyDescent="0.2">
      <c r="C1150" s="18">
        <f t="shared" si="17"/>
        <v>1146</v>
      </c>
      <c r="D1150" t="e">
        <f t="array" aca="1" ref="D1150" ca="1">smrLinInterp(C1150,TimeX,RainX)</f>
        <v>#NAME?</v>
      </c>
      <c r="I1150" s="6">
        <v>1146</v>
      </c>
      <c r="J1150" s="10">
        <v>5.0140000000000002</v>
      </c>
      <c r="K1150" s="10">
        <v>5.3423333333333325</v>
      </c>
      <c r="L1150" s="10">
        <v>8.0719999999999992</v>
      </c>
      <c r="M1150" s="10">
        <v>11.525</v>
      </c>
      <c r="O1150" s="3"/>
      <c r="P1150" s="3"/>
      <c r="Q1150" s="3"/>
      <c r="S1150" s="3"/>
      <c r="T1150" s="3"/>
      <c r="U1150" s="3"/>
      <c r="V1150" s="3"/>
      <c r="W1150" s="3"/>
      <c r="X1150" s="3"/>
      <c r="Y1150" s="3"/>
      <c r="Z1150" s="3"/>
      <c r="AA1150" s="3"/>
      <c r="AB1150" s="3"/>
      <c r="AC1150" s="3"/>
      <c r="AD1150" s="3"/>
      <c r="AE1150" s="3"/>
      <c r="AF1150" s="3"/>
      <c r="AG1150" s="3"/>
      <c r="AH1150" s="3"/>
      <c r="AI1150" s="3"/>
      <c r="AJ1150" s="3"/>
      <c r="AK1150" s="3"/>
      <c r="AL1150" s="3"/>
      <c r="AM1150" s="3"/>
      <c r="AN1150" s="3"/>
      <c r="AO1150" s="3"/>
      <c r="AP1150" s="3"/>
      <c r="AQ1150" s="3"/>
      <c r="AR1150" s="3"/>
      <c r="AS1150" s="3"/>
      <c r="AT1150" s="3"/>
      <c r="AU1150" s="3"/>
      <c r="AV1150" s="3"/>
      <c r="AW1150" s="3"/>
      <c r="AX1150" s="3"/>
    </row>
    <row r="1151" spans="3:50" x14ac:dyDescent="0.2">
      <c r="C1151" s="18">
        <f t="shared" si="17"/>
        <v>1147</v>
      </c>
      <c r="D1151" t="e">
        <f t="array" aca="1" ref="D1151" ca="1">smrLinInterp(C1151,TimeX,RainX)</f>
        <v>#NAME?</v>
      </c>
      <c r="I1151" s="6">
        <v>1147</v>
      </c>
      <c r="J1151" s="10">
        <v>5.0469999999999997</v>
      </c>
      <c r="K1151" s="10">
        <v>5.3634999999999993</v>
      </c>
      <c r="L1151" s="10">
        <v>8.1059999999999999</v>
      </c>
      <c r="M1151" s="10">
        <v>11.558999999999999</v>
      </c>
      <c r="O1151" s="3"/>
      <c r="P1151" s="3"/>
      <c r="Q1151" s="3"/>
      <c r="S1151" s="3"/>
      <c r="T1151" s="3"/>
      <c r="U1151" s="3"/>
      <c r="V1151" s="3"/>
      <c r="W1151" s="3"/>
      <c r="X1151" s="3"/>
      <c r="Y1151" s="3"/>
      <c r="Z1151" s="3"/>
      <c r="AA1151" s="3"/>
      <c r="AB1151" s="3"/>
      <c r="AC1151" s="3"/>
      <c r="AD1151" s="3"/>
      <c r="AE1151" s="3"/>
      <c r="AF1151" s="3"/>
      <c r="AG1151" s="3"/>
      <c r="AH1151" s="3"/>
      <c r="AI1151" s="3"/>
      <c r="AJ1151" s="3"/>
      <c r="AK1151" s="3"/>
      <c r="AL1151" s="3"/>
      <c r="AM1151" s="3"/>
      <c r="AN1151" s="3"/>
      <c r="AO1151" s="3"/>
      <c r="AP1151" s="3"/>
      <c r="AQ1151" s="3"/>
      <c r="AR1151" s="3"/>
      <c r="AS1151" s="3"/>
      <c r="AT1151" s="3"/>
      <c r="AU1151" s="3"/>
      <c r="AV1151" s="3"/>
      <c r="AW1151" s="3"/>
      <c r="AX1151" s="3"/>
    </row>
    <row r="1152" spans="3:50" x14ac:dyDescent="0.2">
      <c r="C1152" s="18">
        <f t="shared" si="17"/>
        <v>1148</v>
      </c>
      <c r="D1152" t="e">
        <f t="array" aca="1" ref="D1152" ca="1">smrLinInterp(C1152,TimeX,RainX)</f>
        <v>#NAME?</v>
      </c>
      <c r="I1152" s="6">
        <v>1148</v>
      </c>
      <c r="J1152" s="10">
        <v>5.08</v>
      </c>
      <c r="K1152" s="10">
        <v>5.384666666666666</v>
      </c>
      <c r="L1152" s="10">
        <v>8.14</v>
      </c>
      <c r="M1152" s="10">
        <v>11.593</v>
      </c>
      <c r="O1152" s="3"/>
      <c r="P1152" s="3"/>
      <c r="Q1152" s="3"/>
      <c r="S1152" s="3"/>
      <c r="T1152" s="3"/>
      <c r="U1152" s="3"/>
      <c r="V1152" s="3"/>
      <c r="W1152" s="3"/>
      <c r="X1152" s="3"/>
      <c r="Y1152" s="3"/>
      <c r="Z1152" s="3"/>
      <c r="AA1152" s="3"/>
      <c r="AB1152" s="3"/>
      <c r="AC1152" s="3"/>
      <c r="AD1152" s="3"/>
      <c r="AE1152" s="3"/>
      <c r="AF1152" s="3"/>
      <c r="AG1152" s="3"/>
      <c r="AH1152" s="3"/>
      <c r="AI1152" s="3"/>
      <c r="AJ1152" s="3"/>
      <c r="AK1152" s="3"/>
      <c r="AL1152" s="3"/>
      <c r="AM1152" s="3"/>
      <c r="AN1152" s="3"/>
      <c r="AO1152" s="3"/>
      <c r="AP1152" s="3"/>
      <c r="AQ1152" s="3"/>
      <c r="AR1152" s="3"/>
      <c r="AS1152" s="3"/>
      <c r="AT1152" s="3"/>
      <c r="AU1152" s="3"/>
      <c r="AV1152" s="3"/>
      <c r="AW1152" s="3"/>
      <c r="AX1152" s="3"/>
    </row>
    <row r="1153" spans="3:50" x14ac:dyDescent="0.2">
      <c r="C1153" s="18">
        <f t="shared" si="17"/>
        <v>1149</v>
      </c>
      <c r="D1153" t="e">
        <f t="array" aca="1" ref="D1153" ca="1">smrLinInterp(C1153,TimeX,RainX)</f>
        <v>#NAME?</v>
      </c>
      <c r="I1153" s="6">
        <v>1149</v>
      </c>
      <c r="J1153" s="10">
        <v>5.09</v>
      </c>
      <c r="K1153" s="10">
        <v>5.4384999999999994</v>
      </c>
      <c r="L1153" s="10">
        <v>8.2249999999999996</v>
      </c>
      <c r="M1153" s="10">
        <v>11.695</v>
      </c>
      <c r="O1153" s="3"/>
      <c r="P1153" s="3"/>
      <c r="Q1153" s="3"/>
      <c r="S1153" s="3"/>
      <c r="T1153" s="3"/>
      <c r="U1153" s="3"/>
      <c r="V1153" s="3"/>
      <c r="W1153" s="3"/>
      <c r="X1153" s="3"/>
      <c r="Y1153" s="3"/>
      <c r="Z1153" s="3"/>
      <c r="AA1153" s="3"/>
      <c r="AB1153" s="3"/>
      <c r="AC1153" s="3"/>
      <c r="AD1153" s="3"/>
      <c r="AE1153" s="3"/>
      <c r="AF1153" s="3"/>
      <c r="AG1153" s="3"/>
      <c r="AH1153" s="3"/>
      <c r="AI1153" s="3"/>
      <c r="AJ1153" s="3"/>
      <c r="AK1153" s="3"/>
      <c r="AL1153" s="3"/>
      <c r="AM1153" s="3"/>
      <c r="AN1153" s="3"/>
      <c r="AO1153" s="3"/>
      <c r="AP1153" s="3"/>
      <c r="AQ1153" s="3"/>
      <c r="AR1153" s="3"/>
      <c r="AS1153" s="3"/>
      <c r="AT1153" s="3"/>
      <c r="AU1153" s="3"/>
      <c r="AV1153" s="3"/>
      <c r="AW1153" s="3"/>
      <c r="AX1153" s="3"/>
    </row>
    <row r="1154" spans="3:50" x14ac:dyDescent="0.2">
      <c r="C1154" s="18">
        <f t="shared" si="17"/>
        <v>1150</v>
      </c>
      <c r="D1154" t="e">
        <f t="array" aca="1" ref="D1154" ca="1">smrLinInterp(C1154,TimeX,RainX)</f>
        <v>#NAME?</v>
      </c>
      <c r="I1154" s="6">
        <v>1150</v>
      </c>
      <c r="J1154" s="10">
        <v>5.0999999999999996</v>
      </c>
      <c r="K1154" s="10">
        <v>5.4923333333333328</v>
      </c>
      <c r="L1154" s="10">
        <v>8.31</v>
      </c>
      <c r="M1154" s="10">
        <v>11.795999999999999</v>
      </c>
      <c r="O1154" s="3"/>
      <c r="P1154" s="3"/>
      <c r="Q1154" s="3"/>
      <c r="S1154" s="3"/>
      <c r="T1154" s="3"/>
      <c r="U1154" s="3"/>
      <c r="V1154" s="3"/>
      <c r="W1154" s="3"/>
      <c r="X1154" s="3"/>
      <c r="Y1154" s="3"/>
      <c r="Z1154" s="3"/>
      <c r="AA1154" s="3"/>
      <c r="AB1154" s="3"/>
      <c r="AC1154" s="3"/>
      <c r="AD1154" s="3"/>
      <c r="AE1154" s="3"/>
      <c r="AF1154" s="3"/>
      <c r="AG1154" s="3"/>
      <c r="AH1154" s="3"/>
      <c r="AI1154" s="3"/>
      <c r="AJ1154" s="3"/>
      <c r="AK1154" s="3"/>
      <c r="AL1154" s="3"/>
      <c r="AM1154" s="3"/>
      <c r="AN1154" s="3"/>
      <c r="AO1154" s="3"/>
      <c r="AP1154" s="3"/>
      <c r="AQ1154" s="3"/>
      <c r="AR1154" s="3"/>
      <c r="AS1154" s="3"/>
      <c r="AT1154" s="3"/>
      <c r="AU1154" s="3"/>
      <c r="AV1154" s="3"/>
      <c r="AW1154" s="3"/>
      <c r="AX1154" s="3"/>
    </row>
    <row r="1155" spans="3:50" x14ac:dyDescent="0.2">
      <c r="C1155" s="18">
        <f t="shared" si="17"/>
        <v>1151</v>
      </c>
      <c r="D1155" t="e">
        <f t="array" aca="1" ref="D1155" ca="1">smrLinInterp(C1155,TimeX,RainX)</f>
        <v>#NAME?</v>
      </c>
      <c r="I1155" s="6">
        <v>1151</v>
      </c>
      <c r="J1155" s="10">
        <v>5.1609999999999996</v>
      </c>
      <c r="K1155" s="10">
        <v>5.5461666666666662</v>
      </c>
      <c r="L1155" s="10">
        <v>8.327</v>
      </c>
      <c r="M1155" s="10">
        <v>11.898</v>
      </c>
      <c r="O1155" s="3"/>
      <c r="P1155" s="3"/>
      <c r="Q1155" s="3"/>
      <c r="S1155" s="3"/>
      <c r="T1155" s="3"/>
      <c r="U1155" s="3"/>
      <c r="V1155" s="3"/>
      <c r="W1155" s="3"/>
      <c r="X1155" s="3"/>
      <c r="Y1155" s="3"/>
      <c r="Z1155" s="3"/>
      <c r="AA1155" s="3"/>
      <c r="AB1155" s="3"/>
      <c r="AC1155" s="3"/>
      <c r="AD1155" s="3"/>
      <c r="AE1155" s="3"/>
      <c r="AF1155" s="3"/>
      <c r="AG1155" s="3"/>
      <c r="AH1155" s="3"/>
      <c r="AI1155" s="3"/>
      <c r="AJ1155" s="3"/>
      <c r="AK1155" s="3"/>
      <c r="AL1155" s="3"/>
      <c r="AM1155" s="3"/>
      <c r="AN1155" s="3"/>
      <c r="AO1155" s="3"/>
      <c r="AP1155" s="3"/>
      <c r="AQ1155" s="3"/>
      <c r="AR1155" s="3"/>
      <c r="AS1155" s="3"/>
      <c r="AT1155" s="3"/>
      <c r="AU1155" s="3"/>
      <c r="AV1155" s="3"/>
      <c r="AW1155" s="3"/>
      <c r="AX1155" s="3"/>
    </row>
    <row r="1156" spans="3:50" x14ac:dyDescent="0.2">
      <c r="C1156" s="18">
        <f t="shared" si="17"/>
        <v>1152</v>
      </c>
      <c r="D1156" t="e">
        <f t="array" aca="1" ref="D1156" ca="1">smrLinInterp(C1156,TimeX,RainX)</f>
        <v>#NAME?</v>
      </c>
      <c r="I1156" s="6">
        <v>1152</v>
      </c>
      <c r="J1156" s="10">
        <v>5.32</v>
      </c>
      <c r="K1156" s="10">
        <v>5.6</v>
      </c>
      <c r="L1156" s="10">
        <v>8.48</v>
      </c>
      <c r="M1156" s="10">
        <v>12</v>
      </c>
      <c r="O1156" s="3"/>
      <c r="P1156" s="3"/>
      <c r="Q1156" s="3"/>
      <c r="S1156" s="3"/>
      <c r="T1156" s="3"/>
      <c r="U1156" s="3"/>
      <c r="V1156" s="3"/>
      <c r="W1156" s="3"/>
      <c r="X1156" s="3"/>
      <c r="Y1156" s="3"/>
      <c r="Z1156" s="3"/>
      <c r="AA1156" s="3"/>
      <c r="AB1156" s="3"/>
      <c r="AC1156" s="3"/>
      <c r="AD1156" s="3"/>
      <c r="AE1156" s="3"/>
      <c r="AF1156" s="3"/>
      <c r="AG1156" s="3"/>
      <c r="AH1156" s="3"/>
      <c r="AI1156" s="3"/>
      <c r="AJ1156" s="3"/>
      <c r="AK1156" s="3"/>
      <c r="AL1156" s="3"/>
      <c r="AM1156" s="3"/>
      <c r="AN1156" s="3"/>
      <c r="AO1156" s="3"/>
      <c r="AP1156" s="3"/>
      <c r="AQ1156" s="3"/>
      <c r="AR1156" s="3"/>
      <c r="AS1156" s="3"/>
      <c r="AT1156" s="3"/>
      <c r="AU1156" s="3"/>
      <c r="AV1156" s="3"/>
      <c r="AW1156" s="3"/>
      <c r="AX1156" s="3"/>
    </row>
    <row r="1157" spans="3:50" x14ac:dyDescent="0.2">
      <c r="C1157" s="18">
        <f t="shared" si="17"/>
        <v>1153</v>
      </c>
      <c r="D1157" t="e">
        <f t="array" aca="1" ref="D1157" ca="1">smrLinInterp(C1157,TimeX,RainX)</f>
        <v>#NAME?</v>
      </c>
      <c r="I1157" s="6">
        <v>1153</v>
      </c>
      <c r="J1157" s="10">
        <v>5.38</v>
      </c>
      <c r="K1157" s="10">
        <v>5.653833333333333</v>
      </c>
      <c r="L1157" s="10">
        <v>8.5649999999999995</v>
      </c>
      <c r="M1157" s="10">
        <v>12.102</v>
      </c>
      <c r="O1157" s="3"/>
      <c r="P1157" s="3"/>
      <c r="Q1157" s="3"/>
      <c r="S1157" s="3"/>
      <c r="T1157" s="3"/>
      <c r="U1157" s="3"/>
      <c r="V1157" s="3"/>
      <c r="W1157" s="3"/>
      <c r="X1157" s="3"/>
      <c r="Y1157" s="3"/>
      <c r="Z1157" s="3"/>
      <c r="AA1157" s="3"/>
      <c r="AB1157" s="3"/>
      <c r="AC1157" s="3"/>
      <c r="AD1157" s="3"/>
      <c r="AE1157" s="3"/>
      <c r="AF1157" s="3"/>
      <c r="AG1157" s="3"/>
      <c r="AH1157" s="3"/>
      <c r="AI1157" s="3"/>
      <c r="AJ1157" s="3"/>
      <c r="AK1157" s="3"/>
      <c r="AL1157" s="3"/>
      <c r="AM1157" s="3"/>
      <c r="AN1157" s="3"/>
      <c r="AO1157" s="3"/>
      <c r="AP1157" s="3"/>
      <c r="AQ1157" s="3"/>
      <c r="AR1157" s="3"/>
      <c r="AS1157" s="3"/>
      <c r="AT1157" s="3"/>
      <c r="AU1157" s="3"/>
      <c r="AV1157" s="3"/>
      <c r="AW1157" s="3"/>
      <c r="AX1157" s="3"/>
    </row>
    <row r="1158" spans="3:50" x14ac:dyDescent="0.2">
      <c r="C1158" s="18">
        <f t="shared" ref="C1158:C1221" si="18">1+C1157</f>
        <v>1154</v>
      </c>
      <c r="D1158" t="e">
        <f t="array" aca="1" ref="D1158" ca="1">smrLinInterp(C1158,TimeX,RainX)</f>
        <v>#NAME?</v>
      </c>
      <c r="I1158" s="6">
        <v>1154</v>
      </c>
      <c r="J1158" s="10">
        <v>5.4130000000000003</v>
      </c>
      <c r="K1158" s="10">
        <v>5.6749999999999998</v>
      </c>
      <c r="L1158" s="10">
        <v>8.5990000000000002</v>
      </c>
      <c r="M1158" s="10">
        <v>12.135999999999999</v>
      </c>
      <c r="O1158" s="3"/>
      <c r="P1158" s="3"/>
      <c r="Q1158" s="3"/>
      <c r="S1158" s="3"/>
      <c r="T1158" s="3"/>
      <c r="U1158" s="3"/>
      <c r="V1158" s="3"/>
      <c r="W1158" s="3"/>
      <c r="X1158" s="3"/>
      <c r="Y1158" s="3"/>
      <c r="Z1158" s="3"/>
      <c r="AA1158" s="3"/>
      <c r="AB1158" s="3"/>
      <c r="AC1158" s="3"/>
      <c r="AD1158" s="3"/>
      <c r="AE1158" s="3"/>
      <c r="AF1158" s="3"/>
      <c r="AG1158" s="3"/>
      <c r="AH1158" s="3"/>
      <c r="AI1158" s="3"/>
      <c r="AJ1158" s="3"/>
      <c r="AK1158" s="3"/>
      <c r="AL1158" s="3"/>
      <c r="AM1158" s="3"/>
      <c r="AN1158" s="3"/>
      <c r="AO1158" s="3"/>
      <c r="AP1158" s="3"/>
      <c r="AQ1158" s="3"/>
      <c r="AR1158" s="3"/>
      <c r="AS1158" s="3"/>
      <c r="AT1158" s="3"/>
      <c r="AU1158" s="3"/>
      <c r="AV1158" s="3"/>
      <c r="AW1158" s="3"/>
      <c r="AX1158" s="3"/>
    </row>
    <row r="1159" spans="3:50" x14ac:dyDescent="0.2">
      <c r="C1159" s="18">
        <f t="shared" si="18"/>
        <v>1155</v>
      </c>
      <c r="D1159" t="e">
        <f t="array" aca="1" ref="D1159" ca="1">smrLinInterp(C1159,TimeX,RainX)</f>
        <v>#NAME?</v>
      </c>
      <c r="I1159" s="6">
        <v>1155</v>
      </c>
      <c r="J1159" s="10">
        <v>5.4379999999999997</v>
      </c>
      <c r="K1159" s="10">
        <v>5.69</v>
      </c>
      <c r="L1159" s="10">
        <v>8.6240000000000006</v>
      </c>
      <c r="M1159" s="10">
        <v>12.167999999999999</v>
      </c>
      <c r="O1159" s="3"/>
      <c r="P1159" s="3"/>
      <c r="Q1159" s="3"/>
      <c r="S1159" s="3"/>
      <c r="T1159" s="3"/>
      <c r="U1159" s="3"/>
      <c r="V1159" s="9"/>
      <c r="W1159" s="3"/>
      <c r="X1159" s="3"/>
      <c r="Y1159" s="3"/>
      <c r="Z1159" s="3"/>
      <c r="AA1159" s="3"/>
      <c r="AB1159" s="9"/>
      <c r="AC1159" s="3"/>
      <c r="AD1159" s="3"/>
      <c r="AE1159" s="3"/>
      <c r="AF1159" s="3"/>
      <c r="AG1159" s="9"/>
      <c r="AH1159" s="3"/>
      <c r="AI1159" s="3"/>
      <c r="AJ1159" s="3"/>
      <c r="AK1159" s="3"/>
      <c r="AL1159" s="9"/>
      <c r="AM1159" s="3"/>
      <c r="AN1159" s="3"/>
      <c r="AO1159" s="3"/>
      <c r="AP1159" s="3"/>
      <c r="AQ1159" s="9"/>
      <c r="AR1159" s="3"/>
      <c r="AS1159" s="3"/>
      <c r="AT1159" s="3"/>
      <c r="AU1159" s="3"/>
      <c r="AV1159" s="3"/>
      <c r="AW1159" s="3"/>
      <c r="AX1159" s="3"/>
    </row>
    <row r="1160" spans="3:50" x14ac:dyDescent="0.2">
      <c r="C1160" s="18">
        <f t="shared" si="18"/>
        <v>1156</v>
      </c>
      <c r="D1160" t="e">
        <f t="array" aca="1" ref="D1160" ca="1">smrLinInterp(C1160,TimeX,RainX)</f>
        <v>#NAME?</v>
      </c>
      <c r="I1160" s="6">
        <v>1156</v>
      </c>
      <c r="J1160" s="10">
        <v>5.4550000000000001</v>
      </c>
      <c r="K1160" s="10">
        <v>5.7013333333333334</v>
      </c>
      <c r="L1160" s="10">
        <v>8.6460000000000008</v>
      </c>
      <c r="M1160" s="10">
        <v>12.192</v>
      </c>
      <c r="O1160" s="3"/>
      <c r="P1160" s="3"/>
      <c r="Q1160" s="3"/>
      <c r="S1160" s="3"/>
      <c r="T1160" s="3"/>
      <c r="U1160" s="3"/>
      <c r="V1160" s="10"/>
      <c r="W1160" s="3"/>
      <c r="X1160" s="3"/>
      <c r="Y1160" s="3"/>
      <c r="Z1160" s="3"/>
      <c r="AA1160" s="3"/>
      <c r="AB1160" s="3"/>
      <c r="AC1160" s="3"/>
      <c r="AD1160" s="3"/>
      <c r="AE1160" s="3"/>
      <c r="AF1160" s="3"/>
      <c r="AG1160" s="3"/>
      <c r="AH1160" s="3"/>
      <c r="AI1160" s="3"/>
      <c r="AJ1160" s="3"/>
      <c r="AK1160" s="3"/>
      <c r="AL1160" s="3"/>
      <c r="AM1160" s="3"/>
      <c r="AN1160" s="3"/>
      <c r="AO1160" s="3"/>
      <c r="AP1160" s="3"/>
      <c r="AQ1160" s="3"/>
      <c r="AR1160" s="3"/>
      <c r="AS1160" s="3"/>
      <c r="AT1160" s="3"/>
      <c r="AU1160" s="3"/>
      <c r="AV1160" s="3"/>
      <c r="AW1160" s="3"/>
      <c r="AX1160" s="3"/>
    </row>
    <row r="1161" spans="3:50" x14ac:dyDescent="0.2">
      <c r="C1161" s="18">
        <f t="shared" si="18"/>
        <v>1157</v>
      </c>
      <c r="D1161" t="e">
        <f t="array" aca="1" ref="D1161" ca="1">smrLinInterp(C1161,TimeX,RainX)</f>
        <v>#NAME?</v>
      </c>
      <c r="I1161" s="6">
        <v>1157</v>
      </c>
      <c r="J1161" s="10">
        <v>5.4720000000000004</v>
      </c>
      <c r="K1161" s="10">
        <v>5.7125000000000004</v>
      </c>
      <c r="L1161" s="10">
        <v>8.6649999999999991</v>
      </c>
      <c r="M1161" s="10">
        <v>12.217000000000001</v>
      </c>
      <c r="O1161" s="3"/>
      <c r="P1161" s="3"/>
      <c r="Q1161" s="3"/>
      <c r="S1161" s="3"/>
      <c r="T1161" s="3"/>
      <c r="U1161" s="3"/>
      <c r="V1161" s="3"/>
      <c r="W1161" s="3"/>
      <c r="X1161" s="3"/>
      <c r="Y1161" s="3"/>
      <c r="Z1161" s="3"/>
      <c r="AA1161" s="3"/>
      <c r="AB1161" s="3"/>
      <c r="AC1161" s="3"/>
      <c r="AD1161" s="3"/>
      <c r="AE1161" s="3"/>
      <c r="AF1161" s="3"/>
      <c r="AG1161" s="3"/>
      <c r="AH1161" s="3"/>
      <c r="AI1161" s="3"/>
      <c r="AJ1161" s="3"/>
      <c r="AK1161" s="3"/>
      <c r="AL1161" s="3"/>
      <c r="AM1161" s="3"/>
      <c r="AN1161" s="3"/>
      <c r="AO1161" s="3"/>
      <c r="AP1161" s="3"/>
      <c r="AQ1161" s="3"/>
      <c r="AR1161" s="3"/>
      <c r="AS1161" s="3"/>
      <c r="AT1161" s="3"/>
      <c r="AU1161" s="3"/>
      <c r="AV1161" s="3"/>
      <c r="AW1161" s="3"/>
      <c r="AX1161" s="3"/>
    </row>
    <row r="1162" spans="3:50" x14ac:dyDescent="0.2">
      <c r="C1162" s="18">
        <f t="shared" si="18"/>
        <v>1158</v>
      </c>
      <c r="D1162" t="e">
        <f t="array" aca="1" ref="D1162" ca="1">smrLinInterp(C1162,TimeX,RainX)</f>
        <v>#NAME?</v>
      </c>
      <c r="I1162" s="6">
        <v>1158</v>
      </c>
      <c r="J1162" s="10">
        <v>5.492</v>
      </c>
      <c r="K1162" s="10">
        <v>5.7219999999999995</v>
      </c>
      <c r="L1162" s="10">
        <v>8.6820000000000004</v>
      </c>
      <c r="M1162" s="10">
        <v>12.241</v>
      </c>
      <c r="O1162" s="3"/>
      <c r="P1162" s="3"/>
      <c r="Q1162" s="3"/>
      <c r="S1162" s="3"/>
      <c r="T1162" s="3"/>
      <c r="U1162" s="3"/>
      <c r="V1162" s="3"/>
      <c r="W1162" s="3"/>
      <c r="X1162" s="3"/>
      <c r="Y1162" s="3"/>
      <c r="Z1162" s="3"/>
      <c r="AA1162" s="3"/>
      <c r="AB1162" s="3"/>
      <c r="AC1162" s="3"/>
      <c r="AD1162" s="3"/>
      <c r="AE1162" s="3"/>
      <c r="AF1162" s="3"/>
      <c r="AG1162" s="3"/>
      <c r="AH1162" s="3"/>
      <c r="AI1162" s="3"/>
      <c r="AJ1162" s="3"/>
      <c r="AK1162" s="3"/>
      <c r="AL1162" s="3"/>
      <c r="AM1162" s="3"/>
      <c r="AN1162" s="3"/>
      <c r="AO1162" s="3"/>
      <c r="AP1162" s="3"/>
      <c r="AQ1162" s="3"/>
      <c r="AR1162" s="3"/>
      <c r="AS1162" s="3"/>
      <c r="AT1162" s="3"/>
      <c r="AU1162" s="3"/>
      <c r="AV1162" s="3"/>
      <c r="AW1162" s="3"/>
      <c r="AX1162" s="3"/>
    </row>
    <row r="1163" spans="3:50" x14ac:dyDescent="0.2">
      <c r="C1163" s="18">
        <f t="shared" si="18"/>
        <v>1159</v>
      </c>
      <c r="D1163" t="e">
        <f t="array" aca="1" ref="D1163" ca="1">smrLinInterp(C1163,TimeX,RainX)</f>
        <v>#NAME?</v>
      </c>
      <c r="I1163" s="6">
        <v>1159</v>
      </c>
      <c r="J1163" s="10">
        <v>5.5039999999999996</v>
      </c>
      <c r="K1163" s="10">
        <v>5.7318333333333333</v>
      </c>
      <c r="L1163" s="10">
        <v>8.6980000000000004</v>
      </c>
      <c r="M1163" s="10">
        <v>12.26</v>
      </c>
      <c r="O1163" s="3"/>
      <c r="P1163" s="3"/>
      <c r="Q1163" s="3"/>
      <c r="S1163" s="3"/>
      <c r="T1163" s="3"/>
      <c r="U1163" s="3"/>
      <c r="V1163" s="3"/>
      <c r="W1163" s="3"/>
      <c r="X1163" s="3"/>
      <c r="Y1163" s="3"/>
      <c r="Z1163" s="3"/>
      <c r="AA1163" s="3"/>
      <c r="AB1163" s="3"/>
      <c r="AC1163" s="3"/>
      <c r="AD1163" s="3"/>
      <c r="AE1163" s="3"/>
      <c r="AF1163" s="3"/>
      <c r="AG1163" s="3"/>
      <c r="AH1163" s="3"/>
      <c r="AI1163" s="3"/>
      <c r="AJ1163" s="3"/>
      <c r="AK1163" s="3"/>
      <c r="AL1163" s="3"/>
      <c r="AM1163" s="3"/>
      <c r="AN1163" s="3"/>
      <c r="AO1163" s="3"/>
      <c r="AP1163" s="3"/>
      <c r="AQ1163" s="3"/>
      <c r="AR1163" s="3"/>
      <c r="AS1163" s="3"/>
      <c r="AT1163" s="3"/>
      <c r="AU1163" s="3"/>
      <c r="AV1163" s="3"/>
      <c r="AW1163" s="3"/>
      <c r="AX1163" s="3"/>
    </row>
    <row r="1164" spans="3:50" x14ac:dyDescent="0.2">
      <c r="C1164" s="18">
        <f t="shared" si="18"/>
        <v>1160</v>
      </c>
      <c r="D1164" t="e">
        <f t="array" aca="1" ref="D1164" ca="1">smrLinInterp(C1164,TimeX,RainX)</f>
        <v>#NAME?</v>
      </c>
      <c r="I1164" s="6">
        <v>1160</v>
      </c>
      <c r="J1164" s="10">
        <v>5.52</v>
      </c>
      <c r="K1164" s="10">
        <v>5.7413333333333334</v>
      </c>
      <c r="L1164" s="10">
        <v>8.7159999999999993</v>
      </c>
      <c r="M1164" s="10">
        <v>12.276999999999999</v>
      </c>
      <c r="O1164" s="3"/>
      <c r="P1164" s="3"/>
      <c r="Q1164" s="3"/>
      <c r="S1164" s="3"/>
      <c r="T1164" s="3"/>
      <c r="U1164" s="3"/>
      <c r="V1164" s="3"/>
      <c r="W1164" s="3"/>
      <c r="X1164" s="3"/>
      <c r="Y1164" s="3"/>
      <c r="Z1164" s="3"/>
      <c r="AA1164" s="3"/>
      <c r="AB1164" s="3"/>
      <c r="AC1164" s="3"/>
      <c r="AD1164" s="3"/>
      <c r="AE1164" s="3"/>
      <c r="AF1164" s="3"/>
      <c r="AG1164" s="3"/>
      <c r="AH1164" s="3"/>
      <c r="AI1164" s="3"/>
      <c r="AJ1164" s="3"/>
      <c r="AK1164" s="3"/>
      <c r="AL1164" s="3"/>
      <c r="AM1164" s="3"/>
      <c r="AN1164" s="3"/>
      <c r="AO1164" s="3"/>
      <c r="AP1164" s="3"/>
      <c r="AQ1164" s="3"/>
      <c r="AR1164" s="3"/>
      <c r="AS1164" s="3"/>
      <c r="AT1164" s="3"/>
      <c r="AU1164" s="3"/>
      <c r="AV1164" s="3"/>
      <c r="AW1164" s="3"/>
      <c r="AX1164" s="3"/>
    </row>
    <row r="1165" spans="3:50" x14ac:dyDescent="0.2">
      <c r="C1165" s="18">
        <f t="shared" si="18"/>
        <v>1161</v>
      </c>
      <c r="D1165" t="e">
        <f t="array" aca="1" ref="D1165" ca="1">smrLinInterp(C1165,TimeX,RainX)</f>
        <v>#NAME?</v>
      </c>
      <c r="I1165" s="6">
        <v>1161</v>
      </c>
      <c r="J1165" s="10">
        <v>5.5339999999999998</v>
      </c>
      <c r="K1165" s="10">
        <v>5.7484999999999999</v>
      </c>
      <c r="L1165" s="10">
        <v>8.7289999999999992</v>
      </c>
      <c r="M1165" s="10">
        <v>12.295999999999999</v>
      </c>
      <c r="O1165" s="3"/>
      <c r="P1165" s="3"/>
      <c r="Q1165" s="3"/>
      <c r="S1165" s="3"/>
      <c r="T1165" s="3"/>
      <c r="U1165" s="3"/>
      <c r="V1165" s="3"/>
      <c r="W1165" s="3"/>
      <c r="X1165" s="3"/>
      <c r="Y1165" s="3"/>
      <c r="Z1165" s="3"/>
      <c r="AA1165" s="3"/>
      <c r="AB1165" s="3"/>
      <c r="AC1165" s="3"/>
      <c r="AD1165" s="3"/>
      <c r="AE1165" s="3"/>
      <c r="AF1165" s="3"/>
      <c r="AG1165" s="3"/>
      <c r="AH1165" s="3"/>
      <c r="AI1165" s="3"/>
      <c r="AJ1165" s="3"/>
      <c r="AK1165" s="3"/>
      <c r="AL1165" s="3"/>
      <c r="AM1165" s="3"/>
      <c r="AN1165" s="3"/>
      <c r="AO1165" s="3"/>
      <c r="AP1165" s="3"/>
      <c r="AQ1165" s="3"/>
      <c r="AR1165" s="3"/>
      <c r="AS1165" s="3"/>
      <c r="AT1165" s="3"/>
      <c r="AU1165" s="3"/>
      <c r="AV1165" s="3"/>
      <c r="AW1165" s="3"/>
      <c r="AX1165" s="3"/>
    </row>
    <row r="1166" spans="3:50" x14ac:dyDescent="0.2">
      <c r="C1166" s="18">
        <f t="shared" si="18"/>
        <v>1162</v>
      </c>
      <c r="D1166" t="e">
        <f t="array" aca="1" ref="D1166" ca="1">smrLinInterp(C1166,TimeX,RainX)</f>
        <v>#NAME?</v>
      </c>
      <c r="I1166" s="6">
        <v>1162</v>
      </c>
      <c r="J1166" s="10">
        <v>5.55</v>
      </c>
      <c r="K1166" s="10">
        <v>5.7583333333333329</v>
      </c>
      <c r="L1166" s="10">
        <v>8.7420000000000009</v>
      </c>
      <c r="M1166" s="10">
        <v>12.313000000000001</v>
      </c>
      <c r="O1166" s="3"/>
      <c r="P1166" s="3"/>
      <c r="Q1166" s="3"/>
      <c r="S1166" s="3"/>
      <c r="T1166" s="3"/>
      <c r="U1166" s="3"/>
      <c r="V1166" s="3"/>
      <c r="W1166" s="3"/>
      <c r="X1166" s="3"/>
      <c r="Y1166" s="3"/>
      <c r="Z1166" s="3"/>
      <c r="AA1166" s="3"/>
      <c r="AB1166" s="3"/>
      <c r="AC1166" s="3"/>
      <c r="AD1166" s="3"/>
      <c r="AE1166" s="3"/>
      <c r="AF1166" s="3"/>
      <c r="AG1166" s="3"/>
      <c r="AH1166" s="3"/>
      <c r="AI1166" s="3"/>
      <c r="AJ1166" s="3"/>
      <c r="AK1166" s="3"/>
      <c r="AL1166" s="3"/>
      <c r="AM1166" s="3"/>
      <c r="AN1166" s="3"/>
      <c r="AO1166" s="3"/>
      <c r="AP1166" s="3"/>
      <c r="AQ1166" s="3"/>
      <c r="AR1166" s="3"/>
      <c r="AS1166" s="3"/>
      <c r="AT1166" s="3"/>
      <c r="AU1166" s="3"/>
      <c r="AV1166" s="3"/>
      <c r="AW1166" s="3"/>
      <c r="AX1166" s="3"/>
    </row>
    <row r="1167" spans="3:50" x14ac:dyDescent="0.2">
      <c r="C1167" s="18">
        <f t="shared" si="18"/>
        <v>1163</v>
      </c>
      <c r="D1167" t="e">
        <f t="array" aca="1" ref="D1167" ca="1">smrLinInterp(C1167,TimeX,RainX)</f>
        <v>#NAME?</v>
      </c>
      <c r="I1167" s="6">
        <v>1163</v>
      </c>
      <c r="J1167" s="10">
        <v>5.5620000000000003</v>
      </c>
      <c r="K1167" s="10">
        <v>5.7649999999999997</v>
      </c>
      <c r="L1167" s="10">
        <v>8.7550000000000008</v>
      </c>
      <c r="M1167" s="10">
        <v>12.33</v>
      </c>
      <c r="O1167" s="3"/>
      <c r="P1167" s="3"/>
      <c r="Q1167" s="3"/>
      <c r="S1167" s="3"/>
      <c r="T1167" s="3"/>
      <c r="U1167" s="3"/>
      <c r="V1167" s="3"/>
      <c r="W1167" s="3"/>
      <c r="X1167" s="3"/>
      <c r="Y1167" s="3"/>
      <c r="Z1167" s="3"/>
      <c r="AA1167" s="3"/>
      <c r="AB1167" s="3"/>
      <c r="AC1167" s="3"/>
      <c r="AD1167" s="3"/>
      <c r="AE1167" s="3"/>
      <c r="AF1167" s="3"/>
      <c r="AG1167" s="3"/>
      <c r="AH1167" s="3"/>
      <c r="AI1167" s="3"/>
      <c r="AJ1167" s="3"/>
      <c r="AK1167" s="3"/>
      <c r="AL1167" s="3"/>
      <c r="AM1167" s="3"/>
      <c r="AN1167" s="3"/>
      <c r="AO1167" s="3"/>
      <c r="AP1167" s="3"/>
      <c r="AQ1167" s="3"/>
      <c r="AR1167" s="3"/>
      <c r="AS1167" s="3"/>
      <c r="AT1167" s="3"/>
      <c r="AU1167" s="3"/>
      <c r="AV1167" s="3"/>
      <c r="AW1167" s="3"/>
      <c r="AX1167" s="3"/>
    </row>
    <row r="1168" spans="3:50" x14ac:dyDescent="0.2">
      <c r="C1168" s="18">
        <f t="shared" si="18"/>
        <v>1164</v>
      </c>
      <c r="D1168" t="e">
        <f t="array" aca="1" ref="D1168" ca="1">smrLinInterp(C1168,TimeX,RainX)</f>
        <v>#NAME?</v>
      </c>
      <c r="I1168" s="6">
        <v>1164</v>
      </c>
      <c r="J1168" s="10">
        <v>5.5759999999999996</v>
      </c>
      <c r="K1168" s="10">
        <v>5.7719999999999994</v>
      </c>
      <c r="L1168" s="10">
        <v>8.7739999999999991</v>
      </c>
      <c r="M1168" s="10">
        <v>12.348000000000001</v>
      </c>
      <c r="O1168" s="3"/>
      <c r="P1168" s="3"/>
      <c r="Q1168" s="3"/>
      <c r="S1168" s="3"/>
      <c r="T1168" s="3"/>
      <c r="U1168" s="3"/>
      <c r="V1168" s="3"/>
      <c r="W1168" s="3"/>
      <c r="X1168" s="3"/>
      <c r="Y1168" s="3"/>
      <c r="Z1168" s="3"/>
      <c r="AA1168" s="3"/>
      <c r="AB1168" s="3"/>
      <c r="AC1168" s="3"/>
      <c r="AD1168" s="3"/>
      <c r="AE1168" s="3"/>
      <c r="AF1168" s="3"/>
      <c r="AG1168" s="3"/>
      <c r="AH1168" s="3"/>
      <c r="AI1168" s="3"/>
      <c r="AJ1168" s="3"/>
      <c r="AK1168" s="3"/>
      <c r="AL1168" s="3"/>
      <c r="AM1168" s="3"/>
      <c r="AN1168" s="3"/>
      <c r="AO1168" s="3"/>
      <c r="AP1168" s="3"/>
      <c r="AQ1168" s="3"/>
      <c r="AR1168" s="3"/>
      <c r="AS1168" s="3"/>
      <c r="AT1168" s="3"/>
      <c r="AU1168" s="3"/>
      <c r="AV1168" s="3"/>
      <c r="AW1168" s="3"/>
      <c r="AX1168" s="3"/>
    </row>
    <row r="1169" spans="3:50" x14ac:dyDescent="0.2">
      <c r="C1169" s="18">
        <f t="shared" si="18"/>
        <v>1165</v>
      </c>
      <c r="D1169" t="e">
        <f t="array" aca="1" ref="D1169" ca="1">smrLinInterp(C1169,TimeX,RainX)</f>
        <v>#NAME?</v>
      </c>
      <c r="I1169" s="6">
        <v>1165</v>
      </c>
      <c r="J1169" s="10">
        <v>5.5890000000000004</v>
      </c>
      <c r="K1169" s="10">
        <v>5.7798333333333334</v>
      </c>
      <c r="L1169" s="10">
        <v>8.7829999999999995</v>
      </c>
      <c r="M1169" s="10">
        <v>12.364000000000001</v>
      </c>
      <c r="O1169" s="3"/>
      <c r="P1169" s="3"/>
      <c r="Q1169" s="3"/>
      <c r="S1169" s="3"/>
      <c r="T1169" s="3"/>
      <c r="U1169" s="3"/>
      <c r="V1169" s="3"/>
      <c r="W1169" s="3"/>
      <c r="X1169" s="3"/>
      <c r="Y1169" s="3"/>
      <c r="Z1169" s="3"/>
      <c r="AA1169" s="3"/>
      <c r="AB1169" s="3"/>
      <c r="AC1169" s="3"/>
      <c r="AD1169" s="3"/>
      <c r="AE1169" s="3"/>
      <c r="AF1169" s="3"/>
      <c r="AG1169" s="3"/>
      <c r="AH1169" s="3"/>
      <c r="AI1169" s="3"/>
      <c r="AJ1169" s="3"/>
      <c r="AK1169" s="3"/>
      <c r="AL1169" s="3"/>
      <c r="AM1169" s="3"/>
      <c r="AN1169" s="3"/>
      <c r="AO1169" s="3"/>
      <c r="AP1169" s="3"/>
      <c r="AQ1169" s="3"/>
      <c r="AR1169" s="3"/>
      <c r="AS1169" s="3"/>
      <c r="AT1169" s="3"/>
      <c r="AU1169" s="3"/>
      <c r="AV1169" s="3"/>
      <c r="AW1169" s="3"/>
      <c r="AX1169" s="3"/>
    </row>
    <row r="1170" spans="3:50" x14ac:dyDescent="0.2">
      <c r="C1170" s="18">
        <f t="shared" si="18"/>
        <v>1166</v>
      </c>
      <c r="D1170" t="e">
        <f t="array" aca="1" ref="D1170" ca="1">smrLinInterp(C1170,TimeX,RainX)</f>
        <v>#NAME?</v>
      </c>
      <c r="I1170" s="6">
        <v>1166</v>
      </c>
      <c r="J1170" s="10">
        <v>5.6</v>
      </c>
      <c r="K1170" s="10">
        <v>5.7866666666666662</v>
      </c>
      <c r="L1170" s="10">
        <v>8.7949999999999999</v>
      </c>
      <c r="M1170" s="10">
        <v>12.38</v>
      </c>
      <c r="O1170" s="3"/>
      <c r="P1170" s="3"/>
      <c r="Q1170" s="3"/>
      <c r="S1170" s="3"/>
      <c r="T1170" s="3"/>
      <c r="U1170" s="3"/>
      <c r="V1170" s="3"/>
      <c r="W1170" s="3"/>
      <c r="X1170" s="9"/>
      <c r="Y1170" s="3"/>
      <c r="Z1170" s="3"/>
      <c r="AA1170" s="3"/>
      <c r="AB1170" s="3"/>
      <c r="AC1170" s="3"/>
      <c r="AD1170" s="3"/>
      <c r="AE1170" s="3"/>
      <c r="AF1170" s="3"/>
      <c r="AG1170" s="3"/>
      <c r="AH1170" s="3"/>
      <c r="AI1170" s="3"/>
      <c r="AJ1170" s="3"/>
      <c r="AK1170" s="3"/>
      <c r="AL1170" s="3"/>
      <c r="AM1170" s="3"/>
      <c r="AN1170" s="3"/>
      <c r="AO1170" s="3"/>
      <c r="AP1170" s="3"/>
      <c r="AQ1170" s="3"/>
      <c r="AR1170" s="3"/>
      <c r="AS1170" s="3"/>
      <c r="AT1170" s="3"/>
      <c r="AU1170" s="3"/>
      <c r="AV1170" s="3"/>
      <c r="AW1170" s="3"/>
      <c r="AX1170" s="3"/>
    </row>
    <row r="1171" spans="3:50" x14ac:dyDescent="0.2">
      <c r="C1171" s="18">
        <f t="shared" si="18"/>
        <v>1167</v>
      </c>
      <c r="D1171" t="e">
        <f t="array" aca="1" ref="D1171" ca="1">smrLinInterp(C1171,TimeX,RainX)</f>
        <v>#NAME?</v>
      </c>
      <c r="I1171" s="6">
        <v>1167</v>
      </c>
      <c r="J1171" s="10">
        <v>5.61</v>
      </c>
      <c r="K1171" s="10">
        <v>5.7925000000000004</v>
      </c>
      <c r="L1171" s="10">
        <v>8.8049999999999997</v>
      </c>
      <c r="M1171" s="10">
        <v>12.396000000000001</v>
      </c>
      <c r="O1171" s="3"/>
      <c r="P1171" s="3"/>
      <c r="Q1171" s="3"/>
      <c r="S1171" s="3"/>
      <c r="T1171" s="3"/>
      <c r="U1171" s="3"/>
      <c r="V1171" s="3"/>
      <c r="W1171" s="3"/>
      <c r="X1171" s="9"/>
      <c r="Y1171" s="3"/>
      <c r="Z1171" s="3"/>
      <c r="AA1171" s="3"/>
      <c r="AB1171" s="3"/>
      <c r="AC1171" s="3"/>
      <c r="AD1171" s="3"/>
      <c r="AE1171" s="3"/>
      <c r="AF1171" s="3"/>
      <c r="AG1171" s="3"/>
      <c r="AH1171" s="3"/>
      <c r="AI1171" s="3"/>
      <c r="AJ1171" s="3"/>
      <c r="AK1171" s="3"/>
      <c r="AL1171" s="3"/>
      <c r="AM1171" s="3"/>
      <c r="AN1171" s="3"/>
      <c r="AO1171" s="3"/>
      <c r="AP1171" s="3"/>
      <c r="AQ1171" s="3"/>
      <c r="AR1171" s="3"/>
      <c r="AS1171" s="3"/>
      <c r="AT1171" s="3"/>
      <c r="AU1171" s="3"/>
      <c r="AV1171" s="3"/>
      <c r="AW1171" s="3"/>
      <c r="AX1171" s="3"/>
    </row>
    <row r="1172" spans="3:50" x14ac:dyDescent="0.2">
      <c r="C1172" s="18">
        <f t="shared" si="18"/>
        <v>1168</v>
      </c>
      <c r="D1172" t="e">
        <f t="array" aca="1" ref="D1172" ca="1">smrLinInterp(C1172,TimeX,RainX)</f>
        <v>#NAME?</v>
      </c>
      <c r="I1172" s="6">
        <v>1168</v>
      </c>
      <c r="J1172" s="10">
        <v>5.6210000000000004</v>
      </c>
      <c r="K1172" s="10">
        <v>5.8</v>
      </c>
      <c r="L1172" s="10">
        <v>8.8170000000000002</v>
      </c>
      <c r="M1172" s="10">
        <v>12.413</v>
      </c>
      <c r="O1172" s="3"/>
      <c r="P1172" s="3"/>
      <c r="Q1172" s="3"/>
      <c r="S1172" s="3"/>
      <c r="T1172" s="3"/>
      <c r="U1172" s="3"/>
      <c r="V1172" s="3"/>
      <c r="W1172" s="3"/>
      <c r="X1172" s="9"/>
      <c r="Y1172" s="3"/>
      <c r="Z1172" s="3"/>
      <c r="AA1172" s="3"/>
      <c r="AB1172" s="3"/>
      <c r="AC1172" s="3"/>
      <c r="AD1172" s="3"/>
      <c r="AE1172" s="3"/>
      <c r="AF1172" s="3"/>
      <c r="AG1172" s="3"/>
      <c r="AH1172" s="3"/>
      <c r="AI1172" s="3"/>
      <c r="AJ1172" s="3"/>
      <c r="AK1172" s="3"/>
      <c r="AL1172" s="3"/>
      <c r="AM1172" s="3"/>
      <c r="AN1172" s="3"/>
      <c r="AO1172" s="3"/>
      <c r="AP1172" s="3"/>
      <c r="AQ1172" s="3"/>
      <c r="AR1172" s="3"/>
      <c r="AS1172" s="3"/>
      <c r="AT1172" s="3"/>
      <c r="AU1172" s="3"/>
      <c r="AV1172" s="3"/>
      <c r="AW1172" s="3"/>
      <c r="AX1172" s="3"/>
    </row>
    <row r="1173" spans="3:50" x14ac:dyDescent="0.2">
      <c r="C1173" s="18">
        <f t="shared" si="18"/>
        <v>1169</v>
      </c>
      <c r="D1173" t="e">
        <f t="array" aca="1" ref="D1173" ca="1">smrLinInterp(C1173,TimeX,RainX)</f>
        <v>#NAME?</v>
      </c>
      <c r="I1173" s="6">
        <v>1169</v>
      </c>
      <c r="J1173" s="10">
        <v>5.6230000000000002</v>
      </c>
      <c r="K1173" s="10">
        <v>5.8068333333333326</v>
      </c>
      <c r="L1173" s="10">
        <v>8.8339999999999996</v>
      </c>
      <c r="M1173" s="10">
        <v>12.428000000000001</v>
      </c>
      <c r="O1173" s="3"/>
      <c r="P1173" s="3"/>
      <c r="Q1173" s="3"/>
      <c r="S1173" s="3"/>
      <c r="T1173" s="3"/>
      <c r="U1173" s="3"/>
      <c r="V1173" s="3"/>
      <c r="W1173" s="3"/>
      <c r="X1173" s="9"/>
      <c r="Y1173" s="3"/>
      <c r="Z1173" s="3"/>
      <c r="AA1173" s="3"/>
      <c r="AB1173" s="3"/>
      <c r="AC1173" s="3"/>
      <c r="AD1173" s="3"/>
      <c r="AE1173" s="3"/>
      <c r="AF1173" s="3"/>
      <c r="AG1173" s="3"/>
      <c r="AH1173" s="3"/>
      <c r="AI1173" s="3"/>
      <c r="AJ1173" s="3"/>
      <c r="AK1173" s="3"/>
      <c r="AL1173" s="3"/>
      <c r="AM1173" s="3"/>
      <c r="AN1173" s="3"/>
      <c r="AO1173" s="3"/>
      <c r="AP1173" s="3"/>
      <c r="AQ1173" s="3"/>
      <c r="AR1173" s="3"/>
      <c r="AS1173" s="3"/>
      <c r="AT1173" s="3"/>
      <c r="AU1173" s="3"/>
      <c r="AV1173" s="3"/>
      <c r="AW1173" s="3"/>
      <c r="AX1173" s="3"/>
    </row>
    <row r="1174" spans="3:50" x14ac:dyDescent="0.2">
      <c r="C1174" s="18">
        <f t="shared" si="18"/>
        <v>1170</v>
      </c>
      <c r="D1174" t="e">
        <f t="array" aca="1" ref="D1174" ca="1">smrLinInterp(C1174,TimeX,RainX)</f>
        <v>#NAME?</v>
      </c>
      <c r="I1174" s="6">
        <v>1170</v>
      </c>
      <c r="J1174" s="10">
        <v>5.6440000000000001</v>
      </c>
      <c r="K1174" s="10">
        <v>5.8069999999999995</v>
      </c>
      <c r="L1174" s="10">
        <v>8.84</v>
      </c>
      <c r="M1174" s="10">
        <v>12.444000000000001</v>
      </c>
      <c r="O1174" s="3"/>
      <c r="P1174" s="3"/>
      <c r="Q1174" s="3"/>
      <c r="S1174" s="3"/>
      <c r="T1174" s="3"/>
      <c r="U1174" s="3"/>
      <c r="V1174" s="3"/>
      <c r="W1174" s="3"/>
      <c r="X1174" s="9"/>
      <c r="Y1174" s="3"/>
      <c r="Z1174" s="3"/>
      <c r="AA1174" s="3"/>
      <c r="AB1174" s="3"/>
      <c r="AC1174" s="3"/>
      <c r="AD1174" s="3"/>
      <c r="AE1174" s="3"/>
      <c r="AF1174" s="3"/>
      <c r="AG1174" s="3"/>
      <c r="AH1174" s="3"/>
      <c r="AI1174" s="3"/>
      <c r="AJ1174" s="3"/>
      <c r="AK1174" s="3"/>
      <c r="AL1174" s="3"/>
      <c r="AM1174" s="3"/>
      <c r="AN1174" s="3"/>
      <c r="AO1174" s="3"/>
      <c r="AP1174" s="3"/>
      <c r="AQ1174" s="3"/>
      <c r="AR1174" s="3"/>
      <c r="AS1174" s="3"/>
      <c r="AT1174" s="3"/>
      <c r="AU1174" s="3"/>
      <c r="AV1174" s="3"/>
      <c r="AW1174" s="3"/>
      <c r="AX1174" s="3"/>
    </row>
    <row r="1175" spans="3:50" x14ac:dyDescent="0.2">
      <c r="C1175" s="18">
        <f t="shared" si="18"/>
        <v>1171</v>
      </c>
      <c r="D1175" t="e">
        <f t="array" aca="1" ref="D1175" ca="1">smrLinInterp(C1175,TimeX,RainX)</f>
        <v>#NAME?</v>
      </c>
      <c r="I1175" s="6">
        <v>1171</v>
      </c>
      <c r="J1175" s="10">
        <v>5.6539999999999999</v>
      </c>
      <c r="K1175" s="10">
        <v>5.8101666666666656</v>
      </c>
      <c r="L1175" s="10">
        <v>8.8520000000000003</v>
      </c>
      <c r="M1175" s="10">
        <v>12.46</v>
      </c>
      <c r="O1175" s="3"/>
      <c r="P1175" s="3"/>
      <c r="Q1175" s="3"/>
      <c r="S1175" s="3"/>
      <c r="T1175" s="3"/>
      <c r="U1175" s="3"/>
      <c r="V1175" s="3"/>
      <c r="W1175" s="3"/>
      <c r="X1175" s="3"/>
      <c r="Y1175" s="3"/>
      <c r="Z1175" s="3"/>
      <c r="AA1175" s="3"/>
      <c r="AB1175" s="3"/>
      <c r="AC1175" s="3"/>
      <c r="AD1175" s="3"/>
      <c r="AE1175" s="3"/>
      <c r="AF1175" s="3"/>
      <c r="AG1175" s="3"/>
      <c r="AH1175" s="3"/>
      <c r="AI1175" s="3"/>
      <c r="AJ1175" s="3"/>
      <c r="AK1175" s="3"/>
      <c r="AL1175" s="3"/>
      <c r="AM1175" s="3"/>
      <c r="AN1175" s="3"/>
      <c r="AO1175" s="3"/>
      <c r="AP1175" s="3"/>
      <c r="AQ1175" s="3"/>
      <c r="AR1175" s="3"/>
      <c r="AS1175" s="3"/>
      <c r="AT1175" s="3"/>
      <c r="AU1175" s="3"/>
      <c r="AV1175" s="3"/>
      <c r="AW1175" s="3"/>
      <c r="AX1175" s="3"/>
    </row>
    <row r="1176" spans="3:50" x14ac:dyDescent="0.2">
      <c r="C1176" s="18">
        <f t="shared" si="18"/>
        <v>1172</v>
      </c>
      <c r="D1176" t="e">
        <f t="array" aca="1" ref="D1176" ca="1">smrLinInterp(C1176,TimeX,RainX)</f>
        <v>#NAME?</v>
      </c>
      <c r="I1176" s="6">
        <v>1172</v>
      </c>
      <c r="J1176" s="10">
        <v>5.6630000000000003</v>
      </c>
      <c r="K1176" s="10">
        <v>5.8133333333333326</v>
      </c>
      <c r="L1176" s="10">
        <v>8.8629999999999995</v>
      </c>
      <c r="M1176" s="10">
        <v>12.477</v>
      </c>
      <c r="O1176" s="3"/>
      <c r="P1176" s="3"/>
      <c r="Q1176" s="3"/>
      <c r="S1176" s="3"/>
      <c r="T1176" s="3"/>
      <c r="U1176" s="3"/>
      <c r="V1176" s="3"/>
      <c r="W1176" s="3"/>
      <c r="X1176" s="9"/>
      <c r="Y1176" s="3"/>
      <c r="Z1176" s="3"/>
      <c r="AA1176" s="3"/>
      <c r="AB1176" s="3"/>
      <c r="AC1176" s="3"/>
      <c r="AD1176" s="3"/>
      <c r="AE1176" s="3"/>
      <c r="AF1176" s="3"/>
      <c r="AG1176" s="3"/>
      <c r="AH1176" s="3"/>
      <c r="AI1176" s="3"/>
      <c r="AJ1176" s="3"/>
      <c r="AK1176" s="3"/>
      <c r="AL1176" s="3"/>
      <c r="AM1176" s="3"/>
      <c r="AN1176" s="3"/>
      <c r="AO1176" s="3"/>
      <c r="AP1176" s="3"/>
      <c r="AQ1176" s="3"/>
      <c r="AR1176" s="3"/>
      <c r="AS1176" s="3"/>
      <c r="AT1176" s="3"/>
      <c r="AU1176" s="3"/>
      <c r="AV1176" s="3"/>
      <c r="AW1176" s="3"/>
      <c r="AX1176" s="3"/>
    </row>
    <row r="1177" spans="3:50" x14ac:dyDescent="0.2">
      <c r="C1177" s="18">
        <f t="shared" si="18"/>
        <v>1173</v>
      </c>
      <c r="D1177" t="e">
        <f t="array" aca="1" ref="D1177" ca="1">smrLinInterp(C1177,TimeX,RainX)</f>
        <v>#NAME?</v>
      </c>
      <c r="I1177" s="6">
        <v>1173</v>
      </c>
      <c r="J1177" s="10">
        <v>5.6719999999999997</v>
      </c>
      <c r="K1177" s="10">
        <v>5.8229999999999995</v>
      </c>
      <c r="L1177" s="10">
        <v>8.8729999999999993</v>
      </c>
      <c r="M1177" s="10">
        <v>12.492000000000001</v>
      </c>
      <c r="O1177" s="3"/>
      <c r="P1177" s="3"/>
      <c r="Q1177" s="3"/>
      <c r="S1177" s="3"/>
      <c r="T1177" s="3"/>
      <c r="U1177" s="3"/>
      <c r="V1177" s="3"/>
      <c r="W1177" s="3"/>
      <c r="X1177" s="3"/>
      <c r="Y1177" s="3"/>
      <c r="Z1177" s="3"/>
      <c r="AA1177" s="3"/>
      <c r="AB1177" s="3"/>
      <c r="AC1177" s="3"/>
      <c r="AD1177" s="3"/>
      <c r="AE1177" s="3"/>
      <c r="AF1177" s="3"/>
      <c r="AG1177" s="3"/>
      <c r="AH1177" s="3"/>
      <c r="AI1177" s="3"/>
      <c r="AJ1177" s="3"/>
      <c r="AK1177" s="3"/>
      <c r="AL1177" s="3"/>
      <c r="AM1177" s="3"/>
      <c r="AN1177" s="3"/>
      <c r="AO1177" s="3"/>
      <c r="AP1177" s="3"/>
      <c r="AQ1177" s="3"/>
      <c r="AR1177" s="3"/>
      <c r="AS1177" s="3"/>
      <c r="AT1177" s="3"/>
      <c r="AU1177" s="3"/>
      <c r="AV1177" s="3"/>
      <c r="AW1177" s="3"/>
      <c r="AX1177" s="3"/>
    </row>
    <row r="1178" spans="3:50" x14ac:dyDescent="0.2">
      <c r="C1178" s="18">
        <f t="shared" si="18"/>
        <v>1174</v>
      </c>
      <c r="D1178" t="e">
        <f t="array" aca="1" ref="D1178" ca="1">smrLinInterp(C1178,TimeX,RainX)</f>
        <v>#NAME?</v>
      </c>
      <c r="I1178" s="6">
        <v>1174</v>
      </c>
      <c r="J1178" s="10">
        <v>5.6820000000000004</v>
      </c>
      <c r="K1178" s="10">
        <v>5.8326666666666664</v>
      </c>
      <c r="L1178" s="10">
        <v>8.8840000000000003</v>
      </c>
      <c r="M1178" s="10">
        <v>12.506</v>
      </c>
      <c r="O1178" s="3"/>
      <c r="P1178" s="3"/>
      <c r="Q1178" s="3"/>
      <c r="S1178" s="3"/>
      <c r="T1178" s="3"/>
      <c r="U1178" s="3"/>
      <c r="V1178" s="3"/>
      <c r="W1178" s="3"/>
      <c r="X1178" s="3"/>
      <c r="Y1178" s="3"/>
      <c r="Z1178" s="3"/>
      <c r="AA1178" s="3"/>
      <c r="AB1178" s="3"/>
      <c r="AC1178" s="3"/>
      <c r="AD1178" s="3"/>
      <c r="AE1178" s="3"/>
      <c r="AF1178" s="3"/>
      <c r="AG1178" s="3"/>
      <c r="AH1178" s="3"/>
      <c r="AI1178" s="3"/>
      <c r="AJ1178" s="3"/>
      <c r="AK1178" s="3"/>
      <c r="AL1178" s="3"/>
      <c r="AM1178" s="3"/>
      <c r="AN1178" s="3"/>
      <c r="AO1178" s="3"/>
      <c r="AP1178" s="3"/>
      <c r="AQ1178" s="3"/>
      <c r="AR1178" s="3"/>
      <c r="AS1178" s="3"/>
      <c r="AT1178" s="3"/>
      <c r="AU1178" s="3"/>
      <c r="AV1178" s="3"/>
      <c r="AW1178" s="3"/>
      <c r="AX1178" s="3"/>
    </row>
    <row r="1179" spans="3:50" x14ac:dyDescent="0.2">
      <c r="C1179" s="18">
        <f t="shared" si="18"/>
        <v>1175</v>
      </c>
      <c r="D1179" t="e">
        <f t="array" aca="1" ref="D1179" ca="1">smrLinInterp(C1179,TimeX,RainX)</f>
        <v>#NAME?</v>
      </c>
      <c r="I1179" s="6">
        <v>1175</v>
      </c>
      <c r="J1179" s="10">
        <v>5.6909999999999998</v>
      </c>
      <c r="K1179" s="10">
        <v>5.8423333333333325</v>
      </c>
      <c r="L1179" s="10">
        <v>8.8940000000000001</v>
      </c>
      <c r="M1179" s="10">
        <v>12.521000000000001</v>
      </c>
      <c r="O1179" s="3"/>
      <c r="P1179" s="3"/>
      <c r="Q1179" s="3"/>
      <c r="S1179" s="3"/>
      <c r="T1179" s="3"/>
      <c r="U1179" s="3"/>
      <c r="V1179" s="3"/>
      <c r="W1179" s="3"/>
      <c r="X1179" s="3"/>
      <c r="Y1179" s="3"/>
      <c r="Z1179" s="3"/>
      <c r="AA1179" s="3"/>
      <c r="AB1179" s="3"/>
      <c r="AC1179" s="3"/>
      <c r="AD1179" s="3"/>
      <c r="AE1179" s="3"/>
      <c r="AF1179" s="3"/>
      <c r="AG1179" s="3"/>
      <c r="AH1179" s="3"/>
      <c r="AI1179" s="3"/>
      <c r="AJ1179" s="3"/>
      <c r="AK1179" s="3"/>
      <c r="AL1179" s="3"/>
      <c r="AM1179" s="3"/>
      <c r="AN1179" s="3"/>
      <c r="AO1179" s="3"/>
      <c r="AP1179" s="3"/>
      <c r="AQ1179" s="3"/>
      <c r="AR1179" s="3"/>
      <c r="AS1179" s="3"/>
      <c r="AT1179" s="3"/>
      <c r="AU1179" s="3"/>
      <c r="AV1179" s="3"/>
      <c r="AW1179" s="3"/>
      <c r="AX1179" s="3"/>
    </row>
    <row r="1180" spans="3:50" x14ac:dyDescent="0.2">
      <c r="C1180" s="18">
        <f t="shared" si="18"/>
        <v>1176</v>
      </c>
      <c r="D1180" t="e">
        <f t="array" aca="1" ref="D1180" ca="1">smrLinInterp(C1180,TimeX,RainX)</f>
        <v>#NAME?</v>
      </c>
      <c r="I1180" s="6">
        <v>1176</v>
      </c>
      <c r="J1180" s="10">
        <v>5.7</v>
      </c>
      <c r="K1180" s="10">
        <v>5.8519999999999994</v>
      </c>
      <c r="L1180" s="10">
        <v>8.9039999999999999</v>
      </c>
      <c r="M1180" s="10">
        <v>12.536</v>
      </c>
      <c r="O1180" s="3"/>
      <c r="P1180" s="3"/>
      <c r="Q1180" s="3"/>
      <c r="S1180" s="3"/>
      <c r="T1180" s="3"/>
      <c r="U1180" s="3"/>
      <c r="V1180" s="3"/>
      <c r="W1180" s="3"/>
      <c r="X1180" s="9"/>
      <c r="Y1180" s="3"/>
      <c r="Z1180" s="3"/>
      <c r="AA1180" s="3"/>
      <c r="AB1180" s="3"/>
      <c r="AC1180" s="3"/>
      <c r="AD1180" s="3"/>
      <c r="AE1180" s="3"/>
      <c r="AF1180" s="3"/>
      <c r="AG1180" s="3"/>
      <c r="AH1180" s="3"/>
      <c r="AI1180" s="3"/>
      <c r="AJ1180" s="3"/>
      <c r="AK1180" s="3"/>
      <c r="AL1180" s="3"/>
      <c r="AM1180" s="3"/>
      <c r="AN1180" s="3"/>
      <c r="AO1180" s="3"/>
      <c r="AP1180" s="3"/>
      <c r="AQ1180" s="3"/>
      <c r="AR1180" s="3"/>
      <c r="AS1180" s="3"/>
      <c r="AT1180" s="3"/>
      <c r="AU1180" s="3"/>
      <c r="AV1180" s="3"/>
      <c r="AW1180" s="3"/>
      <c r="AX1180" s="3"/>
    </row>
    <row r="1181" spans="3:50" x14ac:dyDescent="0.2">
      <c r="C1181" s="18">
        <f t="shared" si="18"/>
        <v>1177</v>
      </c>
      <c r="D1181" t="e">
        <f t="array" aca="1" ref="D1181" ca="1">smrLinInterp(C1181,TimeX,RainX)</f>
        <v>#NAME?</v>
      </c>
      <c r="I1181" s="6">
        <v>1177</v>
      </c>
      <c r="J1181" s="10">
        <v>5.7089999999999996</v>
      </c>
      <c r="K1181" s="10">
        <v>5.8559999999999999</v>
      </c>
      <c r="L1181" s="10">
        <v>8.9130000000000003</v>
      </c>
      <c r="M1181" s="10">
        <v>12.55</v>
      </c>
      <c r="O1181" s="3"/>
      <c r="P1181" s="3"/>
      <c r="Q1181" s="3"/>
      <c r="S1181" s="3"/>
      <c r="T1181" s="3"/>
      <c r="U1181" s="3"/>
      <c r="V1181" s="3"/>
      <c r="W1181" s="3"/>
      <c r="X1181" s="3"/>
      <c r="Y1181" s="3"/>
      <c r="Z1181" s="3"/>
      <c r="AA1181" s="3"/>
      <c r="AB1181" s="3"/>
      <c r="AC1181" s="3"/>
      <c r="AD1181" s="3"/>
      <c r="AE1181" s="3"/>
      <c r="AF1181" s="3"/>
      <c r="AG1181" s="3"/>
      <c r="AH1181" s="3"/>
      <c r="AI1181" s="3"/>
      <c r="AJ1181" s="3"/>
      <c r="AK1181" s="3"/>
      <c r="AL1181" s="3"/>
      <c r="AM1181" s="3"/>
      <c r="AN1181" s="3"/>
      <c r="AO1181" s="3"/>
      <c r="AP1181" s="3"/>
      <c r="AQ1181" s="3"/>
      <c r="AR1181" s="3"/>
      <c r="AS1181" s="3"/>
      <c r="AT1181" s="3"/>
      <c r="AU1181" s="3"/>
      <c r="AV1181" s="3"/>
      <c r="AW1181" s="3"/>
      <c r="AX1181" s="3"/>
    </row>
    <row r="1182" spans="3:50" x14ac:dyDescent="0.2">
      <c r="C1182" s="18">
        <f t="shared" si="18"/>
        <v>1178</v>
      </c>
      <c r="D1182" t="e">
        <f t="array" aca="1" ref="D1182" ca="1">smrLinInterp(C1182,TimeX,RainX)</f>
        <v>#NAME?</v>
      </c>
      <c r="I1182" s="6">
        <v>1178</v>
      </c>
      <c r="J1182" s="10">
        <v>5.7190000000000003</v>
      </c>
      <c r="K1182" s="10">
        <v>5.86</v>
      </c>
      <c r="L1182" s="10">
        <v>8.9220000000000006</v>
      </c>
      <c r="M1182" s="10">
        <v>12.563000000000001</v>
      </c>
      <c r="O1182" s="3"/>
      <c r="P1182" s="3"/>
      <c r="Q1182" s="3"/>
      <c r="S1182" s="3"/>
      <c r="T1182" s="3"/>
      <c r="U1182" s="3"/>
      <c r="V1182" s="3"/>
      <c r="W1182" s="3"/>
      <c r="X1182" s="9"/>
      <c r="Y1182" s="3"/>
      <c r="Z1182" s="3"/>
      <c r="AA1182" s="3"/>
      <c r="AB1182" s="3"/>
      <c r="AC1182" s="3"/>
      <c r="AD1182" s="3"/>
      <c r="AE1182" s="3"/>
      <c r="AF1182" s="3"/>
      <c r="AG1182" s="3"/>
      <c r="AH1182" s="3"/>
      <c r="AI1182" s="3"/>
      <c r="AJ1182" s="3"/>
      <c r="AK1182" s="3"/>
      <c r="AL1182" s="3"/>
      <c r="AM1182" s="3"/>
      <c r="AN1182" s="3"/>
      <c r="AO1182" s="3"/>
      <c r="AP1182" s="3"/>
      <c r="AQ1182" s="3"/>
      <c r="AR1182" s="3"/>
      <c r="AS1182" s="3"/>
      <c r="AT1182" s="3"/>
      <c r="AU1182" s="3"/>
      <c r="AV1182" s="3"/>
      <c r="AW1182" s="3"/>
      <c r="AX1182" s="3"/>
    </row>
    <row r="1183" spans="3:50" x14ac:dyDescent="0.2">
      <c r="C1183" s="18">
        <f t="shared" si="18"/>
        <v>1179</v>
      </c>
      <c r="D1183" t="e">
        <f t="array" aca="1" ref="D1183" ca="1">smrLinInterp(C1183,TimeX,RainX)</f>
        <v>#NAME?</v>
      </c>
      <c r="I1183" s="6">
        <v>1179</v>
      </c>
      <c r="J1183" s="10">
        <v>5.726</v>
      </c>
      <c r="K1183" s="10">
        <v>5.865333333333334</v>
      </c>
      <c r="L1183" s="10">
        <v>8.9320000000000004</v>
      </c>
      <c r="M1183" s="10">
        <v>12.576000000000001</v>
      </c>
      <c r="O1183" s="3"/>
      <c r="P1183" s="3"/>
      <c r="Q1183" s="3"/>
      <c r="S1183" s="3"/>
      <c r="T1183" s="3"/>
      <c r="U1183" s="3"/>
      <c r="V1183" s="3"/>
      <c r="W1183" s="3"/>
      <c r="X1183" s="3"/>
      <c r="Y1183" s="3"/>
      <c r="Z1183" s="3"/>
      <c r="AA1183" s="3"/>
      <c r="AB1183" s="3"/>
      <c r="AC1183" s="3"/>
      <c r="AD1183" s="3"/>
      <c r="AE1183" s="3"/>
      <c r="AF1183" s="3"/>
      <c r="AG1183" s="3"/>
      <c r="AH1183" s="3"/>
      <c r="AI1183" s="3"/>
      <c r="AJ1183" s="3"/>
      <c r="AK1183" s="3"/>
      <c r="AL1183" s="3"/>
      <c r="AM1183" s="3"/>
      <c r="AN1183" s="3"/>
      <c r="AO1183" s="3"/>
      <c r="AP1183" s="3"/>
      <c r="AQ1183" s="3"/>
      <c r="AR1183" s="3"/>
      <c r="AS1183" s="3"/>
      <c r="AT1183" s="3"/>
      <c r="AU1183" s="3"/>
      <c r="AV1183" s="3"/>
      <c r="AW1183" s="3"/>
      <c r="AX1183" s="3"/>
    </row>
    <row r="1184" spans="3:50" x14ac:dyDescent="0.2">
      <c r="C1184" s="18">
        <f t="shared" si="18"/>
        <v>1180</v>
      </c>
      <c r="D1184" t="e">
        <f t="array" aca="1" ref="D1184" ca="1">smrLinInterp(C1184,TimeX,RainX)</f>
        <v>#NAME?</v>
      </c>
      <c r="I1184" s="6">
        <v>1180</v>
      </c>
      <c r="J1184" s="10">
        <v>5.7350000000000003</v>
      </c>
      <c r="K1184" s="10">
        <v>5.8706666666666667</v>
      </c>
      <c r="L1184" s="10">
        <v>8.9420000000000002</v>
      </c>
      <c r="M1184" s="10">
        <v>12.587999999999999</v>
      </c>
      <c r="O1184" s="3"/>
      <c r="P1184" s="3"/>
      <c r="Q1184" s="3"/>
      <c r="S1184" s="3"/>
      <c r="T1184" s="3"/>
      <c r="U1184" s="3"/>
      <c r="V1184" s="3"/>
      <c r="W1184" s="3"/>
      <c r="X1184" s="9"/>
      <c r="Y1184" s="3"/>
      <c r="Z1184" s="3"/>
      <c r="AA1184" s="3"/>
      <c r="AB1184" s="3"/>
      <c r="AC1184" s="3"/>
      <c r="AD1184" s="3"/>
      <c r="AE1184" s="3"/>
      <c r="AF1184" s="3"/>
      <c r="AG1184" s="3"/>
      <c r="AH1184" s="3"/>
      <c r="AI1184" s="3"/>
      <c r="AJ1184" s="3"/>
      <c r="AK1184" s="3"/>
      <c r="AL1184" s="3"/>
      <c r="AM1184" s="3"/>
      <c r="AN1184" s="3"/>
      <c r="AO1184" s="3"/>
      <c r="AP1184" s="3"/>
      <c r="AQ1184" s="3"/>
      <c r="AR1184" s="3"/>
      <c r="AS1184" s="3"/>
      <c r="AT1184" s="3"/>
      <c r="AU1184" s="3"/>
      <c r="AV1184" s="3"/>
      <c r="AW1184" s="3"/>
      <c r="AX1184" s="3"/>
    </row>
    <row r="1185" spans="3:50" x14ac:dyDescent="0.2">
      <c r="C1185" s="18">
        <f t="shared" si="18"/>
        <v>1181</v>
      </c>
      <c r="D1185" t="e">
        <f t="array" aca="1" ref="D1185" ca="1">smrLinInterp(C1185,TimeX,RainX)</f>
        <v>#NAME?</v>
      </c>
      <c r="I1185" s="6">
        <v>1181</v>
      </c>
      <c r="J1185" s="10">
        <v>5.742</v>
      </c>
      <c r="K1185" s="10">
        <v>5.8780833333333335</v>
      </c>
      <c r="L1185" s="10">
        <v>8.952</v>
      </c>
      <c r="M1185" s="10">
        <v>12.602</v>
      </c>
      <c r="AU1185" s="3"/>
      <c r="AV1185" s="3"/>
      <c r="AW1185" s="3"/>
      <c r="AX1185" s="3"/>
    </row>
    <row r="1186" spans="3:50" x14ac:dyDescent="0.2">
      <c r="C1186" s="18">
        <f t="shared" si="18"/>
        <v>1182</v>
      </c>
      <c r="D1186" t="e">
        <f t="array" aca="1" ref="D1186" ca="1">smrLinInterp(C1186,TimeX,RainX)</f>
        <v>#NAME?</v>
      </c>
      <c r="I1186" s="6">
        <v>1182</v>
      </c>
      <c r="J1186" s="10">
        <v>5.7480000000000002</v>
      </c>
      <c r="K1186" s="10">
        <v>5.8855000000000004</v>
      </c>
      <c r="L1186" s="10">
        <v>8.9619999999999997</v>
      </c>
      <c r="M1186" s="10">
        <v>12.616</v>
      </c>
      <c r="AU1186" s="3"/>
      <c r="AV1186" s="3"/>
      <c r="AW1186" s="3"/>
      <c r="AX1186" s="3"/>
    </row>
    <row r="1187" spans="3:50" x14ac:dyDescent="0.2">
      <c r="C1187" s="18">
        <f t="shared" si="18"/>
        <v>1183</v>
      </c>
      <c r="D1187" t="e">
        <f t="array" aca="1" ref="D1187" ca="1">smrLinInterp(C1187,TimeX,RainX)</f>
        <v>#NAME?</v>
      </c>
      <c r="I1187" s="6">
        <v>1183</v>
      </c>
      <c r="J1187" s="10">
        <v>5.7549999999999999</v>
      </c>
      <c r="K1187" s="10">
        <v>5.8929166666666664</v>
      </c>
      <c r="L1187" s="10">
        <v>8.9710000000000001</v>
      </c>
      <c r="M1187" s="10">
        <v>12.631</v>
      </c>
      <c r="AU1187" s="3"/>
      <c r="AV1187" s="3"/>
      <c r="AW1187" s="3"/>
      <c r="AX1187" s="3"/>
    </row>
    <row r="1188" spans="3:50" x14ac:dyDescent="0.2">
      <c r="C1188" s="18">
        <f t="shared" si="18"/>
        <v>1184</v>
      </c>
      <c r="D1188" t="e">
        <f t="array" aca="1" ref="D1188" ca="1">smrLinInterp(C1188,TimeX,RainX)</f>
        <v>#NAME?</v>
      </c>
      <c r="I1188" s="6">
        <v>1184</v>
      </c>
      <c r="J1188" s="10">
        <v>5.7619999999999996</v>
      </c>
      <c r="K1188" s="10">
        <v>5.9003333333333332</v>
      </c>
      <c r="L1188" s="10">
        <v>8.9809999999999999</v>
      </c>
      <c r="M1188" s="10">
        <v>12.645</v>
      </c>
      <c r="AU1188" s="3"/>
      <c r="AV1188" s="3"/>
      <c r="AW1188" s="3"/>
      <c r="AX1188" s="3"/>
    </row>
    <row r="1189" spans="3:50" x14ac:dyDescent="0.2">
      <c r="C1189" s="18">
        <f t="shared" si="18"/>
        <v>1185</v>
      </c>
      <c r="D1189" t="e">
        <f t="array" aca="1" ref="D1189" ca="1">smrLinInterp(C1189,TimeX,RainX)</f>
        <v>#NAME?</v>
      </c>
      <c r="I1189" s="6">
        <v>1185</v>
      </c>
      <c r="J1189" s="10">
        <v>5.7679999999999998</v>
      </c>
      <c r="K1189" s="10">
        <v>5.9077500000000001</v>
      </c>
      <c r="L1189" s="10">
        <v>8.9909999999999997</v>
      </c>
      <c r="M1189" s="10">
        <v>12.659000000000001</v>
      </c>
      <c r="O1189" s="3"/>
      <c r="P1189" s="3"/>
      <c r="Q1189" s="3"/>
      <c r="S1189" s="3"/>
      <c r="T1189" s="3"/>
      <c r="U1189" s="3"/>
      <c r="V1189" s="3"/>
      <c r="W1189" s="3"/>
      <c r="X1189" s="3"/>
      <c r="Y1189" s="3"/>
      <c r="Z1189" s="3"/>
      <c r="AA1189" s="3"/>
      <c r="AB1189" s="3"/>
      <c r="AC1189" s="3"/>
      <c r="AD1189" s="3"/>
      <c r="AE1189" s="3"/>
      <c r="AF1189" s="3"/>
      <c r="AG1189" s="3"/>
      <c r="AH1189" s="3"/>
      <c r="AI1189" s="3"/>
      <c r="AJ1189" s="3"/>
      <c r="AK1189" s="3"/>
      <c r="AL1189" s="3"/>
      <c r="AM1189" s="3"/>
      <c r="AN1189" s="3"/>
      <c r="AO1189" s="3"/>
      <c r="AP1189" s="3"/>
      <c r="AQ1189" s="3"/>
      <c r="AR1189" s="3"/>
      <c r="AS1189" s="3"/>
      <c r="AT1189" s="3"/>
      <c r="AU1189" s="3"/>
      <c r="AV1189" s="3"/>
      <c r="AW1189" s="3"/>
      <c r="AX1189" s="3"/>
    </row>
    <row r="1190" spans="3:50" x14ac:dyDescent="0.2">
      <c r="C1190" s="18">
        <f t="shared" si="18"/>
        <v>1186</v>
      </c>
      <c r="D1190" t="e">
        <f t="array" aca="1" ref="D1190" ca="1">smrLinInterp(C1190,TimeX,RainX)</f>
        <v>#NAME?</v>
      </c>
      <c r="I1190" s="6">
        <v>1186</v>
      </c>
      <c r="J1190" s="10">
        <v>5.7750000000000004</v>
      </c>
      <c r="K1190" s="10">
        <v>5.915166666666666</v>
      </c>
      <c r="L1190" s="10">
        <v>9</v>
      </c>
      <c r="M1190" s="10">
        <v>12.673999999999999</v>
      </c>
      <c r="AU1190" s="3"/>
      <c r="AV1190" s="3"/>
      <c r="AW1190" s="3"/>
      <c r="AX1190" s="3"/>
    </row>
    <row r="1191" spans="3:50" x14ac:dyDescent="0.2">
      <c r="C1191" s="18">
        <f t="shared" si="18"/>
        <v>1187</v>
      </c>
      <c r="D1191" t="e">
        <f t="array" aca="1" ref="D1191" ca="1">smrLinInterp(C1191,TimeX,RainX)</f>
        <v>#NAME?</v>
      </c>
      <c r="I1191" s="6">
        <v>1187</v>
      </c>
      <c r="J1191" s="10">
        <v>5.7809999999999997</v>
      </c>
      <c r="K1191" s="10">
        <v>5.9225833333333329</v>
      </c>
      <c r="L1191" s="10">
        <v>9.01</v>
      </c>
      <c r="M1191" s="10">
        <v>12.688000000000001</v>
      </c>
      <c r="AU1191" s="3"/>
      <c r="AV1191" s="3"/>
      <c r="AW1191" s="3"/>
      <c r="AX1191" s="3"/>
    </row>
    <row r="1192" spans="3:50" x14ac:dyDescent="0.2">
      <c r="C1192" s="18">
        <f t="shared" si="18"/>
        <v>1188</v>
      </c>
      <c r="D1192" t="e">
        <f t="array" aca="1" ref="D1192" ca="1">smrLinInterp(C1192,TimeX,RainX)</f>
        <v>#NAME?</v>
      </c>
      <c r="I1192" s="6">
        <v>1188</v>
      </c>
      <c r="J1192" s="10">
        <v>5.7880000000000003</v>
      </c>
      <c r="K1192" s="10">
        <v>5.93</v>
      </c>
      <c r="L1192" s="10">
        <v>9.02</v>
      </c>
      <c r="M1192" s="10">
        <v>12.702</v>
      </c>
      <c r="AU1192" s="3"/>
      <c r="AV1192" s="3"/>
      <c r="AW1192" s="3"/>
      <c r="AX1192" s="3"/>
    </row>
    <row r="1193" spans="3:50" x14ac:dyDescent="0.2">
      <c r="C1193" s="18">
        <f t="shared" si="18"/>
        <v>1189</v>
      </c>
      <c r="D1193" t="e">
        <f t="array" aca="1" ref="D1193" ca="1">smrLinInterp(C1193,TimeX,RainX)</f>
        <v>#NAME?</v>
      </c>
      <c r="I1193" s="6">
        <v>1189</v>
      </c>
      <c r="J1193" s="10">
        <v>5.7960000000000003</v>
      </c>
      <c r="K1193" s="10">
        <v>5.9351666666666665</v>
      </c>
      <c r="L1193" s="10">
        <v>9.0299999999999994</v>
      </c>
      <c r="M1193" s="10">
        <v>12.721</v>
      </c>
      <c r="AU1193" s="3"/>
      <c r="AV1193" s="3"/>
      <c r="AW1193" s="3"/>
      <c r="AX1193" s="3"/>
    </row>
    <row r="1194" spans="3:50" x14ac:dyDescent="0.2">
      <c r="C1194" s="18">
        <f t="shared" si="18"/>
        <v>1190</v>
      </c>
      <c r="D1194" t="e">
        <f t="array" aca="1" ref="D1194" ca="1">smrLinInterp(C1194,TimeX,RainX)</f>
        <v>#NAME?</v>
      </c>
      <c r="I1194" s="6">
        <v>1190</v>
      </c>
      <c r="J1194" s="10">
        <v>5.8029999999999999</v>
      </c>
      <c r="K1194" s="10">
        <v>5.9403333333333332</v>
      </c>
      <c r="L1194" s="10">
        <v>9.0389999999999997</v>
      </c>
      <c r="M1194" s="10">
        <v>12.74</v>
      </c>
      <c r="O1194" s="3"/>
      <c r="P1194" s="3"/>
      <c r="Q1194" s="3"/>
      <c r="S1194" s="3"/>
      <c r="T1194" s="3"/>
      <c r="U1194" s="3"/>
      <c r="V1194" s="3"/>
      <c r="W1194" s="3"/>
      <c r="X1194" s="3"/>
      <c r="Y1194" s="3"/>
      <c r="Z1194" s="3"/>
      <c r="AA1194" s="3"/>
      <c r="AB1194" s="3"/>
      <c r="AC1194" s="3"/>
      <c r="AD1194" s="3"/>
      <c r="AE1194" s="3"/>
      <c r="AF1194" s="3"/>
      <c r="AG1194" s="3"/>
      <c r="AH1194" s="3"/>
      <c r="AI1194" s="3"/>
      <c r="AJ1194" s="3"/>
      <c r="AK1194" s="3"/>
      <c r="AL1194" s="3"/>
      <c r="AM1194" s="3"/>
      <c r="AN1194" s="3"/>
      <c r="AO1194" s="3"/>
      <c r="AP1194" s="3"/>
      <c r="AQ1194" s="3"/>
      <c r="AR1194" s="3"/>
      <c r="AS1194" s="3"/>
      <c r="AT1194" s="3"/>
      <c r="AU1194" s="3"/>
      <c r="AV1194" s="3"/>
      <c r="AW1194" s="3"/>
      <c r="AX1194" s="3"/>
    </row>
    <row r="1195" spans="3:50" x14ac:dyDescent="0.2">
      <c r="C1195" s="18">
        <f t="shared" si="18"/>
        <v>1191</v>
      </c>
      <c r="D1195" t="e">
        <f t="array" aca="1" ref="D1195" ca="1">smrLinInterp(C1195,TimeX,RainX)</f>
        <v>#NAME?</v>
      </c>
      <c r="I1195" s="6">
        <v>1191</v>
      </c>
      <c r="J1195" s="10">
        <v>5.8109999999999999</v>
      </c>
      <c r="K1195" s="10">
        <v>5.9455</v>
      </c>
      <c r="L1195" s="10">
        <v>9.0489999999999995</v>
      </c>
      <c r="M1195" s="10">
        <v>12.753</v>
      </c>
      <c r="AU1195" s="3"/>
      <c r="AV1195" s="3"/>
      <c r="AW1195" s="3"/>
      <c r="AX1195" s="3"/>
    </row>
    <row r="1196" spans="3:50" x14ac:dyDescent="0.2">
      <c r="C1196" s="18">
        <f t="shared" si="18"/>
        <v>1192</v>
      </c>
      <c r="D1196" t="e">
        <f t="array" aca="1" ref="D1196" ca="1">smrLinInterp(C1196,TimeX,RainX)</f>
        <v>#NAME?</v>
      </c>
      <c r="I1196" s="6">
        <v>1192</v>
      </c>
      <c r="J1196" s="10">
        <v>5.819</v>
      </c>
      <c r="K1196" s="10">
        <v>5.9506666666666668</v>
      </c>
      <c r="L1196" s="10">
        <v>9.0579999999999998</v>
      </c>
      <c r="M1196" s="10">
        <v>12.766</v>
      </c>
      <c r="AU1196" s="3"/>
      <c r="AV1196" s="3"/>
      <c r="AW1196" s="3"/>
      <c r="AX1196" s="3"/>
    </row>
    <row r="1197" spans="3:50" x14ac:dyDescent="0.2">
      <c r="C1197" s="18">
        <f t="shared" si="18"/>
        <v>1193</v>
      </c>
      <c r="D1197" t="e">
        <f t="array" aca="1" ref="D1197" ca="1">smrLinInterp(C1197,TimeX,RainX)</f>
        <v>#NAME?</v>
      </c>
      <c r="I1197" s="6">
        <v>1193</v>
      </c>
      <c r="J1197" s="10">
        <v>5.8259999999999996</v>
      </c>
      <c r="K1197" s="10">
        <v>5.9558333333333335</v>
      </c>
      <c r="L1197" s="10">
        <v>9.0679999999999996</v>
      </c>
      <c r="M1197" s="10">
        <v>12.78</v>
      </c>
      <c r="AU1197" s="3"/>
      <c r="AV1197" s="3"/>
      <c r="AW1197" s="3"/>
      <c r="AX1197" s="3"/>
    </row>
    <row r="1198" spans="3:50" x14ac:dyDescent="0.2">
      <c r="C1198" s="18">
        <f t="shared" si="18"/>
        <v>1194</v>
      </c>
      <c r="D1198" t="e">
        <f t="array" aca="1" ref="D1198" ca="1">smrLinInterp(C1198,TimeX,RainX)</f>
        <v>#NAME?</v>
      </c>
      <c r="I1198" s="6">
        <v>1194</v>
      </c>
      <c r="J1198" s="10">
        <v>5.8339999999999996</v>
      </c>
      <c r="K1198" s="10">
        <v>5.9610000000000003</v>
      </c>
      <c r="L1198" s="10">
        <v>9.0779999999999994</v>
      </c>
      <c r="M1198" s="10">
        <v>12.792999999999999</v>
      </c>
      <c r="AU1198" s="3"/>
      <c r="AV1198" s="3"/>
      <c r="AW1198" s="3"/>
      <c r="AX1198" s="3"/>
    </row>
    <row r="1199" spans="3:50" x14ac:dyDescent="0.2">
      <c r="C1199" s="18">
        <f t="shared" si="18"/>
        <v>1195</v>
      </c>
      <c r="D1199" t="e">
        <f t="array" aca="1" ref="D1199" ca="1">smrLinInterp(C1199,TimeX,RainX)</f>
        <v>#NAME?</v>
      </c>
      <c r="I1199" s="6">
        <v>1195</v>
      </c>
      <c r="J1199" s="10">
        <v>5.8419999999999996</v>
      </c>
      <c r="K1199" s="10">
        <v>5.9661666666666662</v>
      </c>
      <c r="L1199" s="10">
        <v>9.0879999999999992</v>
      </c>
      <c r="M1199" s="10">
        <v>12.805999999999999</v>
      </c>
      <c r="O1199" s="3"/>
      <c r="P1199" s="3"/>
      <c r="Q1199" s="3"/>
      <c r="S1199" s="3"/>
      <c r="T1199" s="3"/>
      <c r="U1199" s="3"/>
      <c r="V1199" s="3"/>
      <c r="W1199" s="3"/>
      <c r="X1199" s="3"/>
      <c r="Y1199" s="3"/>
      <c r="Z1199" s="3"/>
      <c r="AA1199" s="3"/>
      <c r="AB1199" s="3"/>
      <c r="AC1199" s="3"/>
      <c r="AD1199" s="3"/>
      <c r="AE1199" s="3"/>
      <c r="AF1199" s="3"/>
      <c r="AG1199" s="3"/>
      <c r="AH1199" s="3"/>
      <c r="AI1199" s="3"/>
      <c r="AJ1199" s="3"/>
      <c r="AK1199" s="3"/>
      <c r="AL1199" s="3"/>
      <c r="AM1199" s="3"/>
      <c r="AN1199" s="3"/>
      <c r="AO1199" s="3"/>
      <c r="AP1199" s="3"/>
      <c r="AQ1199" s="3"/>
      <c r="AR1199" s="3"/>
      <c r="AS1199" s="3"/>
      <c r="AT1199" s="3"/>
      <c r="AU1199" s="3"/>
      <c r="AV1199" s="3"/>
      <c r="AW1199" s="3"/>
      <c r="AX1199" s="3"/>
    </row>
    <row r="1200" spans="3:50" x14ac:dyDescent="0.2">
      <c r="C1200" s="18">
        <f t="shared" si="18"/>
        <v>1196</v>
      </c>
      <c r="D1200" t="e">
        <f t="array" aca="1" ref="D1200" ca="1">smrLinInterp(C1200,TimeX,RainX)</f>
        <v>#NAME?</v>
      </c>
      <c r="I1200" s="6">
        <v>1196</v>
      </c>
      <c r="J1200" s="10">
        <v>5.8490000000000002</v>
      </c>
      <c r="K1200" s="10">
        <v>5.9713333333333329</v>
      </c>
      <c r="L1200" s="10">
        <v>9.0969999999999995</v>
      </c>
      <c r="M1200" s="10">
        <v>12.819000000000001</v>
      </c>
      <c r="AU1200" s="3"/>
      <c r="AV1200" s="3"/>
      <c r="AW1200" s="3"/>
      <c r="AX1200" s="3"/>
    </row>
    <row r="1201" spans="3:50" x14ac:dyDescent="0.2">
      <c r="C1201" s="18">
        <f t="shared" si="18"/>
        <v>1197</v>
      </c>
      <c r="D1201" t="e">
        <f t="array" aca="1" ref="D1201" ca="1">smrLinInterp(C1201,TimeX,RainX)</f>
        <v>#NAME?</v>
      </c>
      <c r="I1201" s="6">
        <v>1197</v>
      </c>
      <c r="J1201" s="10">
        <v>5.8570000000000002</v>
      </c>
      <c r="K1201" s="10">
        <v>5.9764999999999997</v>
      </c>
      <c r="L1201" s="10">
        <v>9.1069999999999993</v>
      </c>
      <c r="M1201" s="10">
        <v>12.832000000000001</v>
      </c>
      <c r="AU1201" s="3"/>
      <c r="AV1201" s="3"/>
      <c r="AW1201" s="3"/>
      <c r="AX1201" s="3"/>
    </row>
    <row r="1202" spans="3:50" x14ac:dyDescent="0.2">
      <c r="C1202" s="18">
        <f t="shared" si="18"/>
        <v>1198</v>
      </c>
      <c r="D1202" t="e">
        <f t="array" aca="1" ref="D1202" ca="1">smrLinInterp(C1202,TimeX,RainX)</f>
        <v>#NAME?</v>
      </c>
      <c r="I1202" s="6">
        <v>1198</v>
      </c>
      <c r="J1202" s="10">
        <v>5.8650000000000002</v>
      </c>
      <c r="K1202" s="10">
        <v>5.9816666666666665</v>
      </c>
      <c r="L1202" s="10">
        <v>9.1170000000000009</v>
      </c>
      <c r="M1202" s="10">
        <v>12.846</v>
      </c>
      <c r="AU1202" s="3"/>
      <c r="AV1202" s="3"/>
      <c r="AW1202" s="3"/>
      <c r="AX1202" s="3"/>
    </row>
    <row r="1203" spans="3:50" x14ac:dyDescent="0.2">
      <c r="C1203" s="18">
        <f t="shared" si="18"/>
        <v>1199</v>
      </c>
      <c r="D1203" t="e">
        <f t="array" aca="1" ref="D1203" ca="1">smrLinInterp(C1203,TimeX,RainX)</f>
        <v>#NAME?</v>
      </c>
      <c r="I1203" s="6">
        <v>1199</v>
      </c>
      <c r="J1203" s="10">
        <v>5.8719999999999999</v>
      </c>
      <c r="K1203" s="10">
        <v>5.9868333333333332</v>
      </c>
      <c r="L1203" s="10">
        <v>9.1259999999999994</v>
      </c>
      <c r="M1203" s="10">
        <v>12.859</v>
      </c>
      <c r="AU1203" s="3"/>
      <c r="AV1203" s="3"/>
      <c r="AW1203" s="3"/>
      <c r="AX1203" s="3"/>
    </row>
    <row r="1204" spans="3:50" x14ac:dyDescent="0.2">
      <c r="C1204" s="18">
        <f t="shared" si="18"/>
        <v>1200</v>
      </c>
      <c r="D1204" t="e">
        <f t="array" aca="1" ref="D1204" ca="1">smrLinInterp(C1204,TimeX,RainX)</f>
        <v>#NAME?</v>
      </c>
      <c r="I1204" s="6">
        <v>1200</v>
      </c>
      <c r="J1204" s="10">
        <v>5.88</v>
      </c>
      <c r="K1204" s="10">
        <v>5.992</v>
      </c>
      <c r="L1204" s="10">
        <v>9.1359999999999992</v>
      </c>
      <c r="M1204" s="10">
        <v>12.872</v>
      </c>
      <c r="O1204" s="3"/>
      <c r="P1204" s="3"/>
      <c r="Q1204" s="3"/>
      <c r="S1204" s="3"/>
      <c r="T1204" s="3"/>
      <c r="U1204" s="3"/>
      <c r="V1204" s="3"/>
      <c r="W1204" s="3"/>
      <c r="X1204" s="9"/>
      <c r="Y1204" s="3"/>
      <c r="Z1204" s="3"/>
      <c r="AA1204" s="3"/>
      <c r="AB1204" s="3"/>
      <c r="AC1204" s="3"/>
      <c r="AD1204" s="3"/>
      <c r="AE1204" s="3"/>
      <c r="AF1204" s="3"/>
      <c r="AG1204" s="3"/>
      <c r="AH1204" s="3"/>
      <c r="AI1204" s="3"/>
      <c r="AJ1204" s="3"/>
      <c r="AK1204" s="3"/>
      <c r="AL1204" s="3"/>
      <c r="AM1204" s="3"/>
      <c r="AN1204" s="3"/>
      <c r="AO1204" s="3"/>
      <c r="AP1204" s="3"/>
      <c r="AQ1204" s="3"/>
      <c r="AR1204" s="3"/>
      <c r="AS1204" s="3"/>
      <c r="AT1204" s="3"/>
      <c r="AU1204" s="3"/>
      <c r="AV1204" s="3"/>
      <c r="AW1204" s="3"/>
      <c r="AX1204" s="3"/>
    </row>
    <row r="1205" spans="3:50" x14ac:dyDescent="0.2">
      <c r="C1205" s="18">
        <f t="shared" si="18"/>
        <v>1201</v>
      </c>
      <c r="D1205" t="e">
        <f t="array" aca="1" ref="D1205" ca="1">smrLinInterp(C1205,TimeX,RainX)</f>
        <v>#NAME?</v>
      </c>
      <c r="I1205" s="6">
        <v>1201</v>
      </c>
      <c r="J1205" s="10">
        <v>5.8890000000000002</v>
      </c>
      <c r="K1205" s="10">
        <v>5.9975780494459405</v>
      </c>
      <c r="L1205" s="10">
        <v>9.1440000000000001</v>
      </c>
      <c r="M1205" s="10">
        <v>12.885</v>
      </c>
      <c r="AU1205" s="3"/>
      <c r="AV1205" s="3"/>
      <c r="AW1205" s="3"/>
      <c r="AX1205" s="3"/>
    </row>
    <row r="1206" spans="3:50" x14ac:dyDescent="0.2">
      <c r="C1206" s="18">
        <f t="shared" si="18"/>
        <v>1202</v>
      </c>
      <c r="D1206" t="e">
        <f t="array" aca="1" ref="D1206" ca="1">smrLinInterp(C1206,TimeX,RainX)</f>
        <v>#NAME?</v>
      </c>
      <c r="I1206" s="6">
        <v>1202</v>
      </c>
      <c r="J1206" s="10">
        <v>5.8979999999999997</v>
      </c>
      <c r="K1206" s="10">
        <v>6.0031560988918802</v>
      </c>
      <c r="L1206" s="10">
        <v>9.1530000000000005</v>
      </c>
      <c r="M1206" s="10">
        <v>12.898</v>
      </c>
      <c r="AU1206" s="3"/>
      <c r="AV1206" s="3"/>
      <c r="AW1206" s="3"/>
      <c r="AX1206" s="3"/>
    </row>
    <row r="1207" spans="3:50" x14ac:dyDescent="0.2">
      <c r="C1207" s="18">
        <f t="shared" si="18"/>
        <v>1203</v>
      </c>
      <c r="D1207" t="e">
        <f t="array" aca="1" ref="D1207" ca="1">smrLinInterp(C1207,TimeX,RainX)</f>
        <v>#NAME?</v>
      </c>
      <c r="I1207" s="6">
        <v>1203</v>
      </c>
      <c r="J1207" s="10">
        <v>5.907</v>
      </c>
      <c r="K1207" s="10">
        <v>6.0087341483378207</v>
      </c>
      <c r="L1207" s="10">
        <v>9.1609999999999996</v>
      </c>
      <c r="M1207" s="10">
        <v>12.91</v>
      </c>
      <c r="AU1207" s="3"/>
      <c r="AV1207" s="3"/>
      <c r="AW1207" s="3"/>
      <c r="AX1207" s="3"/>
    </row>
    <row r="1208" spans="3:50" x14ac:dyDescent="0.2">
      <c r="C1208" s="18">
        <f t="shared" si="18"/>
        <v>1204</v>
      </c>
      <c r="D1208" t="e">
        <f t="array" aca="1" ref="D1208" ca="1">smrLinInterp(C1208,TimeX,RainX)</f>
        <v>#NAME?</v>
      </c>
      <c r="I1208" s="6">
        <v>1204</v>
      </c>
      <c r="J1208" s="10">
        <v>5.9160000000000004</v>
      </c>
      <c r="K1208" s="10">
        <v>6.0143121977837612</v>
      </c>
      <c r="L1208" s="10">
        <v>9.17</v>
      </c>
      <c r="M1208" s="10">
        <v>12.923</v>
      </c>
      <c r="AU1208" s="3"/>
      <c r="AV1208" s="3"/>
      <c r="AW1208" s="3"/>
      <c r="AX1208" s="3"/>
    </row>
    <row r="1209" spans="3:50" x14ac:dyDescent="0.2">
      <c r="C1209" s="18">
        <f t="shared" si="18"/>
        <v>1205</v>
      </c>
      <c r="D1209" t="e">
        <f t="array" aca="1" ref="D1209" ca="1">smrLinInterp(C1209,TimeX,RainX)</f>
        <v>#NAME?</v>
      </c>
      <c r="I1209" s="6">
        <v>1205</v>
      </c>
      <c r="J1209" s="10">
        <v>5.9249999999999998</v>
      </c>
      <c r="K1209" s="10">
        <v>6.0198902472297018</v>
      </c>
      <c r="L1209" s="10">
        <v>9.1780000000000008</v>
      </c>
      <c r="M1209" s="10">
        <v>12.936</v>
      </c>
      <c r="AU1209" s="3"/>
      <c r="AV1209" s="3"/>
      <c r="AW1209" s="3"/>
      <c r="AX1209" s="3"/>
    </row>
    <row r="1210" spans="3:50" x14ac:dyDescent="0.2">
      <c r="C1210" s="18">
        <f t="shared" si="18"/>
        <v>1206</v>
      </c>
      <c r="D1210" t="e">
        <f t="array" aca="1" ref="D1210" ca="1">smrLinInterp(C1210,TimeX,RainX)</f>
        <v>#NAME?</v>
      </c>
      <c r="I1210" s="6">
        <v>1206</v>
      </c>
      <c r="J1210" s="10">
        <v>5.9340000000000002</v>
      </c>
      <c r="K1210" s="10">
        <v>6.0254682966756414</v>
      </c>
      <c r="L1210" s="10">
        <v>9.1859999999999999</v>
      </c>
      <c r="M1210" s="10">
        <v>12.949</v>
      </c>
      <c r="O1210" s="3"/>
      <c r="P1210" s="3"/>
      <c r="Q1210" s="3"/>
      <c r="S1210" s="3"/>
      <c r="T1210" s="3"/>
      <c r="U1210" s="3"/>
      <c r="V1210" s="3"/>
      <c r="W1210" s="3"/>
      <c r="X1210" s="3"/>
      <c r="Y1210" s="3"/>
      <c r="Z1210" s="3"/>
      <c r="AA1210" s="3"/>
      <c r="AB1210" s="3"/>
      <c r="AC1210" s="3"/>
      <c r="AD1210" s="3"/>
      <c r="AE1210" s="3"/>
      <c r="AF1210" s="3"/>
      <c r="AG1210" s="3"/>
      <c r="AH1210" s="3"/>
      <c r="AI1210" s="3"/>
      <c r="AJ1210" s="3"/>
      <c r="AK1210" s="3"/>
      <c r="AL1210" s="3"/>
      <c r="AM1210" s="3"/>
      <c r="AN1210" s="3"/>
      <c r="AO1210" s="3"/>
      <c r="AP1210" s="3"/>
      <c r="AQ1210" s="3"/>
      <c r="AR1210" s="3"/>
      <c r="AS1210" s="3"/>
      <c r="AT1210" s="3"/>
      <c r="AU1210" s="3"/>
      <c r="AV1210" s="3"/>
      <c r="AW1210" s="3"/>
      <c r="AX1210" s="3"/>
    </row>
    <row r="1211" spans="3:50" x14ac:dyDescent="0.2">
      <c r="C1211" s="18">
        <f t="shared" si="18"/>
        <v>1207</v>
      </c>
      <c r="D1211" t="e">
        <f t="array" aca="1" ref="D1211" ca="1">smrLinInterp(C1211,TimeX,RainX)</f>
        <v>#NAME?</v>
      </c>
      <c r="I1211" s="6">
        <v>1207</v>
      </c>
      <c r="J1211" s="10">
        <v>5.9429999999999996</v>
      </c>
      <c r="K1211" s="10">
        <v>6.031046346121582</v>
      </c>
      <c r="L1211" s="10">
        <v>9.1950000000000003</v>
      </c>
      <c r="M1211" s="10">
        <v>12.962</v>
      </c>
      <c r="O1211" s="3"/>
      <c r="P1211" s="3"/>
      <c r="Q1211" s="3"/>
      <c r="S1211" s="3"/>
      <c r="T1211" s="3"/>
      <c r="U1211" s="3"/>
      <c r="V1211" s="3"/>
      <c r="W1211" s="3"/>
      <c r="X1211" s="3"/>
      <c r="Y1211" s="3"/>
      <c r="Z1211" s="3"/>
      <c r="AA1211" s="3"/>
      <c r="AB1211" s="3"/>
      <c r="AC1211" s="3"/>
      <c r="AD1211" s="3"/>
      <c r="AE1211" s="3"/>
      <c r="AF1211" s="3"/>
      <c r="AG1211" s="3"/>
      <c r="AH1211" s="3"/>
      <c r="AI1211" s="3"/>
      <c r="AJ1211" s="3"/>
      <c r="AK1211" s="3"/>
      <c r="AL1211" s="3"/>
      <c r="AM1211" s="3"/>
      <c r="AN1211" s="3"/>
      <c r="AO1211" s="3"/>
      <c r="AP1211" s="3"/>
      <c r="AQ1211" s="3"/>
      <c r="AR1211" s="3"/>
      <c r="AS1211" s="3"/>
      <c r="AT1211" s="3"/>
      <c r="AU1211" s="3"/>
      <c r="AV1211" s="3"/>
      <c r="AW1211" s="3"/>
      <c r="AX1211" s="3"/>
    </row>
    <row r="1212" spans="3:50" x14ac:dyDescent="0.2">
      <c r="C1212" s="18">
        <f t="shared" si="18"/>
        <v>1208</v>
      </c>
      <c r="D1212" t="e">
        <f t="array" aca="1" ref="D1212" ca="1">smrLinInterp(C1212,TimeX,RainX)</f>
        <v>#NAME?</v>
      </c>
      <c r="I1212" s="6">
        <v>1208</v>
      </c>
      <c r="J1212" s="10">
        <v>5.952</v>
      </c>
      <c r="K1212" s="10">
        <v>6.0366243955675225</v>
      </c>
      <c r="L1212" s="10">
        <v>9.2029999999999994</v>
      </c>
      <c r="M1212" s="10">
        <v>12.974</v>
      </c>
      <c r="O1212" s="3"/>
      <c r="P1212" s="3"/>
      <c r="Q1212" s="3"/>
      <c r="S1212" s="3"/>
      <c r="T1212" s="3"/>
      <c r="U1212" s="3"/>
      <c r="V1212" s="3"/>
      <c r="W1212" s="3"/>
      <c r="X1212" s="3"/>
      <c r="Y1212" s="3"/>
      <c r="Z1212" s="3"/>
      <c r="AA1212" s="3"/>
      <c r="AB1212" s="3"/>
      <c r="AC1212" s="3"/>
      <c r="AD1212" s="3"/>
      <c r="AE1212" s="3"/>
      <c r="AF1212" s="3"/>
      <c r="AG1212" s="3"/>
      <c r="AH1212" s="3"/>
      <c r="AI1212" s="3"/>
      <c r="AJ1212" s="3"/>
      <c r="AK1212" s="3"/>
      <c r="AL1212" s="3"/>
      <c r="AM1212" s="3"/>
      <c r="AN1212" s="3"/>
      <c r="AO1212" s="3"/>
      <c r="AP1212" s="3"/>
      <c r="AQ1212" s="3"/>
      <c r="AR1212" s="3"/>
      <c r="AS1212" s="3"/>
      <c r="AT1212" s="3"/>
      <c r="AU1212" s="3"/>
      <c r="AV1212" s="3"/>
      <c r="AW1212" s="3"/>
      <c r="AX1212" s="3"/>
    </row>
    <row r="1213" spans="3:50" x14ac:dyDescent="0.2">
      <c r="C1213" s="18">
        <f t="shared" si="18"/>
        <v>1209</v>
      </c>
      <c r="D1213" t="e">
        <f t="array" aca="1" ref="D1213" ca="1">smrLinInterp(C1213,TimeX,RainX)</f>
        <v>#NAME?</v>
      </c>
      <c r="I1213" s="6">
        <v>1209</v>
      </c>
      <c r="J1213" s="10">
        <v>5.9610000000000003</v>
      </c>
      <c r="K1213" s="10">
        <v>6.042202445013463</v>
      </c>
      <c r="L1213" s="10">
        <v>9.2119999999999997</v>
      </c>
      <c r="M1213" s="10">
        <v>12.987</v>
      </c>
      <c r="O1213" s="3"/>
      <c r="P1213" s="3"/>
      <c r="Q1213" s="3"/>
      <c r="S1213" s="3"/>
      <c r="T1213" s="3"/>
      <c r="U1213" s="3"/>
      <c r="V1213" s="3"/>
      <c r="W1213" s="3"/>
      <c r="X1213" s="3"/>
      <c r="Y1213" s="3"/>
      <c r="Z1213" s="3"/>
      <c r="AA1213" s="3"/>
      <c r="AB1213" s="3"/>
      <c r="AC1213" s="3"/>
      <c r="AD1213" s="3"/>
      <c r="AE1213" s="3"/>
      <c r="AF1213" s="3"/>
      <c r="AG1213" s="3"/>
      <c r="AH1213" s="3"/>
      <c r="AI1213" s="3"/>
      <c r="AJ1213" s="3"/>
      <c r="AK1213" s="3"/>
      <c r="AL1213" s="3"/>
      <c r="AM1213" s="3"/>
      <c r="AN1213" s="3"/>
      <c r="AO1213" s="3"/>
      <c r="AP1213" s="3"/>
      <c r="AQ1213" s="3"/>
      <c r="AR1213" s="3"/>
      <c r="AS1213" s="3"/>
      <c r="AT1213" s="3"/>
      <c r="AU1213" s="3"/>
      <c r="AV1213" s="3"/>
      <c r="AW1213" s="3"/>
      <c r="AX1213" s="3"/>
    </row>
    <row r="1214" spans="3:50" x14ac:dyDescent="0.2">
      <c r="C1214" s="18">
        <f t="shared" si="18"/>
        <v>1210</v>
      </c>
      <c r="D1214" t="e">
        <f t="array" aca="1" ref="D1214" ca="1">smrLinInterp(C1214,TimeX,RainX)</f>
        <v>#NAME?</v>
      </c>
      <c r="I1214" s="6">
        <v>1210</v>
      </c>
      <c r="J1214" s="10">
        <v>5.97</v>
      </c>
      <c r="K1214" s="10">
        <v>6.0477804944594027</v>
      </c>
      <c r="L1214" s="10">
        <v>9.2200000000000006</v>
      </c>
      <c r="M1214" s="10">
        <v>13</v>
      </c>
      <c r="O1214" s="3"/>
      <c r="P1214" s="3"/>
      <c r="Q1214" s="3"/>
      <c r="S1214" s="3"/>
      <c r="T1214" s="3"/>
      <c r="U1214" s="3"/>
      <c r="V1214" s="3"/>
      <c r="W1214" s="3"/>
      <c r="X1214" s="3"/>
      <c r="Y1214" s="3"/>
      <c r="Z1214" s="3"/>
      <c r="AA1214" s="3"/>
      <c r="AB1214" s="3"/>
      <c r="AC1214" s="3"/>
      <c r="AD1214" s="3"/>
      <c r="AE1214" s="3"/>
      <c r="AF1214" s="3"/>
      <c r="AG1214" s="3"/>
      <c r="AH1214" s="3"/>
      <c r="AI1214" s="3"/>
      <c r="AJ1214" s="3"/>
      <c r="AK1214" s="3"/>
      <c r="AL1214" s="3"/>
      <c r="AM1214" s="3"/>
      <c r="AN1214" s="3"/>
      <c r="AO1214" s="3"/>
      <c r="AP1214" s="3"/>
      <c r="AQ1214" s="3"/>
      <c r="AR1214" s="3"/>
      <c r="AS1214" s="3"/>
      <c r="AT1214" s="3"/>
      <c r="AU1214" s="3"/>
      <c r="AV1214" s="3"/>
      <c r="AW1214" s="3"/>
      <c r="AX1214" s="3"/>
    </row>
    <row r="1215" spans="3:50" x14ac:dyDescent="0.2">
      <c r="C1215" s="18">
        <f t="shared" si="18"/>
        <v>1211</v>
      </c>
      <c r="D1215" t="e">
        <f t="array" aca="1" ref="D1215" ca="1">smrLinInterp(C1215,TimeX,RainX)</f>
        <v>#NAME?</v>
      </c>
      <c r="I1215" s="6">
        <v>1211</v>
      </c>
      <c r="J1215" s="10">
        <v>5.976</v>
      </c>
      <c r="K1215" s="10">
        <v>6.0533585439053432</v>
      </c>
      <c r="L1215" s="10">
        <v>9.2279999999999998</v>
      </c>
      <c r="M1215" s="10">
        <v>13.012</v>
      </c>
      <c r="O1215" s="3"/>
      <c r="P1215" s="3"/>
      <c r="Q1215" s="3"/>
      <c r="S1215" s="3"/>
      <c r="T1215" s="3"/>
      <c r="U1215" s="3"/>
      <c r="V1215" s="3"/>
      <c r="W1215" s="3"/>
      <c r="X1215" s="3"/>
      <c r="Y1215" s="3"/>
      <c r="Z1215" s="3"/>
      <c r="AA1215" s="3"/>
      <c r="AB1215" s="3"/>
      <c r="AC1215" s="3"/>
      <c r="AD1215" s="3"/>
      <c r="AE1215" s="3"/>
      <c r="AF1215" s="3"/>
      <c r="AG1215" s="3"/>
      <c r="AH1215" s="3"/>
      <c r="AI1215" s="3"/>
      <c r="AJ1215" s="3"/>
      <c r="AK1215" s="3"/>
      <c r="AL1215" s="3"/>
      <c r="AM1215" s="3"/>
      <c r="AN1215" s="3"/>
      <c r="AO1215" s="3"/>
      <c r="AP1215" s="3"/>
      <c r="AQ1215" s="3"/>
      <c r="AR1215" s="3"/>
      <c r="AS1215" s="3"/>
      <c r="AT1215" s="3"/>
      <c r="AU1215" s="3"/>
      <c r="AV1215" s="3"/>
      <c r="AW1215" s="3"/>
      <c r="AX1215" s="3"/>
    </row>
    <row r="1216" spans="3:50" x14ac:dyDescent="0.2">
      <c r="C1216" s="18">
        <f t="shared" si="18"/>
        <v>1212</v>
      </c>
      <c r="D1216" t="e">
        <f t="array" aca="1" ref="D1216" ca="1">smrLinInterp(C1216,TimeX,RainX)</f>
        <v>#NAME?</v>
      </c>
      <c r="I1216" s="6">
        <v>1212</v>
      </c>
      <c r="J1216" s="10">
        <v>5.9820000000000002</v>
      </c>
      <c r="K1216" s="10">
        <v>6.0589365933512838</v>
      </c>
      <c r="L1216" s="10">
        <v>9.2370000000000001</v>
      </c>
      <c r="M1216" s="10">
        <v>13.025</v>
      </c>
      <c r="O1216" s="3"/>
      <c r="P1216" s="3"/>
      <c r="Q1216" s="3"/>
      <c r="S1216" s="3"/>
      <c r="T1216" s="3"/>
      <c r="U1216" s="3"/>
      <c r="V1216" s="3"/>
      <c r="W1216" s="3"/>
      <c r="X1216" s="3"/>
      <c r="Y1216" s="3"/>
      <c r="Z1216" s="3"/>
      <c r="AA1216" s="3"/>
      <c r="AB1216" s="3"/>
      <c r="AC1216" s="3"/>
      <c r="AD1216" s="3"/>
      <c r="AE1216" s="3"/>
      <c r="AF1216" s="3"/>
      <c r="AG1216" s="3"/>
      <c r="AH1216" s="3"/>
      <c r="AI1216" s="3"/>
      <c r="AJ1216" s="3"/>
      <c r="AK1216" s="3"/>
      <c r="AL1216" s="3"/>
      <c r="AM1216" s="3"/>
      <c r="AN1216" s="3"/>
      <c r="AO1216" s="3"/>
      <c r="AP1216" s="3"/>
      <c r="AQ1216" s="3"/>
      <c r="AR1216" s="3"/>
      <c r="AS1216" s="3"/>
      <c r="AT1216" s="3"/>
      <c r="AU1216" s="3"/>
      <c r="AV1216" s="3"/>
      <c r="AW1216" s="3"/>
      <c r="AX1216" s="3"/>
    </row>
    <row r="1217" spans="3:50" x14ac:dyDescent="0.2">
      <c r="C1217" s="18">
        <f t="shared" si="18"/>
        <v>1213</v>
      </c>
      <c r="D1217" t="e">
        <f t="array" aca="1" ref="D1217" ca="1">smrLinInterp(C1217,TimeX,RainX)</f>
        <v>#NAME?</v>
      </c>
      <c r="I1217" s="6">
        <v>1213</v>
      </c>
      <c r="J1217" s="10">
        <v>5.9880000000000004</v>
      </c>
      <c r="K1217" s="10">
        <v>6.0645146427972243</v>
      </c>
      <c r="L1217" s="10">
        <v>9.2460000000000004</v>
      </c>
      <c r="M1217" s="10">
        <v>13.038</v>
      </c>
      <c r="O1217" s="3"/>
      <c r="P1217" s="3"/>
      <c r="Q1217" s="3"/>
      <c r="S1217" s="3"/>
      <c r="T1217" s="3"/>
      <c r="U1217" s="3"/>
      <c r="V1217" s="3"/>
      <c r="W1217" s="3"/>
      <c r="X1217" s="3"/>
      <c r="Y1217" s="3"/>
      <c r="Z1217" s="3"/>
      <c r="AA1217" s="3"/>
      <c r="AB1217" s="3"/>
      <c r="AC1217" s="3"/>
      <c r="AD1217" s="3"/>
      <c r="AE1217" s="3"/>
      <c r="AF1217" s="3"/>
      <c r="AG1217" s="3"/>
      <c r="AH1217" s="3"/>
      <c r="AI1217" s="3"/>
      <c r="AJ1217" s="3"/>
      <c r="AK1217" s="3"/>
      <c r="AL1217" s="3"/>
      <c r="AM1217" s="3"/>
      <c r="AN1217" s="3"/>
      <c r="AO1217" s="3"/>
      <c r="AP1217" s="3"/>
      <c r="AQ1217" s="3"/>
      <c r="AR1217" s="3"/>
      <c r="AS1217" s="3"/>
      <c r="AT1217" s="3"/>
      <c r="AU1217" s="3"/>
      <c r="AV1217" s="3"/>
      <c r="AW1217" s="3"/>
      <c r="AX1217" s="3"/>
    </row>
    <row r="1218" spans="3:50" x14ac:dyDescent="0.2">
      <c r="C1218" s="18">
        <f t="shared" si="18"/>
        <v>1214</v>
      </c>
      <c r="D1218" t="e">
        <f t="array" aca="1" ref="D1218" ca="1">smrLinInterp(C1218,TimeX,RainX)</f>
        <v>#NAME?</v>
      </c>
      <c r="I1218" s="6">
        <v>1214</v>
      </c>
      <c r="J1218" s="10">
        <v>5.9939999999999998</v>
      </c>
      <c r="K1218" s="10">
        <v>6.0700926922431639</v>
      </c>
      <c r="L1218" s="10">
        <v>9.2539999999999996</v>
      </c>
      <c r="M1218" s="10">
        <v>13.05</v>
      </c>
      <c r="O1218" s="3"/>
      <c r="P1218" s="3"/>
      <c r="Q1218" s="3"/>
      <c r="S1218" s="3"/>
      <c r="T1218" s="3"/>
      <c r="U1218" s="3"/>
      <c r="V1218" s="3"/>
      <c r="W1218" s="3"/>
      <c r="X1218" s="3"/>
      <c r="Y1218" s="3"/>
      <c r="Z1218" s="3"/>
      <c r="AA1218" s="3"/>
      <c r="AB1218" s="3"/>
      <c r="AC1218" s="3"/>
      <c r="AD1218" s="3"/>
      <c r="AE1218" s="3"/>
      <c r="AF1218" s="3"/>
      <c r="AG1218" s="3"/>
      <c r="AH1218" s="3"/>
      <c r="AI1218" s="3"/>
      <c r="AJ1218" s="3"/>
      <c r="AK1218" s="3"/>
      <c r="AL1218" s="3"/>
      <c r="AM1218" s="3"/>
      <c r="AN1218" s="3"/>
      <c r="AO1218" s="3"/>
      <c r="AP1218" s="3"/>
      <c r="AQ1218" s="3"/>
      <c r="AR1218" s="3"/>
      <c r="AS1218" s="3"/>
      <c r="AT1218" s="3"/>
      <c r="AU1218" s="3"/>
      <c r="AV1218" s="3"/>
      <c r="AW1218" s="3"/>
      <c r="AX1218" s="3"/>
    </row>
    <row r="1219" spans="3:50" x14ac:dyDescent="0.2">
      <c r="C1219" s="18">
        <f t="shared" si="18"/>
        <v>1215</v>
      </c>
      <c r="D1219" t="e">
        <f t="array" aca="1" ref="D1219" ca="1">smrLinInterp(C1219,TimeX,RainX)</f>
        <v>#NAME?</v>
      </c>
      <c r="I1219" s="6">
        <v>1215</v>
      </c>
      <c r="J1219" s="10">
        <v>6</v>
      </c>
      <c r="K1219" s="10">
        <v>6.0756707416891045</v>
      </c>
      <c r="L1219" s="10">
        <v>9.2620000000000005</v>
      </c>
      <c r="M1219" s="10">
        <v>13.061999999999999</v>
      </c>
      <c r="O1219" s="3"/>
      <c r="P1219" s="3"/>
      <c r="Q1219" s="3"/>
      <c r="S1219" s="3"/>
      <c r="T1219" s="3"/>
      <c r="U1219" s="3"/>
      <c r="V1219" s="3"/>
      <c r="W1219" s="3"/>
      <c r="X1219" s="3"/>
      <c r="Y1219" s="3"/>
      <c r="Z1219" s="3"/>
      <c r="AA1219" s="3"/>
      <c r="AB1219" s="3"/>
      <c r="AC1219" s="3"/>
      <c r="AD1219" s="3"/>
      <c r="AE1219" s="3"/>
      <c r="AF1219" s="3"/>
      <c r="AG1219" s="3"/>
      <c r="AH1219" s="3"/>
      <c r="AI1219" s="3"/>
      <c r="AJ1219" s="3"/>
      <c r="AK1219" s="3"/>
      <c r="AL1219" s="3"/>
      <c r="AM1219" s="3"/>
      <c r="AN1219" s="3"/>
      <c r="AO1219" s="3"/>
      <c r="AP1219" s="3"/>
      <c r="AQ1219" s="3"/>
      <c r="AR1219" s="3"/>
      <c r="AS1219" s="3"/>
      <c r="AT1219" s="3"/>
      <c r="AU1219" s="3"/>
      <c r="AV1219" s="3"/>
      <c r="AW1219" s="3"/>
      <c r="AX1219" s="3"/>
    </row>
    <row r="1220" spans="3:50" x14ac:dyDescent="0.2">
      <c r="C1220" s="18">
        <f t="shared" si="18"/>
        <v>1216</v>
      </c>
      <c r="D1220" t="e">
        <f t="array" aca="1" ref="D1220" ca="1">smrLinInterp(C1220,TimeX,RainX)</f>
        <v>#NAME?</v>
      </c>
      <c r="I1220" s="6">
        <v>1216</v>
      </c>
      <c r="J1220" s="10">
        <v>6.0060000000000002</v>
      </c>
      <c r="K1220" s="10">
        <v>6.0807701667287146</v>
      </c>
      <c r="L1220" s="10">
        <v>9.2710000000000008</v>
      </c>
      <c r="M1220" s="10">
        <v>13.074999999999999</v>
      </c>
      <c r="O1220" s="3"/>
      <c r="P1220" s="3"/>
      <c r="Q1220" s="3"/>
      <c r="S1220" s="3"/>
      <c r="T1220" s="3"/>
      <c r="U1220" s="3"/>
      <c r="V1220" s="3"/>
      <c r="W1220" s="3"/>
      <c r="X1220" s="3"/>
      <c r="Y1220" s="3"/>
      <c r="Z1220" s="3"/>
      <c r="AA1220" s="3"/>
      <c r="AB1220" s="3"/>
      <c r="AC1220" s="3"/>
      <c r="AD1220" s="3"/>
      <c r="AE1220" s="3"/>
      <c r="AF1220" s="3"/>
      <c r="AG1220" s="3"/>
      <c r="AH1220" s="3"/>
      <c r="AI1220" s="3"/>
      <c r="AJ1220" s="3"/>
      <c r="AK1220" s="3"/>
      <c r="AL1220" s="3"/>
      <c r="AM1220" s="3"/>
      <c r="AN1220" s="3"/>
      <c r="AO1220" s="3"/>
      <c r="AP1220" s="3"/>
      <c r="AQ1220" s="3"/>
      <c r="AR1220" s="3"/>
      <c r="AS1220" s="3"/>
      <c r="AT1220" s="3"/>
      <c r="AU1220" s="3"/>
      <c r="AV1220" s="3"/>
      <c r="AW1220" s="3"/>
      <c r="AX1220" s="3"/>
    </row>
    <row r="1221" spans="3:50" x14ac:dyDescent="0.2">
      <c r="C1221" s="18">
        <f t="shared" si="18"/>
        <v>1217</v>
      </c>
      <c r="D1221" t="e">
        <f t="array" aca="1" ref="D1221" ca="1">smrLinInterp(C1221,TimeX,RainX)</f>
        <v>#NAME?</v>
      </c>
      <c r="I1221" s="6">
        <v>1217</v>
      </c>
      <c r="J1221" s="10">
        <v>6.0119999999999996</v>
      </c>
      <c r="K1221" s="10">
        <v>6.0858695917683256</v>
      </c>
      <c r="L1221" s="10">
        <v>9.2799999999999994</v>
      </c>
      <c r="M1221" s="10">
        <v>13.087999999999999</v>
      </c>
      <c r="O1221" s="3"/>
      <c r="P1221" s="3"/>
      <c r="Q1221" s="3"/>
      <c r="S1221" s="3"/>
      <c r="T1221" s="3"/>
      <c r="U1221" s="3"/>
      <c r="V1221" s="3"/>
      <c r="W1221" s="3"/>
      <c r="X1221" s="3"/>
      <c r="Y1221" s="3"/>
      <c r="Z1221" s="3"/>
      <c r="AA1221" s="3"/>
      <c r="AB1221" s="3"/>
      <c r="AC1221" s="3"/>
      <c r="AD1221" s="3"/>
      <c r="AE1221" s="3"/>
      <c r="AF1221" s="3"/>
      <c r="AG1221" s="3"/>
      <c r="AH1221" s="3"/>
      <c r="AI1221" s="3"/>
      <c r="AJ1221" s="3"/>
      <c r="AK1221" s="3"/>
      <c r="AL1221" s="3"/>
      <c r="AM1221" s="3"/>
      <c r="AN1221" s="3"/>
      <c r="AO1221" s="3"/>
      <c r="AP1221" s="3"/>
      <c r="AQ1221" s="3"/>
      <c r="AR1221" s="3"/>
      <c r="AS1221" s="3"/>
      <c r="AT1221" s="3"/>
      <c r="AU1221" s="3"/>
      <c r="AV1221" s="3"/>
      <c r="AW1221" s="3"/>
      <c r="AX1221" s="3"/>
    </row>
    <row r="1222" spans="3:50" x14ac:dyDescent="0.2">
      <c r="C1222" s="18">
        <f t="shared" ref="C1222:C1285" si="19">1+C1221</f>
        <v>1218</v>
      </c>
      <c r="D1222" t="e">
        <f t="array" aca="1" ref="D1222" ca="1">smrLinInterp(C1222,TimeX,RainX)</f>
        <v>#NAME?</v>
      </c>
      <c r="I1222" s="6">
        <v>1218</v>
      </c>
      <c r="J1222" s="10">
        <v>6.0179999999999998</v>
      </c>
      <c r="K1222" s="10">
        <v>6.0909690168079358</v>
      </c>
      <c r="L1222" s="10">
        <v>9.2880000000000003</v>
      </c>
      <c r="M1222" s="10">
        <v>13.1</v>
      </c>
      <c r="O1222" s="3"/>
      <c r="P1222" s="3"/>
      <c r="Q1222" s="3"/>
      <c r="S1222" s="3"/>
      <c r="T1222" s="3"/>
      <c r="U1222" s="3"/>
      <c r="V1222" s="3"/>
      <c r="W1222" s="3"/>
      <c r="X1222" s="3"/>
      <c r="Y1222" s="3"/>
      <c r="Z1222" s="3"/>
      <c r="AA1222" s="3"/>
      <c r="AB1222" s="3"/>
      <c r="AC1222" s="3"/>
      <c r="AD1222" s="3"/>
      <c r="AE1222" s="3"/>
      <c r="AF1222" s="3"/>
      <c r="AG1222" s="3"/>
      <c r="AH1222" s="3"/>
      <c r="AI1222" s="3"/>
      <c r="AJ1222" s="3"/>
      <c r="AK1222" s="3"/>
      <c r="AL1222" s="3"/>
      <c r="AM1222" s="3"/>
      <c r="AN1222" s="3"/>
      <c r="AO1222" s="3"/>
      <c r="AP1222" s="3"/>
      <c r="AQ1222" s="3"/>
      <c r="AR1222" s="3"/>
      <c r="AS1222" s="3"/>
      <c r="AT1222" s="3"/>
      <c r="AU1222" s="3"/>
      <c r="AV1222" s="3"/>
      <c r="AW1222" s="3"/>
      <c r="AX1222" s="3"/>
    </row>
    <row r="1223" spans="3:50" x14ac:dyDescent="0.2">
      <c r="C1223" s="18">
        <f t="shared" si="19"/>
        <v>1219</v>
      </c>
      <c r="D1223" t="e">
        <f t="array" aca="1" ref="D1223" ca="1">smrLinInterp(C1223,TimeX,RainX)</f>
        <v>#NAME?</v>
      </c>
      <c r="I1223" s="6">
        <v>1219</v>
      </c>
      <c r="J1223" s="10">
        <v>6.024</v>
      </c>
      <c r="K1223" s="10">
        <v>6.0960684418475459</v>
      </c>
      <c r="L1223" s="10">
        <v>9.2959999999999994</v>
      </c>
      <c r="M1223" s="10">
        <v>13.112</v>
      </c>
      <c r="O1223" s="3"/>
      <c r="P1223" s="3"/>
      <c r="Q1223" s="3"/>
      <c r="S1223" s="3"/>
      <c r="T1223" s="3"/>
      <c r="U1223" s="3"/>
      <c r="V1223" s="3"/>
      <c r="W1223" s="3"/>
      <c r="X1223" s="3"/>
      <c r="Y1223" s="3"/>
      <c r="Z1223" s="3"/>
      <c r="AA1223" s="3"/>
      <c r="AB1223" s="3"/>
      <c r="AC1223" s="3"/>
      <c r="AD1223" s="3"/>
      <c r="AE1223" s="3"/>
      <c r="AF1223" s="3"/>
      <c r="AG1223" s="3"/>
      <c r="AH1223" s="3"/>
      <c r="AI1223" s="3"/>
      <c r="AJ1223" s="3"/>
      <c r="AK1223" s="3"/>
      <c r="AL1223" s="3"/>
      <c r="AM1223" s="3"/>
      <c r="AN1223" s="3"/>
      <c r="AO1223" s="3"/>
      <c r="AP1223" s="3"/>
      <c r="AQ1223" s="3"/>
      <c r="AR1223" s="3"/>
      <c r="AS1223" s="3"/>
      <c r="AT1223" s="3"/>
      <c r="AU1223" s="3"/>
      <c r="AV1223" s="3"/>
      <c r="AW1223" s="3"/>
      <c r="AX1223" s="3"/>
    </row>
    <row r="1224" spans="3:50" x14ac:dyDescent="0.2">
      <c r="C1224" s="18">
        <f t="shared" si="19"/>
        <v>1220</v>
      </c>
      <c r="D1224" t="e">
        <f t="array" aca="1" ref="D1224" ca="1">smrLinInterp(C1224,TimeX,RainX)</f>
        <v>#NAME?</v>
      </c>
      <c r="I1224" s="6">
        <v>1220</v>
      </c>
      <c r="J1224" s="10">
        <v>6.03</v>
      </c>
      <c r="K1224" s="10">
        <v>6.101167866887157</v>
      </c>
      <c r="L1224" s="10">
        <v>9.3049999999999997</v>
      </c>
      <c r="M1224" s="10">
        <v>13.125</v>
      </c>
      <c r="O1224" s="3"/>
      <c r="P1224" s="3"/>
      <c r="Q1224" s="3"/>
      <c r="S1224" s="3"/>
      <c r="T1224" s="3"/>
      <c r="U1224" s="3"/>
      <c r="V1224" s="3"/>
      <c r="W1224" s="3"/>
      <c r="X1224" s="3"/>
      <c r="Y1224" s="3"/>
      <c r="Z1224" s="3"/>
      <c r="AA1224" s="3"/>
      <c r="AB1224" s="3"/>
      <c r="AC1224" s="3"/>
      <c r="AD1224" s="3"/>
      <c r="AE1224" s="3"/>
      <c r="AF1224" s="3"/>
      <c r="AG1224" s="3"/>
      <c r="AH1224" s="3"/>
      <c r="AI1224" s="3"/>
      <c r="AJ1224" s="3"/>
      <c r="AK1224" s="3"/>
      <c r="AL1224" s="3"/>
      <c r="AM1224" s="3"/>
      <c r="AN1224" s="3"/>
      <c r="AO1224" s="3"/>
      <c r="AP1224" s="3"/>
      <c r="AQ1224" s="3"/>
      <c r="AR1224" s="3"/>
      <c r="AS1224" s="3"/>
      <c r="AT1224" s="3"/>
      <c r="AU1224" s="3"/>
      <c r="AV1224" s="3"/>
      <c r="AW1224" s="3"/>
      <c r="AX1224" s="3"/>
    </row>
    <row r="1225" spans="3:50" x14ac:dyDescent="0.2">
      <c r="C1225" s="18">
        <f t="shared" si="19"/>
        <v>1221</v>
      </c>
      <c r="D1225" t="e">
        <f t="array" aca="1" ref="D1225" ca="1">smrLinInterp(C1225,TimeX,RainX)</f>
        <v>#NAME?</v>
      </c>
      <c r="I1225" s="6">
        <v>1221</v>
      </c>
      <c r="J1225" s="10">
        <v>6.0359999999999996</v>
      </c>
      <c r="K1225" s="10">
        <v>6.1062672919267671</v>
      </c>
      <c r="L1225" s="10">
        <v>9.3140000000000001</v>
      </c>
      <c r="M1225" s="10">
        <v>13.138</v>
      </c>
      <c r="O1225" s="3"/>
      <c r="P1225" s="3"/>
      <c r="Q1225" s="3"/>
      <c r="S1225" s="3"/>
      <c r="T1225" s="3"/>
      <c r="U1225" s="3"/>
      <c r="V1225" s="3"/>
      <c r="W1225" s="3"/>
      <c r="X1225" s="3"/>
      <c r="Y1225" s="3"/>
      <c r="Z1225" s="3"/>
      <c r="AA1225" s="3"/>
      <c r="AB1225" s="3"/>
      <c r="AC1225" s="3"/>
      <c r="AD1225" s="3"/>
      <c r="AE1225" s="3"/>
      <c r="AF1225" s="3"/>
      <c r="AG1225" s="3"/>
      <c r="AH1225" s="3"/>
      <c r="AI1225" s="3"/>
      <c r="AJ1225" s="3"/>
      <c r="AK1225" s="3"/>
      <c r="AL1225" s="3"/>
      <c r="AM1225" s="3"/>
      <c r="AN1225" s="3"/>
      <c r="AO1225" s="3"/>
      <c r="AP1225" s="3"/>
      <c r="AQ1225" s="3"/>
      <c r="AR1225" s="3"/>
      <c r="AS1225" s="3"/>
      <c r="AT1225" s="3"/>
      <c r="AU1225" s="3"/>
      <c r="AV1225" s="3"/>
      <c r="AW1225" s="3"/>
      <c r="AX1225" s="3"/>
    </row>
    <row r="1226" spans="3:50" x14ac:dyDescent="0.2">
      <c r="C1226" s="18">
        <f t="shared" si="19"/>
        <v>1222</v>
      </c>
      <c r="D1226" t="e">
        <f t="array" aca="1" ref="D1226" ca="1">smrLinInterp(C1226,TimeX,RainX)</f>
        <v>#NAME?</v>
      </c>
      <c r="I1226" s="6">
        <v>1222</v>
      </c>
      <c r="J1226" s="10">
        <v>6.0419999999999998</v>
      </c>
      <c r="K1226" s="10">
        <v>6.1113667169663772</v>
      </c>
      <c r="L1226" s="10">
        <v>9.3219999999999992</v>
      </c>
      <c r="M1226" s="10">
        <v>13.15</v>
      </c>
      <c r="O1226" s="3"/>
      <c r="P1226" s="3"/>
      <c r="Q1226" s="3"/>
      <c r="S1226" s="3"/>
      <c r="T1226" s="3"/>
      <c r="U1226" s="3"/>
      <c r="V1226" s="3"/>
      <c r="W1226" s="3"/>
      <c r="X1226" s="3"/>
      <c r="Y1226" s="3"/>
      <c r="Z1226" s="3"/>
      <c r="AA1226" s="3"/>
      <c r="AB1226" s="3"/>
      <c r="AC1226" s="3"/>
      <c r="AD1226" s="3"/>
      <c r="AE1226" s="3"/>
      <c r="AF1226" s="3"/>
      <c r="AG1226" s="3"/>
      <c r="AH1226" s="3"/>
      <c r="AI1226" s="3"/>
      <c r="AJ1226" s="3"/>
      <c r="AK1226" s="3"/>
      <c r="AL1226" s="3"/>
      <c r="AM1226" s="3"/>
      <c r="AN1226" s="3"/>
      <c r="AO1226" s="3"/>
      <c r="AP1226" s="3"/>
      <c r="AQ1226" s="3"/>
      <c r="AR1226" s="3"/>
      <c r="AS1226" s="3"/>
      <c r="AT1226" s="3"/>
      <c r="AU1226" s="3"/>
      <c r="AV1226" s="3"/>
      <c r="AW1226" s="3"/>
      <c r="AX1226" s="3"/>
    </row>
    <row r="1227" spans="3:50" x14ac:dyDescent="0.2">
      <c r="C1227" s="18">
        <f t="shared" si="19"/>
        <v>1223</v>
      </c>
      <c r="D1227" t="e">
        <f t="array" aca="1" ref="D1227" ca="1">smrLinInterp(C1227,TimeX,RainX)</f>
        <v>#NAME?</v>
      </c>
      <c r="I1227" s="6">
        <v>1223</v>
      </c>
      <c r="J1227" s="10">
        <v>6.048</v>
      </c>
      <c r="K1227" s="10">
        <v>6.1164661420059883</v>
      </c>
      <c r="L1227" s="10">
        <v>9.33</v>
      </c>
      <c r="M1227" s="10">
        <v>13.162000000000001</v>
      </c>
      <c r="O1227" s="3"/>
      <c r="P1227" s="3"/>
      <c r="Q1227" s="3"/>
      <c r="S1227" s="3"/>
      <c r="T1227" s="3"/>
      <c r="U1227" s="3"/>
      <c r="V1227" s="3"/>
      <c r="W1227" s="3"/>
      <c r="X1227" s="3"/>
      <c r="Y1227" s="3"/>
      <c r="Z1227" s="3"/>
      <c r="AA1227" s="3"/>
      <c r="AB1227" s="3"/>
      <c r="AC1227" s="3"/>
      <c r="AD1227" s="3"/>
      <c r="AE1227" s="3"/>
      <c r="AF1227" s="3"/>
      <c r="AG1227" s="3"/>
      <c r="AH1227" s="3"/>
      <c r="AI1227" s="3"/>
      <c r="AJ1227" s="3"/>
      <c r="AK1227" s="3"/>
      <c r="AL1227" s="3"/>
      <c r="AM1227" s="3"/>
      <c r="AN1227" s="3"/>
      <c r="AO1227" s="3"/>
      <c r="AP1227" s="3"/>
      <c r="AQ1227" s="3"/>
      <c r="AR1227" s="3"/>
      <c r="AS1227" s="3"/>
      <c r="AT1227" s="3"/>
      <c r="AU1227" s="3"/>
      <c r="AV1227" s="3"/>
      <c r="AW1227" s="3"/>
      <c r="AX1227" s="3"/>
    </row>
    <row r="1228" spans="3:50" x14ac:dyDescent="0.2">
      <c r="C1228" s="18">
        <f t="shared" si="19"/>
        <v>1224</v>
      </c>
      <c r="D1228" t="e">
        <f t="array" aca="1" ref="D1228" ca="1">smrLinInterp(C1228,TimeX,RainX)</f>
        <v>#NAME?</v>
      </c>
      <c r="I1228" s="6">
        <v>1224</v>
      </c>
      <c r="J1228" s="10">
        <v>6.0540000000000003</v>
      </c>
      <c r="K1228" s="10">
        <v>6.1215655670455984</v>
      </c>
      <c r="L1228" s="10">
        <v>9.3390000000000004</v>
      </c>
      <c r="M1228" s="10">
        <v>13.175000000000001</v>
      </c>
      <c r="O1228" s="3"/>
      <c r="P1228" s="3"/>
      <c r="Q1228" s="3"/>
      <c r="S1228" s="3"/>
      <c r="T1228" s="3"/>
      <c r="U1228" s="3"/>
      <c r="V1228" s="3"/>
      <c r="W1228" s="3"/>
      <c r="X1228" s="3"/>
      <c r="Y1228" s="3"/>
      <c r="Z1228" s="3"/>
      <c r="AA1228" s="3"/>
      <c r="AB1228" s="3"/>
      <c r="AC1228" s="3"/>
      <c r="AD1228" s="3"/>
      <c r="AE1228" s="3"/>
      <c r="AF1228" s="3"/>
      <c r="AG1228" s="3"/>
      <c r="AH1228" s="3"/>
      <c r="AI1228" s="3"/>
      <c r="AJ1228" s="3"/>
      <c r="AK1228" s="3"/>
      <c r="AL1228" s="3"/>
      <c r="AM1228" s="3"/>
      <c r="AN1228" s="3"/>
      <c r="AO1228" s="3"/>
      <c r="AP1228" s="3"/>
      <c r="AQ1228" s="3"/>
      <c r="AR1228" s="3"/>
      <c r="AS1228" s="3"/>
      <c r="AT1228" s="3"/>
      <c r="AU1228" s="3"/>
      <c r="AV1228" s="3"/>
      <c r="AW1228" s="3"/>
      <c r="AX1228" s="3"/>
    </row>
    <row r="1229" spans="3:50" x14ac:dyDescent="0.2">
      <c r="C1229" s="18">
        <f t="shared" si="19"/>
        <v>1225</v>
      </c>
      <c r="D1229" t="e">
        <f t="array" aca="1" ref="D1229" ca="1">smrLinInterp(C1229,TimeX,RainX)</f>
        <v>#NAME?</v>
      </c>
      <c r="I1229" s="6">
        <v>1225</v>
      </c>
      <c r="J1229" s="10">
        <v>6.06</v>
      </c>
      <c r="K1229" s="10">
        <v>6.1266649920852085</v>
      </c>
      <c r="L1229" s="10">
        <v>9.3480000000000008</v>
      </c>
      <c r="M1229" s="10">
        <v>13.188000000000001</v>
      </c>
      <c r="O1229" s="3"/>
      <c r="P1229" s="3"/>
      <c r="Q1229" s="3"/>
      <c r="S1229" s="3"/>
      <c r="T1229" s="3"/>
      <c r="U1229" s="3"/>
      <c r="V1229" s="3"/>
      <c r="W1229" s="3"/>
      <c r="X1229" s="3"/>
      <c r="Y1229" s="3"/>
      <c r="Z1229" s="3"/>
      <c r="AA1229" s="3"/>
      <c r="AB1229" s="3"/>
      <c r="AC1229" s="3"/>
      <c r="AD1229" s="3"/>
      <c r="AE1229" s="3"/>
      <c r="AF1229" s="3"/>
      <c r="AG1229" s="3"/>
      <c r="AH1229" s="3"/>
      <c r="AI1229" s="3"/>
      <c r="AJ1229" s="3"/>
      <c r="AK1229" s="3"/>
      <c r="AL1229" s="3"/>
      <c r="AM1229" s="3"/>
      <c r="AN1229" s="3"/>
      <c r="AO1229" s="3"/>
      <c r="AP1229" s="3"/>
      <c r="AQ1229" s="3"/>
      <c r="AR1229" s="3"/>
      <c r="AS1229" s="3"/>
      <c r="AT1229" s="3"/>
      <c r="AU1229" s="3"/>
      <c r="AV1229" s="3"/>
      <c r="AW1229" s="3"/>
      <c r="AX1229" s="3"/>
    </row>
    <row r="1230" spans="3:50" x14ac:dyDescent="0.2">
      <c r="C1230" s="18">
        <f t="shared" si="19"/>
        <v>1226</v>
      </c>
      <c r="D1230" t="e">
        <f t="array" aca="1" ref="D1230" ca="1">smrLinInterp(C1230,TimeX,RainX)</f>
        <v>#NAME?</v>
      </c>
      <c r="I1230" s="6">
        <v>1226</v>
      </c>
      <c r="J1230" s="10">
        <v>6.0659999999999998</v>
      </c>
      <c r="K1230" s="10">
        <v>6.1317644171248196</v>
      </c>
      <c r="L1230" s="10">
        <v>9.3559999999999999</v>
      </c>
      <c r="M1230" s="10">
        <v>13.2</v>
      </c>
      <c r="AU1230" s="3"/>
      <c r="AV1230" s="3"/>
      <c r="AW1230" s="3"/>
      <c r="AX1230" s="3"/>
    </row>
    <row r="1231" spans="3:50" x14ac:dyDescent="0.2">
      <c r="C1231" s="18">
        <f t="shared" si="19"/>
        <v>1227</v>
      </c>
      <c r="D1231" t="e">
        <f t="array" aca="1" ref="D1231" ca="1">smrLinInterp(C1231,TimeX,RainX)</f>
        <v>#NAME?</v>
      </c>
      <c r="I1231" s="6">
        <v>1227</v>
      </c>
      <c r="J1231" s="10">
        <v>6.0720000000000001</v>
      </c>
      <c r="K1231" s="10">
        <v>6.1368638421644297</v>
      </c>
      <c r="L1231" s="10">
        <v>9.3640000000000008</v>
      </c>
      <c r="M1231" s="10">
        <v>13.212</v>
      </c>
      <c r="AU1231" s="3"/>
      <c r="AV1231" s="3"/>
      <c r="AW1231" s="3"/>
      <c r="AX1231" s="3"/>
    </row>
    <row r="1232" spans="3:50" x14ac:dyDescent="0.2">
      <c r="C1232" s="18">
        <f t="shared" si="19"/>
        <v>1228</v>
      </c>
      <c r="D1232" t="e">
        <f t="array" aca="1" ref="D1232" ca="1">smrLinInterp(C1232,TimeX,RainX)</f>
        <v>#NAME?</v>
      </c>
      <c r="I1232" s="6">
        <v>1228</v>
      </c>
      <c r="J1232" s="10">
        <v>6.0780000000000003</v>
      </c>
      <c r="K1232" s="10">
        <v>6.1419632672040398</v>
      </c>
      <c r="L1232" s="10">
        <v>9.3729999999999993</v>
      </c>
      <c r="M1232" s="10">
        <v>13.225</v>
      </c>
      <c r="AU1232" s="3"/>
      <c r="AV1232" s="3"/>
      <c r="AW1232" s="3"/>
      <c r="AX1232" s="3"/>
    </row>
    <row r="1233" spans="3:50" x14ac:dyDescent="0.2">
      <c r="C1233" s="18">
        <f t="shared" si="19"/>
        <v>1229</v>
      </c>
      <c r="D1233" t="e">
        <f t="array" aca="1" ref="D1233" ca="1">smrLinInterp(C1233,TimeX,RainX)</f>
        <v>#NAME?</v>
      </c>
      <c r="I1233" s="6">
        <v>1229</v>
      </c>
      <c r="J1233" s="10">
        <v>6.0839999999999996</v>
      </c>
      <c r="K1233" s="10">
        <v>6.14706269224365</v>
      </c>
      <c r="L1233" s="10">
        <v>9.3819999999999997</v>
      </c>
      <c r="M1233" s="10">
        <v>13.238</v>
      </c>
      <c r="AU1233" s="3"/>
      <c r="AV1233" s="3"/>
      <c r="AW1233" s="3"/>
      <c r="AX1233" s="3"/>
    </row>
    <row r="1234" spans="3:50" x14ac:dyDescent="0.2">
      <c r="C1234" s="18">
        <f t="shared" si="19"/>
        <v>1230</v>
      </c>
      <c r="D1234" t="e">
        <f t="array" aca="1" ref="D1234" ca="1">smrLinInterp(C1234,TimeX,RainX)</f>
        <v>#NAME?</v>
      </c>
      <c r="I1234" s="6">
        <v>1230</v>
      </c>
      <c r="J1234" s="10">
        <v>6.09</v>
      </c>
      <c r="K1234" s="10">
        <v>6.152162117283261</v>
      </c>
      <c r="L1234" s="10">
        <v>9.39</v>
      </c>
      <c r="M1234" s="10">
        <v>13.25</v>
      </c>
      <c r="O1234" s="3"/>
      <c r="P1234" s="3"/>
      <c r="Q1234" s="3"/>
      <c r="S1234" s="3"/>
      <c r="T1234" s="3"/>
      <c r="U1234" s="3"/>
      <c r="V1234" s="3"/>
      <c r="W1234" s="3"/>
      <c r="X1234" s="3"/>
      <c r="Y1234" s="3"/>
      <c r="Z1234" s="3"/>
      <c r="AA1234" s="3"/>
      <c r="AB1234" s="3"/>
      <c r="AC1234" s="3"/>
      <c r="AD1234" s="3"/>
      <c r="AE1234" s="3"/>
      <c r="AF1234" s="3"/>
      <c r="AG1234" s="3"/>
      <c r="AH1234" s="3"/>
      <c r="AI1234" s="3"/>
      <c r="AJ1234" s="3"/>
      <c r="AK1234" s="3"/>
      <c r="AL1234" s="3"/>
      <c r="AM1234" s="3"/>
      <c r="AN1234" s="3"/>
      <c r="AO1234" s="3"/>
      <c r="AP1234" s="3"/>
      <c r="AQ1234" s="3"/>
      <c r="AR1234" s="3"/>
      <c r="AS1234" s="3"/>
      <c r="AT1234" s="3"/>
      <c r="AU1234" s="3"/>
      <c r="AV1234" s="3"/>
      <c r="AW1234" s="3"/>
      <c r="AX1234" s="3"/>
    </row>
    <row r="1235" spans="3:50" x14ac:dyDescent="0.2">
      <c r="C1235" s="18">
        <f t="shared" si="19"/>
        <v>1231</v>
      </c>
      <c r="D1235" t="e">
        <f t="array" aca="1" ref="D1235" ca="1">smrLinInterp(C1235,TimeX,RainX)</f>
        <v>#NAME?</v>
      </c>
      <c r="I1235" s="6">
        <v>1231</v>
      </c>
      <c r="J1235" s="10">
        <v>6.0960000000000001</v>
      </c>
      <c r="K1235" s="10">
        <v>6.1572615423228712</v>
      </c>
      <c r="L1235" s="10">
        <v>9.3979999999999997</v>
      </c>
      <c r="M1235" s="10">
        <v>13.262</v>
      </c>
      <c r="O1235" s="3"/>
      <c r="P1235" s="3"/>
      <c r="Q1235" s="3"/>
      <c r="S1235" s="3"/>
      <c r="T1235" s="3"/>
      <c r="U1235" s="3"/>
      <c r="V1235" s="3"/>
      <c r="W1235" s="3"/>
      <c r="X1235" s="3"/>
      <c r="Y1235" s="3"/>
      <c r="Z1235" s="3"/>
      <c r="AA1235" s="3"/>
      <c r="AB1235" s="3"/>
      <c r="AC1235" s="3"/>
      <c r="AD1235" s="3"/>
      <c r="AE1235" s="3"/>
      <c r="AF1235" s="3"/>
      <c r="AG1235" s="3"/>
      <c r="AH1235" s="3"/>
      <c r="AI1235" s="3"/>
      <c r="AJ1235" s="3"/>
      <c r="AK1235" s="3"/>
      <c r="AL1235" s="3"/>
      <c r="AM1235" s="3"/>
      <c r="AN1235" s="3"/>
      <c r="AO1235" s="3"/>
      <c r="AP1235" s="3"/>
      <c r="AQ1235" s="3"/>
      <c r="AR1235" s="3"/>
      <c r="AS1235" s="3"/>
      <c r="AT1235" s="3"/>
      <c r="AU1235" s="3"/>
      <c r="AV1235" s="3"/>
      <c r="AW1235" s="3"/>
      <c r="AX1235" s="3"/>
    </row>
    <row r="1236" spans="3:50" x14ac:dyDescent="0.2">
      <c r="C1236" s="18">
        <f t="shared" si="19"/>
        <v>1232</v>
      </c>
      <c r="D1236" t="e">
        <f t="array" aca="1" ref="D1236" ca="1">smrLinInterp(C1236,TimeX,RainX)</f>
        <v>#NAME?</v>
      </c>
      <c r="I1236" s="6">
        <v>1232</v>
      </c>
      <c r="J1236" s="10">
        <v>6.1020000000000003</v>
      </c>
      <c r="K1236" s="10">
        <v>6.1623609673624813</v>
      </c>
      <c r="L1236" s="10">
        <v>9.407</v>
      </c>
      <c r="M1236" s="10">
        <v>13.273</v>
      </c>
      <c r="O1236" s="3"/>
      <c r="P1236" s="3"/>
      <c r="Q1236" s="3"/>
      <c r="S1236" s="3"/>
      <c r="T1236" s="3"/>
      <c r="U1236" s="3"/>
      <c r="V1236" s="3"/>
      <c r="W1236" s="3"/>
      <c r="X1236" s="3"/>
      <c r="Y1236" s="3"/>
      <c r="Z1236" s="3"/>
      <c r="AA1236" s="3"/>
      <c r="AB1236" s="3"/>
      <c r="AC1236" s="3"/>
      <c r="AD1236" s="3"/>
      <c r="AE1236" s="3"/>
      <c r="AF1236" s="3"/>
      <c r="AG1236" s="3"/>
      <c r="AH1236" s="3"/>
      <c r="AI1236" s="3"/>
      <c r="AJ1236" s="3"/>
      <c r="AK1236" s="3"/>
      <c r="AL1236" s="3"/>
      <c r="AM1236" s="3"/>
      <c r="AN1236" s="3"/>
      <c r="AO1236" s="3"/>
      <c r="AP1236" s="3"/>
      <c r="AQ1236" s="3"/>
      <c r="AR1236" s="3"/>
      <c r="AS1236" s="3"/>
      <c r="AT1236" s="3"/>
      <c r="AU1236" s="3"/>
      <c r="AV1236" s="3"/>
      <c r="AW1236" s="3"/>
      <c r="AX1236" s="3"/>
    </row>
    <row r="1237" spans="3:50" x14ac:dyDescent="0.2">
      <c r="C1237" s="18">
        <f t="shared" si="19"/>
        <v>1233</v>
      </c>
      <c r="D1237" t="e">
        <f t="array" aca="1" ref="D1237" ca="1">smrLinInterp(C1237,TimeX,RainX)</f>
        <v>#NAME?</v>
      </c>
      <c r="I1237" s="6">
        <v>1233</v>
      </c>
      <c r="J1237" s="10">
        <v>6.1079999999999997</v>
      </c>
      <c r="K1237" s="10">
        <v>6.1674603924020923</v>
      </c>
      <c r="L1237" s="10">
        <v>9.4149999999999991</v>
      </c>
      <c r="M1237" s="10">
        <v>13.285</v>
      </c>
      <c r="O1237" s="3"/>
      <c r="P1237" s="3"/>
      <c r="Q1237" s="3"/>
      <c r="S1237" s="3"/>
      <c r="T1237" s="3"/>
      <c r="U1237" s="3"/>
      <c r="V1237" s="3"/>
      <c r="W1237" s="3"/>
      <c r="X1237" s="3"/>
      <c r="Y1237" s="3"/>
      <c r="Z1237" s="3"/>
      <c r="AA1237" s="3"/>
      <c r="AB1237" s="3"/>
      <c r="AC1237" s="3"/>
      <c r="AD1237" s="3"/>
      <c r="AE1237" s="3"/>
      <c r="AF1237" s="3"/>
      <c r="AG1237" s="3"/>
      <c r="AH1237" s="3"/>
      <c r="AI1237" s="3"/>
      <c r="AJ1237" s="3"/>
      <c r="AK1237" s="3"/>
      <c r="AL1237" s="3"/>
      <c r="AM1237" s="3"/>
      <c r="AN1237" s="3"/>
      <c r="AO1237" s="3"/>
      <c r="AP1237" s="3"/>
      <c r="AQ1237" s="3"/>
      <c r="AR1237" s="3"/>
      <c r="AS1237" s="3"/>
      <c r="AT1237" s="3"/>
      <c r="AU1237" s="3"/>
      <c r="AV1237" s="3"/>
      <c r="AW1237" s="3"/>
      <c r="AX1237" s="3"/>
    </row>
    <row r="1238" spans="3:50" x14ac:dyDescent="0.2">
      <c r="C1238" s="18">
        <f t="shared" si="19"/>
        <v>1234</v>
      </c>
      <c r="D1238" t="e">
        <f t="array" aca="1" ref="D1238" ca="1">smrLinInterp(C1238,TimeX,RainX)</f>
        <v>#NAME?</v>
      </c>
      <c r="I1238" s="6">
        <v>1234</v>
      </c>
      <c r="J1238" s="10">
        <v>6.1139999999999999</v>
      </c>
      <c r="K1238" s="10">
        <v>6.1725598174417025</v>
      </c>
      <c r="L1238" s="10">
        <v>9.423</v>
      </c>
      <c r="M1238" s="10">
        <v>13.297000000000001</v>
      </c>
      <c r="O1238" s="3"/>
      <c r="P1238" s="3"/>
      <c r="Q1238" s="3"/>
      <c r="S1238" s="3"/>
      <c r="T1238" s="3"/>
      <c r="U1238" s="3"/>
      <c r="V1238" s="3"/>
      <c r="W1238" s="3"/>
      <c r="X1238" s="3"/>
      <c r="Y1238" s="3"/>
      <c r="Z1238" s="3"/>
      <c r="AA1238" s="3"/>
      <c r="AB1238" s="3"/>
      <c r="AC1238" s="3"/>
      <c r="AD1238" s="3"/>
      <c r="AE1238" s="3"/>
      <c r="AF1238" s="3"/>
      <c r="AG1238" s="3"/>
      <c r="AH1238" s="3"/>
      <c r="AI1238" s="3"/>
      <c r="AJ1238" s="3"/>
      <c r="AK1238" s="3"/>
      <c r="AL1238" s="3"/>
      <c r="AM1238" s="3"/>
      <c r="AN1238" s="3"/>
      <c r="AO1238" s="3"/>
      <c r="AP1238" s="3"/>
      <c r="AQ1238" s="3"/>
      <c r="AR1238" s="3"/>
      <c r="AS1238" s="3"/>
      <c r="AT1238" s="3"/>
      <c r="AU1238" s="3"/>
      <c r="AV1238" s="3"/>
      <c r="AW1238" s="3"/>
      <c r="AX1238" s="3"/>
    </row>
    <row r="1239" spans="3:50" x14ac:dyDescent="0.2">
      <c r="C1239" s="18">
        <f t="shared" si="19"/>
        <v>1235</v>
      </c>
      <c r="D1239" t="e">
        <f t="array" aca="1" ref="D1239" ca="1">smrLinInterp(C1239,TimeX,RainX)</f>
        <v>#NAME?</v>
      </c>
      <c r="I1239" s="6">
        <v>1235</v>
      </c>
      <c r="J1239" s="10">
        <v>6.12</v>
      </c>
      <c r="K1239" s="10">
        <v>6.1776592424813126</v>
      </c>
      <c r="L1239" s="10">
        <v>9.4320000000000004</v>
      </c>
      <c r="M1239" s="10">
        <v>13.308</v>
      </c>
      <c r="O1239" s="3"/>
      <c r="P1239" s="3"/>
      <c r="Q1239" s="3"/>
      <c r="S1239" s="3"/>
      <c r="T1239" s="3"/>
      <c r="U1239" s="3"/>
      <c r="V1239" s="3"/>
      <c r="W1239" s="3"/>
      <c r="X1239" s="3"/>
      <c r="Y1239" s="3"/>
      <c r="Z1239" s="3"/>
      <c r="AA1239" s="3"/>
      <c r="AB1239" s="3"/>
      <c r="AC1239" s="3"/>
      <c r="AD1239" s="3"/>
      <c r="AE1239" s="3"/>
      <c r="AF1239" s="3"/>
      <c r="AG1239" s="3"/>
      <c r="AH1239" s="3"/>
      <c r="AI1239" s="3"/>
      <c r="AJ1239" s="3"/>
      <c r="AK1239" s="3"/>
      <c r="AL1239" s="3"/>
      <c r="AM1239" s="3"/>
      <c r="AN1239" s="3"/>
      <c r="AO1239" s="3"/>
      <c r="AP1239" s="3"/>
      <c r="AQ1239" s="3"/>
      <c r="AR1239" s="3"/>
      <c r="AS1239" s="3"/>
      <c r="AT1239" s="3"/>
      <c r="AU1239" s="3"/>
      <c r="AV1239" s="3"/>
      <c r="AW1239" s="3"/>
      <c r="AX1239" s="3"/>
    </row>
    <row r="1240" spans="3:50" x14ac:dyDescent="0.2">
      <c r="C1240" s="18">
        <f t="shared" si="19"/>
        <v>1236</v>
      </c>
      <c r="D1240" t="e">
        <f t="array" aca="1" ref="D1240" ca="1">smrLinInterp(C1240,TimeX,RainX)</f>
        <v>#NAME?</v>
      </c>
      <c r="I1240" s="6">
        <v>1236</v>
      </c>
      <c r="J1240" s="10">
        <v>6.1260000000000003</v>
      </c>
      <c r="K1240" s="10">
        <v>6.1827586675209236</v>
      </c>
      <c r="L1240" s="10">
        <v>9.44</v>
      </c>
      <c r="M1240" s="10">
        <v>13.32</v>
      </c>
      <c r="O1240" s="3"/>
      <c r="P1240" s="3"/>
      <c r="Q1240" s="3"/>
      <c r="S1240" s="3"/>
      <c r="T1240" s="3"/>
      <c r="U1240" s="3"/>
      <c r="V1240" s="3"/>
      <c r="W1240" s="3"/>
      <c r="X1240" s="3"/>
      <c r="Y1240" s="3"/>
      <c r="Z1240" s="3"/>
      <c r="AA1240" s="3"/>
      <c r="AB1240" s="3"/>
      <c r="AC1240" s="3"/>
      <c r="AD1240" s="3"/>
      <c r="AE1240" s="3"/>
      <c r="AF1240" s="3"/>
      <c r="AG1240" s="3"/>
      <c r="AH1240" s="3"/>
      <c r="AI1240" s="3"/>
      <c r="AJ1240" s="3"/>
      <c r="AK1240" s="3"/>
      <c r="AL1240" s="3"/>
      <c r="AM1240" s="3"/>
      <c r="AN1240" s="3"/>
      <c r="AO1240" s="3"/>
      <c r="AP1240" s="3"/>
      <c r="AQ1240" s="3"/>
      <c r="AR1240" s="3"/>
      <c r="AS1240" s="3"/>
      <c r="AT1240" s="3"/>
      <c r="AU1240" s="3"/>
      <c r="AV1240" s="3"/>
      <c r="AW1240" s="3"/>
      <c r="AX1240" s="3"/>
    </row>
    <row r="1241" spans="3:50" x14ac:dyDescent="0.2">
      <c r="C1241" s="18">
        <f t="shared" si="19"/>
        <v>1237</v>
      </c>
      <c r="D1241" t="e">
        <f t="array" aca="1" ref="D1241" ca="1">smrLinInterp(C1241,TimeX,RainX)</f>
        <v>#NAME?</v>
      </c>
      <c r="I1241" s="6">
        <v>1237</v>
      </c>
      <c r="J1241" s="10">
        <v>6.1319999999999997</v>
      </c>
      <c r="K1241" s="10">
        <v>6.1878580925605338</v>
      </c>
      <c r="L1241" s="10">
        <v>9.4480000000000004</v>
      </c>
      <c r="M1241" s="10">
        <v>13.332000000000001</v>
      </c>
      <c r="O1241" s="3"/>
      <c r="P1241" s="3"/>
      <c r="Q1241" s="3"/>
      <c r="S1241" s="3"/>
      <c r="T1241" s="3"/>
      <c r="U1241" s="3"/>
      <c r="V1241" s="3"/>
      <c r="W1241" s="3"/>
      <c r="X1241" s="3"/>
      <c r="Y1241" s="3"/>
      <c r="Z1241" s="3"/>
      <c r="AA1241" s="3"/>
      <c r="AB1241" s="3"/>
      <c r="AC1241" s="3"/>
      <c r="AD1241" s="3"/>
      <c r="AE1241" s="3"/>
      <c r="AF1241" s="3"/>
      <c r="AG1241" s="3"/>
      <c r="AH1241" s="3"/>
      <c r="AI1241" s="3"/>
      <c r="AJ1241" s="3"/>
      <c r="AK1241" s="3"/>
      <c r="AL1241" s="3"/>
      <c r="AM1241" s="3"/>
      <c r="AN1241" s="3"/>
      <c r="AO1241" s="3"/>
      <c r="AP1241" s="3"/>
      <c r="AQ1241" s="3"/>
      <c r="AR1241" s="3"/>
      <c r="AS1241" s="3"/>
      <c r="AT1241" s="3"/>
      <c r="AU1241" s="3"/>
      <c r="AV1241" s="3"/>
      <c r="AW1241" s="3"/>
      <c r="AX1241" s="3"/>
    </row>
    <row r="1242" spans="3:50" x14ac:dyDescent="0.2">
      <c r="C1242" s="18">
        <f t="shared" si="19"/>
        <v>1238</v>
      </c>
      <c r="D1242" t="e">
        <f t="array" aca="1" ref="D1242" ca="1">smrLinInterp(C1242,TimeX,RainX)</f>
        <v>#NAME?</v>
      </c>
      <c r="I1242" s="6">
        <v>1238</v>
      </c>
      <c r="J1242" s="10">
        <v>6.1379999999999999</v>
      </c>
      <c r="K1242" s="10">
        <v>6.1929575176001439</v>
      </c>
      <c r="L1242" s="10">
        <v>9.4570000000000007</v>
      </c>
      <c r="M1242" s="10">
        <v>13.343</v>
      </c>
      <c r="O1242" s="3"/>
      <c r="P1242" s="3"/>
      <c r="Q1242" s="3"/>
      <c r="S1242" s="3"/>
      <c r="T1242" s="3"/>
      <c r="U1242" s="3"/>
      <c r="V1242" s="3"/>
      <c r="W1242" s="3"/>
      <c r="X1242" s="3"/>
      <c r="Y1242" s="3"/>
      <c r="Z1242" s="3"/>
      <c r="AA1242" s="3"/>
      <c r="AB1242" s="3"/>
      <c r="AC1242" s="3"/>
      <c r="AD1242" s="3"/>
      <c r="AE1242" s="3"/>
      <c r="AF1242" s="3"/>
      <c r="AG1242" s="3"/>
      <c r="AH1242" s="3"/>
      <c r="AI1242" s="3"/>
      <c r="AJ1242" s="3"/>
      <c r="AK1242" s="3"/>
      <c r="AL1242" s="3"/>
      <c r="AM1242" s="3"/>
      <c r="AN1242" s="3"/>
      <c r="AO1242" s="3"/>
      <c r="AP1242" s="3"/>
      <c r="AQ1242" s="3"/>
      <c r="AR1242" s="3"/>
      <c r="AS1242" s="3"/>
      <c r="AT1242" s="3"/>
      <c r="AU1242" s="3"/>
      <c r="AV1242" s="3"/>
      <c r="AW1242" s="3"/>
      <c r="AX1242" s="3"/>
    </row>
    <row r="1243" spans="3:50" x14ac:dyDescent="0.2">
      <c r="C1243" s="18">
        <f t="shared" si="19"/>
        <v>1239</v>
      </c>
      <c r="D1243" t="e">
        <f t="array" aca="1" ref="D1243" ca="1">smrLinInterp(C1243,TimeX,RainX)</f>
        <v>#NAME?</v>
      </c>
      <c r="I1243" s="6">
        <v>1239</v>
      </c>
      <c r="J1243" s="10">
        <v>6.1440000000000001</v>
      </c>
      <c r="K1243" s="10">
        <v>6.1980569426397549</v>
      </c>
      <c r="L1243" s="10">
        <v>9.4649999999999999</v>
      </c>
      <c r="M1243" s="10">
        <v>13.355</v>
      </c>
      <c r="O1243" s="3"/>
      <c r="P1243" s="3"/>
      <c r="Q1243" s="3"/>
      <c r="S1243" s="3"/>
      <c r="T1243" s="3"/>
      <c r="U1243" s="3"/>
      <c r="V1243" s="3"/>
      <c r="W1243" s="3"/>
      <c r="X1243" s="3"/>
      <c r="Y1243" s="3"/>
      <c r="Z1243" s="3"/>
      <c r="AA1243" s="3"/>
      <c r="AB1243" s="3"/>
      <c r="AC1243" s="3"/>
      <c r="AD1243" s="3"/>
      <c r="AE1243" s="3"/>
      <c r="AF1243" s="3"/>
      <c r="AG1243" s="3"/>
      <c r="AH1243" s="3"/>
      <c r="AI1243" s="3"/>
      <c r="AJ1243" s="3"/>
      <c r="AK1243" s="3"/>
      <c r="AL1243" s="3"/>
      <c r="AM1243" s="3"/>
      <c r="AN1243" s="3"/>
      <c r="AO1243" s="3"/>
      <c r="AP1243" s="3"/>
      <c r="AQ1243" s="3"/>
      <c r="AR1243" s="3"/>
      <c r="AS1243" s="3"/>
      <c r="AT1243" s="3"/>
      <c r="AU1243" s="3"/>
      <c r="AV1243" s="3"/>
      <c r="AW1243" s="3"/>
      <c r="AX1243" s="3"/>
    </row>
    <row r="1244" spans="3:50" x14ac:dyDescent="0.2">
      <c r="C1244" s="18">
        <f t="shared" si="19"/>
        <v>1240</v>
      </c>
      <c r="D1244" t="e">
        <f t="array" aca="1" ref="D1244" ca="1">smrLinInterp(C1244,TimeX,RainX)</f>
        <v>#NAME?</v>
      </c>
      <c r="I1244" s="6">
        <v>1240</v>
      </c>
      <c r="J1244" s="10">
        <v>6.15</v>
      </c>
      <c r="K1244" s="10">
        <v>6.2031563676793651</v>
      </c>
      <c r="L1244" s="10">
        <v>9.4730000000000008</v>
      </c>
      <c r="M1244" s="10">
        <v>13.367000000000001</v>
      </c>
      <c r="O1244" s="3"/>
      <c r="P1244" s="3"/>
      <c r="Q1244" s="3"/>
      <c r="S1244" s="3"/>
      <c r="T1244" s="3"/>
      <c r="U1244" s="3"/>
      <c r="V1244" s="3"/>
      <c r="W1244" s="3"/>
      <c r="X1244" s="3"/>
      <c r="Y1244" s="3"/>
      <c r="Z1244" s="3"/>
      <c r="AA1244" s="3"/>
      <c r="AB1244" s="3"/>
      <c r="AC1244" s="3"/>
      <c r="AD1244" s="3"/>
      <c r="AE1244" s="3"/>
      <c r="AF1244" s="3"/>
      <c r="AG1244" s="3"/>
      <c r="AH1244" s="3"/>
      <c r="AI1244" s="3"/>
      <c r="AJ1244" s="3"/>
      <c r="AK1244" s="3"/>
      <c r="AL1244" s="3"/>
      <c r="AM1244" s="3"/>
      <c r="AN1244" s="3"/>
      <c r="AO1244" s="3"/>
      <c r="AP1244" s="3"/>
      <c r="AQ1244" s="3"/>
      <c r="AR1244" s="3"/>
      <c r="AS1244" s="3"/>
      <c r="AT1244" s="3"/>
      <c r="AU1244" s="3"/>
      <c r="AV1244" s="3"/>
      <c r="AW1244" s="3"/>
      <c r="AX1244" s="3"/>
    </row>
    <row r="1245" spans="3:50" x14ac:dyDescent="0.2">
      <c r="C1245" s="18">
        <f t="shared" si="19"/>
        <v>1241</v>
      </c>
      <c r="D1245" t="e">
        <f t="array" aca="1" ref="D1245" ca="1">smrLinInterp(C1245,TimeX,RainX)</f>
        <v>#NAME?</v>
      </c>
      <c r="I1245" s="6">
        <v>1241</v>
      </c>
      <c r="J1245" s="10">
        <v>6.1550000000000002</v>
      </c>
      <c r="K1245" s="10">
        <v>6.2078470092944098</v>
      </c>
      <c r="L1245" s="10">
        <v>9.4819999999999993</v>
      </c>
      <c r="M1245" s="10">
        <v>13.378</v>
      </c>
      <c r="O1245" s="3"/>
      <c r="P1245" s="3"/>
      <c r="Q1245" s="3"/>
      <c r="S1245" s="3"/>
      <c r="T1245" s="3"/>
      <c r="U1245" s="3"/>
      <c r="V1245" s="3"/>
      <c r="W1245" s="3"/>
      <c r="X1245" s="3"/>
      <c r="Y1245" s="3"/>
      <c r="Z1245" s="3"/>
      <c r="AA1245" s="3"/>
      <c r="AB1245" s="3"/>
      <c r="AC1245" s="3"/>
      <c r="AD1245" s="3"/>
      <c r="AE1245" s="3"/>
      <c r="AF1245" s="3"/>
      <c r="AG1245" s="3"/>
      <c r="AH1245" s="3"/>
      <c r="AI1245" s="3"/>
      <c r="AJ1245" s="3"/>
      <c r="AK1245" s="3"/>
      <c r="AL1245" s="3"/>
      <c r="AM1245" s="3"/>
      <c r="AN1245" s="3"/>
      <c r="AO1245" s="3"/>
      <c r="AP1245" s="3"/>
      <c r="AQ1245" s="3"/>
      <c r="AR1245" s="3"/>
      <c r="AS1245" s="3"/>
      <c r="AT1245" s="3"/>
      <c r="AU1245" s="3"/>
      <c r="AV1245" s="3"/>
      <c r="AW1245" s="3"/>
      <c r="AX1245" s="3"/>
    </row>
    <row r="1246" spans="3:50" x14ac:dyDescent="0.2">
      <c r="C1246" s="18">
        <f t="shared" si="19"/>
        <v>1242</v>
      </c>
      <c r="D1246" t="e">
        <f t="array" aca="1" ref="D1246" ca="1">smrLinInterp(C1246,TimeX,RainX)</f>
        <v>#NAME?</v>
      </c>
      <c r="I1246" s="6">
        <v>1242</v>
      </c>
      <c r="J1246" s="10">
        <v>6.16</v>
      </c>
      <c r="K1246" s="10">
        <v>6.2125376509094536</v>
      </c>
      <c r="L1246" s="10">
        <v>9.49</v>
      </c>
      <c r="M1246" s="10">
        <v>13.39</v>
      </c>
      <c r="O1246" s="3"/>
      <c r="P1246" s="3"/>
      <c r="Q1246" s="3"/>
      <c r="S1246" s="3"/>
      <c r="T1246" s="3"/>
      <c r="U1246" s="3"/>
      <c r="V1246" s="3"/>
      <c r="W1246" s="3"/>
      <c r="X1246" s="3"/>
      <c r="Y1246" s="3"/>
      <c r="Z1246" s="3"/>
      <c r="AA1246" s="3"/>
      <c r="AB1246" s="3"/>
      <c r="AC1246" s="3"/>
      <c r="AD1246" s="3"/>
      <c r="AE1246" s="3"/>
      <c r="AF1246" s="3"/>
      <c r="AG1246" s="3"/>
      <c r="AH1246" s="3"/>
      <c r="AI1246" s="3"/>
      <c r="AJ1246" s="3"/>
      <c r="AK1246" s="3"/>
      <c r="AL1246" s="3"/>
      <c r="AM1246" s="3"/>
      <c r="AN1246" s="3"/>
      <c r="AO1246" s="3"/>
      <c r="AP1246" s="3"/>
      <c r="AQ1246" s="3"/>
      <c r="AR1246" s="3"/>
      <c r="AS1246" s="3"/>
      <c r="AT1246" s="3"/>
      <c r="AU1246" s="3"/>
      <c r="AV1246" s="3"/>
      <c r="AW1246" s="3"/>
      <c r="AX1246" s="3"/>
    </row>
    <row r="1247" spans="3:50" x14ac:dyDescent="0.2">
      <c r="C1247" s="18">
        <f t="shared" si="19"/>
        <v>1243</v>
      </c>
      <c r="D1247" t="e">
        <f t="array" aca="1" ref="D1247" ca="1">smrLinInterp(C1247,TimeX,RainX)</f>
        <v>#NAME?</v>
      </c>
      <c r="I1247" s="6">
        <v>1243</v>
      </c>
      <c r="J1247" s="10">
        <v>6.165</v>
      </c>
      <c r="K1247" s="10">
        <v>6.2172282925244984</v>
      </c>
      <c r="L1247" s="10">
        <v>9.4979999999999993</v>
      </c>
      <c r="M1247" s="10">
        <v>13.401999999999999</v>
      </c>
      <c r="O1247" s="3"/>
      <c r="P1247" s="3"/>
      <c r="Q1247" s="3"/>
      <c r="S1247" s="3"/>
      <c r="T1247" s="3"/>
      <c r="U1247" s="3"/>
      <c r="V1247" s="3"/>
      <c r="W1247" s="3"/>
      <c r="X1247" s="3"/>
      <c r="Y1247" s="3"/>
      <c r="Z1247" s="3"/>
      <c r="AA1247" s="3"/>
      <c r="AB1247" s="3"/>
      <c r="AC1247" s="3"/>
      <c r="AD1247" s="3"/>
      <c r="AE1247" s="3"/>
      <c r="AF1247" s="3"/>
      <c r="AG1247" s="3"/>
      <c r="AH1247" s="3"/>
      <c r="AI1247" s="3"/>
      <c r="AJ1247" s="3"/>
      <c r="AK1247" s="3"/>
      <c r="AL1247" s="3"/>
      <c r="AM1247" s="3"/>
      <c r="AN1247" s="3"/>
      <c r="AO1247" s="3"/>
      <c r="AP1247" s="3"/>
      <c r="AQ1247" s="3"/>
      <c r="AR1247" s="3"/>
      <c r="AS1247" s="3"/>
      <c r="AT1247" s="3"/>
      <c r="AU1247" s="3"/>
      <c r="AV1247" s="3"/>
      <c r="AW1247" s="3"/>
      <c r="AX1247" s="3"/>
    </row>
    <row r="1248" spans="3:50" x14ac:dyDescent="0.2">
      <c r="C1248" s="18">
        <f t="shared" si="19"/>
        <v>1244</v>
      </c>
      <c r="D1248" t="e">
        <f t="array" aca="1" ref="D1248" ca="1">smrLinInterp(C1248,TimeX,RainX)</f>
        <v>#NAME?</v>
      </c>
      <c r="I1248" s="6">
        <v>1244</v>
      </c>
      <c r="J1248" s="10">
        <v>6.17</v>
      </c>
      <c r="K1248" s="10">
        <v>6.2219189341395422</v>
      </c>
      <c r="L1248" s="10">
        <v>9.5069999999999997</v>
      </c>
      <c r="M1248" s="10">
        <v>13.413</v>
      </c>
      <c r="O1248" s="3"/>
      <c r="P1248" s="3"/>
      <c r="Q1248" s="3"/>
      <c r="S1248" s="3"/>
      <c r="T1248" s="3"/>
      <c r="U1248" s="3"/>
      <c r="V1248" s="3"/>
      <c r="W1248" s="3"/>
      <c r="X1248" s="3"/>
      <c r="Y1248" s="3"/>
      <c r="Z1248" s="3"/>
      <c r="AA1248" s="3"/>
      <c r="AB1248" s="3"/>
      <c r="AC1248" s="3"/>
      <c r="AD1248" s="3"/>
      <c r="AE1248" s="3"/>
      <c r="AF1248" s="3"/>
      <c r="AG1248" s="3"/>
      <c r="AH1248" s="3"/>
      <c r="AI1248" s="3"/>
      <c r="AJ1248" s="3"/>
      <c r="AK1248" s="3"/>
      <c r="AL1248" s="3"/>
      <c r="AM1248" s="3"/>
      <c r="AN1248" s="3"/>
      <c r="AO1248" s="3"/>
      <c r="AP1248" s="3"/>
      <c r="AQ1248" s="3"/>
      <c r="AR1248" s="3"/>
      <c r="AS1248" s="3"/>
      <c r="AT1248" s="3"/>
      <c r="AU1248" s="3"/>
      <c r="AV1248" s="3"/>
      <c r="AW1248" s="3"/>
      <c r="AX1248" s="3"/>
    </row>
    <row r="1249" spans="3:50" x14ac:dyDescent="0.2">
      <c r="C1249" s="18">
        <f t="shared" si="19"/>
        <v>1245</v>
      </c>
      <c r="D1249" t="e">
        <f t="array" aca="1" ref="D1249" ca="1">smrLinInterp(C1249,TimeX,RainX)</f>
        <v>#NAME?</v>
      </c>
      <c r="I1249" s="6">
        <v>1245</v>
      </c>
      <c r="J1249" s="10">
        <v>6.1749999999999998</v>
      </c>
      <c r="K1249" s="10">
        <v>6.226609575754587</v>
      </c>
      <c r="L1249" s="10">
        <v>9.5150000000000006</v>
      </c>
      <c r="M1249" s="10">
        <v>13.425000000000001</v>
      </c>
      <c r="O1249" s="3"/>
      <c r="P1249" s="3"/>
      <c r="Q1249" s="3"/>
      <c r="S1249" s="3"/>
      <c r="T1249" s="3"/>
      <c r="U1249" s="3"/>
      <c r="V1249" s="3"/>
      <c r="W1249" s="3"/>
      <c r="X1249" s="3"/>
      <c r="Y1249" s="3"/>
      <c r="Z1249" s="3"/>
      <c r="AA1249" s="3"/>
      <c r="AB1249" s="3"/>
      <c r="AC1249" s="3"/>
      <c r="AD1249" s="3"/>
      <c r="AE1249" s="3"/>
      <c r="AF1249" s="3"/>
      <c r="AG1249" s="3"/>
      <c r="AH1249" s="3"/>
      <c r="AI1249" s="3"/>
      <c r="AJ1249" s="3"/>
      <c r="AK1249" s="3"/>
      <c r="AL1249" s="3"/>
      <c r="AM1249" s="3"/>
      <c r="AN1249" s="3"/>
      <c r="AO1249" s="3"/>
      <c r="AP1249" s="3"/>
      <c r="AQ1249" s="3"/>
      <c r="AR1249" s="3"/>
      <c r="AS1249" s="3"/>
      <c r="AT1249" s="3"/>
      <c r="AU1249" s="3"/>
      <c r="AV1249" s="3"/>
      <c r="AW1249" s="3"/>
      <c r="AX1249" s="3"/>
    </row>
    <row r="1250" spans="3:50" x14ac:dyDescent="0.2">
      <c r="C1250" s="18">
        <f t="shared" si="19"/>
        <v>1246</v>
      </c>
      <c r="D1250" t="e">
        <f t="array" aca="1" ref="D1250" ca="1">smrLinInterp(C1250,TimeX,RainX)</f>
        <v>#NAME?</v>
      </c>
      <c r="I1250" s="6">
        <v>1246</v>
      </c>
      <c r="J1250" s="10">
        <v>6.18</v>
      </c>
      <c r="K1250" s="10">
        <v>6.2313002173696308</v>
      </c>
      <c r="L1250" s="10">
        <v>9.5229999999999997</v>
      </c>
      <c r="M1250" s="10">
        <v>13.436999999999999</v>
      </c>
      <c r="O1250" s="3"/>
      <c r="P1250" s="3"/>
      <c r="Q1250" s="3"/>
      <c r="S1250" s="3"/>
      <c r="T1250" s="3"/>
      <c r="U1250" s="3"/>
      <c r="V1250" s="3"/>
      <c r="W1250" s="3"/>
      <c r="X1250" s="3"/>
      <c r="Y1250" s="3"/>
      <c r="Z1250" s="3"/>
      <c r="AA1250" s="3"/>
      <c r="AB1250" s="3"/>
      <c r="AC1250" s="3"/>
      <c r="AD1250" s="3"/>
      <c r="AE1250" s="3"/>
      <c r="AF1250" s="3"/>
      <c r="AG1250" s="3"/>
      <c r="AH1250" s="3"/>
      <c r="AI1250" s="3"/>
      <c r="AJ1250" s="3"/>
      <c r="AK1250" s="3"/>
      <c r="AL1250" s="3"/>
      <c r="AM1250" s="3"/>
      <c r="AN1250" s="3"/>
      <c r="AO1250" s="3"/>
      <c r="AP1250" s="3"/>
      <c r="AQ1250" s="3"/>
      <c r="AR1250" s="3"/>
      <c r="AS1250" s="3"/>
      <c r="AT1250" s="3"/>
      <c r="AU1250" s="3"/>
      <c r="AV1250" s="3"/>
      <c r="AW1250" s="3"/>
      <c r="AX1250" s="3"/>
    </row>
    <row r="1251" spans="3:50" x14ac:dyDescent="0.2">
      <c r="C1251" s="18">
        <f t="shared" si="19"/>
        <v>1247</v>
      </c>
      <c r="D1251" t="e">
        <f t="array" aca="1" ref="D1251" ca="1">smrLinInterp(C1251,TimeX,RainX)</f>
        <v>#NAME?</v>
      </c>
      <c r="I1251" s="6">
        <v>1247</v>
      </c>
      <c r="J1251" s="10">
        <v>6.1849999999999996</v>
      </c>
      <c r="K1251" s="10">
        <v>6.2359908589846755</v>
      </c>
      <c r="L1251" s="10">
        <v>9.532</v>
      </c>
      <c r="M1251" s="10">
        <v>13.448</v>
      </c>
      <c r="O1251" s="3"/>
      <c r="P1251" s="3"/>
      <c r="Q1251" s="3"/>
      <c r="S1251" s="3"/>
      <c r="T1251" s="3"/>
      <c r="U1251" s="3"/>
      <c r="V1251" s="3"/>
      <c r="W1251" s="3"/>
      <c r="X1251" s="3"/>
      <c r="Y1251" s="3"/>
      <c r="Z1251" s="3"/>
      <c r="AA1251" s="3"/>
      <c r="AB1251" s="3"/>
      <c r="AC1251" s="3"/>
      <c r="AD1251" s="3"/>
      <c r="AE1251" s="3"/>
      <c r="AF1251" s="3"/>
      <c r="AG1251" s="3"/>
      <c r="AH1251" s="3"/>
      <c r="AI1251" s="3"/>
      <c r="AJ1251" s="3"/>
      <c r="AK1251" s="3"/>
      <c r="AL1251" s="3"/>
      <c r="AM1251" s="3"/>
      <c r="AN1251" s="3"/>
      <c r="AO1251" s="3"/>
      <c r="AP1251" s="3"/>
      <c r="AQ1251" s="3"/>
      <c r="AR1251" s="3"/>
      <c r="AS1251" s="3"/>
      <c r="AT1251" s="3"/>
      <c r="AU1251" s="3"/>
      <c r="AV1251" s="3"/>
      <c r="AW1251" s="3"/>
      <c r="AX1251" s="3"/>
    </row>
    <row r="1252" spans="3:50" x14ac:dyDescent="0.2">
      <c r="C1252" s="18">
        <f t="shared" si="19"/>
        <v>1248</v>
      </c>
      <c r="D1252" t="e">
        <f t="array" aca="1" ref="D1252" ca="1">smrLinInterp(C1252,TimeX,RainX)</f>
        <v>#NAME?</v>
      </c>
      <c r="I1252" s="6">
        <v>1248</v>
      </c>
      <c r="J1252" s="10">
        <v>6.19</v>
      </c>
      <c r="K1252" s="10">
        <v>6.2406815005997194</v>
      </c>
      <c r="L1252" s="10">
        <v>9.5399999999999991</v>
      </c>
      <c r="M1252" s="10">
        <v>13.46</v>
      </c>
      <c r="O1252" s="3"/>
      <c r="P1252" s="3"/>
      <c r="Q1252" s="3"/>
      <c r="S1252" s="3"/>
      <c r="T1252" s="3"/>
      <c r="U1252" s="3"/>
      <c r="V1252" s="3"/>
      <c r="W1252" s="3"/>
      <c r="X1252" s="3"/>
      <c r="Y1252" s="3"/>
      <c r="Z1252" s="3"/>
      <c r="AA1252" s="3"/>
      <c r="AB1252" s="3"/>
      <c r="AC1252" s="3"/>
      <c r="AD1252" s="3"/>
      <c r="AE1252" s="3"/>
      <c r="AF1252" s="3"/>
      <c r="AG1252" s="3"/>
      <c r="AH1252" s="3"/>
      <c r="AI1252" s="3"/>
      <c r="AJ1252" s="3"/>
      <c r="AK1252" s="3"/>
      <c r="AL1252" s="3"/>
      <c r="AM1252" s="3"/>
      <c r="AN1252" s="3"/>
      <c r="AO1252" s="3"/>
      <c r="AP1252" s="3"/>
      <c r="AQ1252" s="3"/>
      <c r="AR1252" s="3"/>
      <c r="AS1252" s="3"/>
      <c r="AT1252" s="3"/>
      <c r="AU1252" s="3"/>
      <c r="AV1252" s="3"/>
      <c r="AW1252" s="3"/>
      <c r="AX1252" s="3"/>
    </row>
    <row r="1253" spans="3:50" x14ac:dyDescent="0.2">
      <c r="C1253" s="18">
        <f t="shared" si="19"/>
        <v>1249</v>
      </c>
      <c r="D1253" t="e">
        <f t="array" aca="1" ref="D1253" ca="1">smrLinInterp(C1253,TimeX,RainX)</f>
        <v>#NAME?</v>
      </c>
      <c r="I1253" s="6">
        <v>1249</v>
      </c>
      <c r="J1253" s="10">
        <v>6.1950000000000003</v>
      </c>
      <c r="K1253" s="10">
        <v>6.2453721422147641</v>
      </c>
      <c r="L1253" s="10">
        <v>9.548</v>
      </c>
      <c r="M1253" s="10">
        <v>13.472</v>
      </c>
      <c r="O1253" s="3"/>
      <c r="P1253" s="3"/>
      <c r="Q1253" s="3"/>
      <c r="S1253" s="3"/>
      <c r="T1253" s="3"/>
      <c r="U1253" s="3"/>
      <c r="V1253" s="3"/>
      <c r="W1253" s="3"/>
      <c r="X1253" s="3"/>
      <c r="Y1253" s="3"/>
      <c r="Z1253" s="3"/>
      <c r="AA1253" s="3"/>
      <c r="AB1253" s="3"/>
      <c r="AC1253" s="3"/>
      <c r="AD1253" s="3"/>
      <c r="AE1253" s="3"/>
      <c r="AF1253" s="3"/>
      <c r="AG1253" s="3"/>
      <c r="AH1253" s="3"/>
      <c r="AI1253" s="3"/>
      <c r="AJ1253" s="3"/>
      <c r="AK1253" s="3"/>
      <c r="AL1253" s="3"/>
      <c r="AM1253" s="3"/>
      <c r="AN1253" s="3"/>
      <c r="AO1253" s="3"/>
      <c r="AP1253" s="3"/>
      <c r="AQ1253" s="3"/>
      <c r="AR1253" s="3"/>
      <c r="AS1253" s="3"/>
      <c r="AT1253" s="3"/>
      <c r="AU1253" s="3"/>
      <c r="AV1253" s="3"/>
      <c r="AW1253" s="3"/>
      <c r="AX1253" s="3"/>
    </row>
    <row r="1254" spans="3:50" x14ac:dyDescent="0.2">
      <c r="C1254" s="18">
        <f t="shared" si="19"/>
        <v>1250</v>
      </c>
      <c r="D1254" t="e">
        <f t="array" aca="1" ref="D1254" ca="1">smrLinInterp(C1254,TimeX,RainX)</f>
        <v>#NAME?</v>
      </c>
      <c r="I1254" s="6">
        <v>1250</v>
      </c>
      <c r="J1254" s="10">
        <v>6.2</v>
      </c>
      <c r="K1254" s="10">
        <v>6.250062783829808</v>
      </c>
      <c r="L1254" s="10">
        <v>9.5570000000000004</v>
      </c>
      <c r="M1254" s="10">
        <v>13.483000000000001</v>
      </c>
      <c r="O1254" s="3"/>
      <c r="P1254" s="3"/>
      <c r="Q1254" s="3"/>
      <c r="S1254" s="3"/>
      <c r="T1254" s="3"/>
      <c r="U1254" s="3"/>
      <c r="V1254" s="3"/>
      <c r="W1254" s="3"/>
      <c r="X1254" s="3"/>
      <c r="Y1254" s="3"/>
      <c r="Z1254" s="3"/>
      <c r="AA1254" s="3"/>
      <c r="AB1254" s="3"/>
      <c r="AC1254" s="3"/>
      <c r="AD1254" s="3"/>
      <c r="AE1254" s="3"/>
      <c r="AF1254" s="3"/>
      <c r="AG1254" s="3"/>
      <c r="AH1254" s="3"/>
      <c r="AI1254" s="3"/>
      <c r="AJ1254" s="3"/>
      <c r="AK1254" s="3"/>
      <c r="AL1254" s="3"/>
      <c r="AM1254" s="3"/>
      <c r="AN1254" s="3"/>
      <c r="AO1254" s="3"/>
      <c r="AP1254" s="3"/>
      <c r="AQ1254" s="3"/>
      <c r="AR1254" s="3"/>
      <c r="AS1254" s="3"/>
      <c r="AT1254" s="3"/>
      <c r="AU1254" s="3"/>
      <c r="AV1254" s="3"/>
      <c r="AW1254" s="3"/>
      <c r="AX1254" s="3"/>
    </row>
    <row r="1255" spans="3:50" x14ac:dyDescent="0.2">
      <c r="C1255" s="18">
        <f t="shared" si="19"/>
        <v>1251</v>
      </c>
      <c r="D1255" t="e">
        <f t="array" aca="1" ref="D1255" ca="1">smrLinInterp(C1255,TimeX,RainX)</f>
        <v>#NAME?</v>
      </c>
      <c r="I1255" s="6">
        <v>1251</v>
      </c>
      <c r="J1255" s="10">
        <v>6.2050000000000001</v>
      </c>
      <c r="K1255" s="10">
        <v>6.2547534254448527</v>
      </c>
      <c r="L1255" s="10">
        <v>9.5649999999999995</v>
      </c>
      <c r="M1255" s="10">
        <v>13.494999999999999</v>
      </c>
      <c r="O1255" s="3"/>
      <c r="P1255" s="3"/>
      <c r="Q1255" s="3"/>
      <c r="S1255" s="3"/>
      <c r="T1255" s="3"/>
      <c r="U1255" s="3"/>
      <c r="V1255" s="3"/>
      <c r="W1255" s="3"/>
      <c r="X1255" s="3"/>
      <c r="Y1255" s="3"/>
      <c r="Z1255" s="3"/>
      <c r="AA1255" s="3"/>
      <c r="AB1255" s="3"/>
      <c r="AC1255" s="3"/>
      <c r="AD1255" s="3"/>
      <c r="AE1255" s="3"/>
      <c r="AF1255" s="3"/>
      <c r="AG1255" s="3"/>
      <c r="AH1255" s="3"/>
      <c r="AI1255" s="3"/>
      <c r="AJ1255" s="3"/>
      <c r="AK1255" s="3"/>
      <c r="AL1255" s="3"/>
      <c r="AM1255" s="3"/>
      <c r="AN1255" s="3"/>
      <c r="AO1255" s="3"/>
      <c r="AP1255" s="3"/>
      <c r="AQ1255" s="3"/>
      <c r="AR1255" s="3"/>
      <c r="AS1255" s="3"/>
      <c r="AT1255" s="3"/>
      <c r="AU1255" s="3"/>
      <c r="AV1255" s="3"/>
      <c r="AW1255" s="3"/>
      <c r="AX1255" s="3"/>
    </row>
    <row r="1256" spans="3:50" x14ac:dyDescent="0.2">
      <c r="C1256" s="18">
        <f t="shared" si="19"/>
        <v>1252</v>
      </c>
      <c r="D1256" t="e">
        <f t="array" aca="1" ref="D1256" ca="1">smrLinInterp(C1256,TimeX,RainX)</f>
        <v>#NAME?</v>
      </c>
      <c r="I1256" s="6">
        <v>1252</v>
      </c>
      <c r="J1256" s="10">
        <v>6.21</v>
      </c>
      <c r="K1256" s="10">
        <v>6.2594440670598965</v>
      </c>
      <c r="L1256" s="10">
        <v>9.5730000000000004</v>
      </c>
      <c r="M1256" s="10">
        <v>13.507</v>
      </c>
      <c r="O1256" s="3"/>
      <c r="P1256" s="3"/>
      <c r="Q1256" s="3"/>
      <c r="S1256" s="3"/>
      <c r="T1256" s="3"/>
      <c r="U1256" s="3"/>
      <c r="V1256" s="3"/>
      <c r="W1256" s="3"/>
      <c r="X1256" s="3"/>
      <c r="Y1256" s="3"/>
      <c r="Z1256" s="3"/>
      <c r="AA1256" s="3"/>
      <c r="AB1256" s="3"/>
      <c r="AC1256" s="3"/>
      <c r="AD1256" s="3"/>
      <c r="AE1256" s="3"/>
      <c r="AF1256" s="3"/>
      <c r="AG1256" s="3"/>
      <c r="AH1256" s="3"/>
      <c r="AI1256" s="3"/>
      <c r="AJ1256" s="3"/>
      <c r="AK1256" s="3"/>
      <c r="AL1256" s="3"/>
      <c r="AM1256" s="3"/>
      <c r="AN1256" s="3"/>
      <c r="AO1256" s="3"/>
      <c r="AP1256" s="3"/>
      <c r="AQ1256" s="3"/>
      <c r="AR1256" s="3"/>
      <c r="AS1256" s="3"/>
      <c r="AT1256" s="3"/>
      <c r="AU1256" s="3"/>
      <c r="AV1256" s="3"/>
      <c r="AW1256" s="3"/>
      <c r="AX1256" s="3"/>
    </row>
    <row r="1257" spans="3:50" x14ac:dyDescent="0.2">
      <c r="C1257" s="18">
        <f t="shared" si="19"/>
        <v>1253</v>
      </c>
      <c r="D1257" t="e">
        <f t="array" aca="1" ref="D1257" ca="1">smrLinInterp(C1257,TimeX,RainX)</f>
        <v>#NAME?</v>
      </c>
      <c r="I1257" s="6">
        <v>1253</v>
      </c>
      <c r="J1257" s="10">
        <v>6.2149999999999999</v>
      </c>
      <c r="K1257" s="10">
        <v>6.2641347086749413</v>
      </c>
      <c r="L1257" s="10">
        <v>9.5820000000000007</v>
      </c>
      <c r="M1257" s="10">
        <v>13.518000000000001</v>
      </c>
      <c r="O1257" s="3"/>
      <c r="P1257" s="3"/>
      <c r="Q1257" s="3"/>
      <c r="S1257" s="3"/>
      <c r="T1257" s="3"/>
      <c r="U1257" s="3"/>
      <c r="V1257" s="3"/>
      <c r="W1257" s="3"/>
      <c r="X1257" s="3"/>
      <c r="Y1257" s="3"/>
      <c r="Z1257" s="3"/>
      <c r="AA1257" s="3"/>
      <c r="AB1257" s="3"/>
      <c r="AC1257" s="3"/>
      <c r="AD1257" s="3"/>
      <c r="AE1257" s="3"/>
      <c r="AF1257" s="3"/>
      <c r="AG1257" s="3"/>
      <c r="AH1257" s="3"/>
      <c r="AI1257" s="3"/>
      <c r="AJ1257" s="3"/>
      <c r="AK1257" s="3"/>
      <c r="AL1257" s="3"/>
      <c r="AM1257" s="3"/>
      <c r="AN1257" s="3"/>
      <c r="AO1257" s="3"/>
      <c r="AP1257" s="3"/>
      <c r="AQ1257" s="3"/>
      <c r="AR1257" s="3"/>
      <c r="AS1257" s="3"/>
      <c r="AT1257" s="3"/>
      <c r="AU1257" s="3"/>
      <c r="AV1257" s="3"/>
      <c r="AW1257" s="3"/>
      <c r="AX1257" s="3"/>
    </row>
    <row r="1258" spans="3:50" x14ac:dyDescent="0.2">
      <c r="C1258" s="18">
        <f t="shared" si="19"/>
        <v>1254</v>
      </c>
      <c r="D1258" t="e">
        <f t="array" aca="1" ref="D1258" ca="1">smrLinInterp(C1258,TimeX,RainX)</f>
        <v>#NAME?</v>
      </c>
      <c r="I1258" s="6">
        <v>1254</v>
      </c>
      <c r="J1258" s="10">
        <v>6.22</v>
      </c>
      <c r="K1258" s="10">
        <v>6.2688253502899851</v>
      </c>
      <c r="L1258" s="10">
        <v>9.59</v>
      </c>
      <c r="M1258" s="10">
        <v>13.53</v>
      </c>
      <c r="O1258" s="3"/>
      <c r="P1258" s="3"/>
      <c r="Q1258" s="3"/>
      <c r="S1258" s="3"/>
      <c r="T1258" s="3"/>
      <c r="U1258" s="3"/>
      <c r="V1258" s="3"/>
      <c r="W1258" s="3"/>
      <c r="X1258" s="3"/>
      <c r="Y1258" s="3"/>
      <c r="Z1258" s="3"/>
      <c r="AA1258" s="3"/>
      <c r="AB1258" s="3"/>
      <c r="AC1258" s="3"/>
      <c r="AD1258" s="3"/>
      <c r="AE1258" s="3"/>
      <c r="AF1258" s="3"/>
      <c r="AG1258" s="3"/>
      <c r="AH1258" s="3"/>
      <c r="AI1258" s="3"/>
      <c r="AJ1258" s="3"/>
      <c r="AK1258" s="3"/>
      <c r="AL1258" s="3"/>
      <c r="AM1258" s="3"/>
      <c r="AN1258" s="3"/>
      <c r="AO1258" s="3"/>
      <c r="AP1258" s="3"/>
      <c r="AQ1258" s="3"/>
      <c r="AR1258" s="3"/>
      <c r="AS1258" s="3"/>
      <c r="AT1258" s="3"/>
      <c r="AU1258" s="3"/>
      <c r="AV1258" s="3"/>
      <c r="AW1258" s="3"/>
      <c r="AX1258" s="3"/>
    </row>
    <row r="1259" spans="3:50" x14ac:dyDescent="0.2">
      <c r="C1259" s="18">
        <f t="shared" si="19"/>
        <v>1255</v>
      </c>
      <c r="D1259" t="e">
        <f t="array" aca="1" ref="D1259" ca="1">smrLinInterp(C1259,TimeX,RainX)</f>
        <v>#NAME?</v>
      </c>
      <c r="I1259" s="6">
        <v>1255</v>
      </c>
      <c r="J1259" s="10">
        <v>6.2249999999999996</v>
      </c>
      <c r="K1259" s="10">
        <v>6.2735159919050298</v>
      </c>
      <c r="L1259" s="10">
        <v>9.5980000000000008</v>
      </c>
      <c r="M1259" s="10">
        <v>13.542</v>
      </c>
      <c r="O1259" s="3"/>
      <c r="P1259" s="3"/>
      <c r="Q1259" s="3"/>
      <c r="S1259" s="3"/>
      <c r="T1259" s="3"/>
      <c r="U1259" s="3"/>
      <c r="V1259" s="3"/>
      <c r="W1259" s="3"/>
      <c r="X1259" s="3"/>
      <c r="Y1259" s="3"/>
      <c r="Z1259" s="3"/>
      <c r="AA1259" s="3"/>
      <c r="AB1259" s="3"/>
      <c r="AC1259" s="3"/>
      <c r="AD1259" s="3"/>
      <c r="AE1259" s="3"/>
      <c r="AF1259" s="3"/>
      <c r="AG1259" s="3"/>
      <c r="AH1259" s="3"/>
      <c r="AI1259" s="3"/>
      <c r="AJ1259" s="3"/>
      <c r="AK1259" s="3"/>
      <c r="AL1259" s="3"/>
      <c r="AM1259" s="3"/>
      <c r="AN1259" s="3"/>
      <c r="AO1259" s="3"/>
      <c r="AP1259" s="3"/>
      <c r="AQ1259" s="3"/>
      <c r="AR1259" s="3"/>
      <c r="AS1259" s="3"/>
      <c r="AT1259" s="3"/>
      <c r="AU1259" s="3"/>
      <c r="AV1259" s="3"/>
      <c r="AW1259" s="3"/>
      <c r="AX1259" s="3"/>
    </row>
    <row r="1260" spans="3:50" x14ac:dyDescent="0.2">
      <c r="C1260" s="18">
        <f t="shared" si="19"/>
        <v>1256</v>
      </c>
      <c r="D1260" t="e">
        <f t="array" aca="1" ref="D1260" ca="1">smrLinInterp(C1260,TimeX,RainX)</f>
        <v>#NAME?</v>
      </c>
      <c r="I1260" s="6">
        <v>1256</v>
      </c>
      <c r="J1260" s="10">
        <v>6.23</v>
      </c>
      <c r="K1260" s="10">
        <v>6.2782066335200737</v>
      </c>
      <c r="L1260" s="10">
        <v>9.6069999999999993</v>
      </c>
      <c r="M1260" s="10">
        <v>13.553000000000001</v>
      </c>
      <c r="O1260" s="3"/>
      <c r="P1260" s="3"/>
      <c r="Q1260" s="3"/>
      <c r="S1260" s="3"/>
      <c r="T1260" s="3"/>
      <c r="U1260" s="3"/>
      <c r="V1260" s="3"/>
      <c r="W1260" s="3"/>
      <c r="X1260" s="3"/>
      <c r="Y1260" s="3"/>
      <c r="Z1260" s="3"/>
      <c r="AA1260" s="3"/>
      <c r="AB1260" s="3"/>
      <c r="AC1260" s="3"/>
      <c r="AD1260" s="3"/>
      <c r="AE1260" s="3"/>
      <c r="AF1260" s="3"/>
      <c r="AG1260" s="3"/>
      <c r="AH1260" s="3"/>
      <c r="AI1260" s="3"/>
      <c r="AJ1260" s="3"/>
      <c r="AK1260" s="3"/>
      <c r="AL1260" s="3"/>
      <c r="AM1260" s="3"/>
      <c r="AN1260" s="3"/>
      <c r="AO1260" s="3"/>
      <c r="AP1260" s="3"/>
      <c r="AQ1260" s="3"/>
      <c r="AR1260" s="3"/>
      <c r="AS1260" s="3"/>
      <c r="AT1260" s="3"/>
      <c r="AU1260" s="3"/>
      <c r="AV1260" s="3"/>
      <c r="AW1260" s="3"/>
      <c r="AX1260" s="3"/>
    </row>
    <row r="1261" spans="3:50" x14ac:dyDescent="0.2">
      <c r="C1261" s="18">
        <f t="shared" si="19"/>
        <v>1257</v>
      </c>
      <c r="D1261" t="e">
        <f t="array" aca="1" ref="D1261" ca="1">smrLinInterp(C1261,TimeX,RainX)</f>
        <v>#NAME?</v>
      </c>
      <c r="I1261" s="6">
        <v>1257</v>
      </c>
      <c r="J1261" s="10">
        <v>6.2350000000000003</v>
      </c>
      <c r="K1261" s="10">
        <v>6.2828972751351184</v>
      </c>
      <c r="L1261" s="10">
        <v>9.6150000000000002</v>
      </c>
      <c r="M1261" s="10">
        <v>13.565</v>
      </c>
      <c r="O1261" s="3"/>
      <c r="P1261" s="3"/>
      <c r="Q1261" s="3"/>
      <c r="S1261" s="3"/>
      <c r="T1261" s="3"/>
      <c r="U1261" s="3"/>
      <c r="V1261" s="3"/>
      <c r="W1261" s="3"/>
      <c r="X1261" s="3"/>
      <c r="Y1261" s="3"/>
      <c r="Z1261" s="3"/>
      <c r="AA1261" s="3"/>
      <c r="AB1261" s="3"/>
      <c r="AC1261" s="3"/>
      <c r="AD1261" s="3"/>
      <c r="AE1261" s="3"/>
      <c r="AF1261" s="3"/>
      <c r="AG1261" s="3"/>
      <c r="AH1261" s="3"/>
      <c r="AI1261" s="3"/>
      <c r="AJ1261" s="3"/>
      <c r="AK1261" s="3"/>
      <c r="AL1261" s="3"/>
      <c r="AM1261" s="3"/>
      <c r="AN1261" s="3"/>
      <c r="AO1261" s="3"/>
      <c r="AP1261" s="3"/>
      <c r="AQ1261" s="3"/>
      <c r="AR1261" s="3"/>
      <c r="AS1261" s="3"/>
      <c r="AT1261" s="3"/>
      <c r="AU1261" s="3"/>
      <c r="AV1261" s="3"/>
      <c r="AW1261" s="3"/>
      <c r="AX1261" s="3"/>
    </row>
    <row r="1262" spans="3:50" x14ac:dyDescent="0.2">
      <c r="C1262" s="18">
        <f t="shared" si="19"/>
        <v>1258</v>
      </c>
      <c r="D1262" t="e">
        <f t="array" aca="1" ref="D1262" ca="1">smrLinInterp(C1262,TimeX,RainX)</f>
        <v>#NAME?</v>
      </c>
      <c r="I1262" s="6">
        <v>1258</v>
      </c>
      <c r="J1262" s="10">
        <v>6.24</v>
      </c>
      <c r="K1262" s="10">
        <v>6.2875879167501623</v>
      </c>
      <c r="L1262" s="10">
        <v>9.6229999999999993</v>
      </c>
      <c r="M1262" s="10">
        <v>13.577</v>
      </c>
      <c r="O1262" s="3"/>
      <c r="P1262" s="3"/>
      <c r="Q1262" s="3"/>
      <c r="S1262" s="3"/>
      <c r="T1262" s="3"/>
      <c r="U1262" s="3"/>
      <c r="V1262" s="3"/>
      <c r="W1262" s="3"/>
      <c r="X1262" s="3"/>
      <c r="Y1262" s="3"/>
      <c r="Z1262" s="3"/>
      <c r="AA1262" s="3"/>
      <c r="AB1262" s="3"/>
      <c r="AC1262" s="3"/>
      <c r="AD1262" s="3"/>
      <c r="AE1262" s="3"/>
      <c r="AF1262" s="3"/>
      <c r="AG1262" s="3"/>
      <c r="AH1262" s="3"/>
      <c r="AI1262" s="3"/>
      <c r="AJ1262" s="3"/>
      <c r="AK1262" s="3"/>
      <c r="AL1262" s="3"/>
      <c r="AM1262" s="3"/>
      <c r="AN1262" s="3"/>
      <c r="AO1262" s="3"/>
      <c r="AP1262" s="3"/>
      <c r="AQ1262" s="3"/>
      <c r="AR1262" s="3"/>
      <c r="AS1262" s="3"/>
      <c r="AT1262" s="3"/>
      <c r="AU1262" s="3"/>
      <c r="AV1262" s="3"/>
      <c r="AW1262" s="3"/>
      <c r="AX1262" s="3"/>
    </row>
    <row r="1263" spans="3:50" x14ac:dyDescent="0.2">
      <c r="C1263" s="18">
        <f t="shared" si="19"/>
        <v>1259</v>
      </c>
      <c r="D1263" t="e">
        <f t="array" aca="1" ref="D1263" ca="1">smrLinInterp(C1263,TimeX,RainX)</f>
        <v>#NAME?</v>
      </c>
      <c r="I1263" s="6">
        <v>1259</v>
      </c>
      <c r="J1263" s="10">
        <v>6.2450000000000001</v>
      </c>
      <c r="K1263" s="10">
        <v>6.292278558365207</v>
      </c>
      <c r="L1263" s="10">
        <v>9.6319999999999997</v>
      </c>
      <c r="M1263" s="10">
        <v>13.587999999999999</v>
      </c>
      <c r="O1263" s="3"/>
      <c r="P1263" s="3"/>
      <c r="Q1263" s="3"/>
      <c r="S1263" s="3"/>
      <c r="T1263" s="3"/>
      <c r="U1263" s="3"/>
      <c r="V1263" s="3"/>
      <c r="W1263" s="3"/>
      <c r="X1263" s="3"/>
      <c r="Y1263" s="3"/>
      <c r="Z1263" s="3"/>
      <c r="AA1263" s="3"/>
      <c r="AB1263" s="3"/>
      <c r="AC1263" s="3"/>
      <c r="AD1263" s="3"/>
      <c r="AE1263" s="3"/>
      <c r="AF1263" s="3"/>
      <c r="AG1263" s="3"/>
      <c r="AH1263" s="3"/>
      <c r="AI1263" s="3"/>
      <c r="AJ1263" s="3"/>
      <c r="AK1263" s="3"/>
      <c r="AL1263" s="3"/>
      <c r="AM1263" s="3"/>
      <c r="AN1263" s="3"/>
      <c r="AO1263" s="3"/>
      <c r="AP1263" s="3"/>
      <c r="AQ1263" s="3"/>
      <c r="AR1263" s="3"/>
      <c r="AS1263" s="3"/>
      <c r="AT1263" s="3"/>
      <c r="AU1263" s="3"/>
      <c r="AV1263" s="3"/>
      <c r="AW1263" s="3"/>
      <c r="AX1263" s="3"/>
    </row>
    <row r="1264" spans="3:50" x14ac:dyDescent="0.2">
      <c r="C1264" s="18">
        <f t="shared" si="19"/>
        <v>1260</v>
      </c>
      <c r="D1264" t="e">
        <f t="array" aca="1" ref="D1264" ca="1">smrLinInterp(C1264,TimeX,RainX)</f>
        <v>#NAME?</v>
      </c>
      <c r="I1264" s="6">
        <v>1260</v>
      </c>
      <c r="J1264" s="10">
        <v>6.25</v>
      </c>
      <c r="K1264" s="10">
        <v>6.2969691999802508</v>
      </c>
      <c r="L1264" s="10">
        <v>9.64</v>
      </c>
      <c r="M1264" s="10">
        <v>13.6</v>
      </c>
      <c r="O1264" s="3"/>
      <c r="P1264" s="3"/>
      <c r="Q1264" s="3"/>
      <c r="S1264" s="3"/>
      <c r="T1264" s="3"/>
      <c r="U1264" s="3"/>
      <c r="V1264" s="3"/>
      <c r="W1264" s="3"/>
      <c r="X1264" s="3"/>
      <c r="Y1264" s="3"/>
      <c r="Z1264" s="3"/>
      <c r="AA1264" s="3"/>
      <c r="AB1264" s="3"/>
      <c r="AC1264" s="3"/>
      <c r="AD1264" s="3"/>
      <c r="AE1264" s="3"/>
      <c r="AF1264" s="3"/>
      <c r="AG1264" s="3"/>
      <c r="AH1264" s="3"/>
      <c r="AI1264" s="3"/>
      <c r="AJ1264" s="3"/>
      <c r="AK1264" s="3"/>
      <c r="AL1264" s="3"/>
      <c r="AM1264" s="3"/>
      <c r="AN1264" s="3"/>
      <c r="AO1264" s="3"/>
      <c r="AP1264" s="3"/>
      <c r="AQ1264" s="3"/>
      <c r="AR1264" s="3"/>
      <c r="AS1264" s="3"/>
      <c r="AT1264" s="3"/>
      <c r="AU1264" s="3"/>
      <c r="AV1264" s="3"/>
      <c r="AW1264" s="3"/>
      <c r="AX1264" s="3"/>
    </row>
    <row r="1265" spans="3:50" x14ac:dyDescent="0.2">
      <c r="C1265" s="18">
        <f t="shared" si="19"/>
        <v>1261</v>
      </c>
      <c r="D1265" t="e">
        <f t="array" aca="1" ref="D1265" ca="1">smrLinInterp(C1265,TimeX,RainX)</f>
        <v>#NAME?</v>
      </c>
      <c r="I1265" s="6">
        <v>1261</v>
      </c>
      <c r="J1265" s="10">
        <v>6.2549999999999999</v>
      </c>
      <c r="K1265" s="10">
        <v>6.3016598415952956</v>
      </c>
      <c r="L1265" s="10">
        <v>9.6479999999999997</v>
      </c>
      <c r="M1265" s="10">
        <v>13.61</v>
      </c>
      <c r="O1265" s="3"/>
      <c r="P1265" s="3"/>
      <c r="Q1265" s="3"/>
      <c r="S1265" s="3"/>
      <c r="T1265" s="3"/>
      <c r="U1265" s="3"/>
      <c r="V1265" s="3"/>
      <c r="W1265" s="3"/>
      <c r="X1265" s="3"/>
      <c r="Y1265" s="3"/>
      <c r="Z1265" s="3"/>
      <c r="AA1265" s="3"/>
      <c r="AB1265" s="3"/>
      <c r="AC1265" s="3"/>
      <c r="AD1265" s="3"/>
      <c r="AE1265" s="3"/>
      <c r="AF1265" s="3"/>
      <c r="AG1265" s="3"/>
      <c r="AH1265" s="3"/>
      <c r="AI1265" s="3"/>
      <c r="AJ1265" s="3"/>
      <c r="AK1265" s="3"/>
      <c r="AL1265" s="3"/>
      <c r="AM1265" s="3"/>
      <c r="AN1265" s="3"/>
      <c r="AO1265" s="3"/>
      <c r="AP1265" s="3"/>
      <c r="AQ1265" s="3"/>
      <c r="AR1265" s="3"/>
      <c r="AS1265" s="3"/>
      <c r="AT1265" s="3"/>
      <c r="AU1265" s="3"/>
      <c r="AV1265" s="3"/>
      <c r="AW1265" s="3"/>
      <c r="AX1265" s="3"/>
    </row>
    <row r="1266" spans="3:50" x14ac:dyDescent="0.2">
      <c r="C1266" s="18">
        <f t="shared" si="19"/>
        <v>1262</v>
      </c>
      <c r="D1266" t="e">
        <f t="array" aca="1" ref="D1266" ca="1">smrLinInterp(C1266,TimeX,RainX)</f>
        <v>#NAME?</v>
      </c>
      <c r="I1266" s="6">
        <v>1262</v>
      </c>
      <c r="J1266" s="10">
        <v>6.26</v>
      </c>
      <c r="K1266" s="10">
        <v>6.3063504832103394</v>
      </c>
      <c r="L1266" s="10">
        <v>9.6549999999999994</v>
      </c>
      <c r="M1266" s="10">
        <v>13.621</v>
      </c>
      <c r="O1266" s="3"/>
      <c r="P1266" s="3"/>
      <c r="Q1266" s="3"/>
      <c r="S1266" s="3"/>
      <c r="T1266" s="3"/>
      <c r="U1266" s="3"/>
      <c r="V1266" s="3"/>
      <c r="W1266" s="3"/>
      <c r="X1266" s="3"/>
      <c r="Y1266" s="3"/>
      <c r="Z1266" s="3"/>
      <c r="AA1266" s="3"/>
      <c r="AB1266" s="3"/>
      <c r="AC1266" s="3"/>
      <c r="AD1266" s="3"/>
      <c r="AE1266" s="3"/>
      <c r="AF1266" s="3"/>
      <c r="AG1266" s="3"/>
      <c r="AH1266" s="3"/>
      <c r="AI1266" s="3"/>
      <c r="AJ1266" s="3"/>
      <c r="AK1266" s="3"/>
      <c r="AL1266" s="3"/>
      <c r="AM1266" s="3"/>
      <c r="AN1266" s="3"/>
      <c r="AO1266" s="3"/>
      <c r="AP1266" s="3"/>
      <c r="AQ1266" s="3"/>
      <c r="AR1266" s="3"/>
      <c r="AS1266" s="3"/>
      <c r="AT1266" s="3"/>
      <c r="AU1266" s="3"/>
      <c r="AV1266" s="3"/>
      <c r="AW1266" s="3"/>
      <c r="AX1266" s="3"/>
    </row>
    <row r="1267" spans="3:50" x14ac:dyDescent="0.2">
      <c r="C1267" s="18">
        <f t="shared" si="19"/>
        <v>1263</v>
      </c>
      <c r="D1267" t="e">
        <f t="array" aca="1" ref="D1267" ca="1">smrLinInterp(C1267,TimeX,RainX)</f>
        <v>#NAME?</v>
      </c>
      <c r="I1267" s="6">
        <v>1263</v>
      </c>
      <c r="J1267" s="10">
        <v>6.2649999999999997</v>
      </c>
      <c r="K1267" s="10">
        <v>6.3110411248253842</v>
      </c>
      <c r="L1267" s="10">
        <v>9.6620000000000008</v>
      </c>
      <c r="M1267" s="10">
        <v>13.632</v>
      </c>
      <c r="O1267" s="3"/>
      <c r="P1267" s="3"/>
      <c r="Q1267" s="3"/>
      <c r="S1267" s="3"/>
      <c r="T1267" s="3"/>
      <c r="U1267" s="3"/>
      <c r="V1267" s="3"/>
      <c r="W1267" s="3"/>
      <c r="X1267" s="3"/>
      <c r="Y1267" s="3"/>
      <c r="Z1267" s="3"/>
      <c r="AA1267" s="3"/>
      <c r="AB1267" s="3"/>
      <c r="AC1267" s="3"/>
      <c r="AD1267" s="3"/>
      <c r="AE1267" s="3"/>
      <c r="AF1267" s="3"/>
      <c r="AG1267" s="3"/>
      <c r="AH1267" s="3"/>
      <c r="AI1267" s="3"/>
      <c r="AJ1267" s="3"/>
      <c r="AK1267" s="3"/>
      <c r="AL1267" s="3"/>
      <c r="AM1267" s="3"/>
      <c r="AN1267" s="3"/>
      <c r="AO1267" s="3"/>
      <c r="AP1267" s="3"/>
      <c r="AQ1267" s="3"/>
      <c r="AR1267" s="3"/>
      <c r="AS1267" s="3"/>
      <c r="AT1267" s="3"/>
      <c r="AU1267" s="3"/>
      <c r="AV1267" s="3"/>
      <c r="AW1267" s="3"/>
      <c r="AX1267" s="3"/>
    </row>
    <row r="1268" spans="3:50" x14ac:dyDescent="0.2">
      <c r="C1268" s="18">
        <f t="shared" si="19"/>
        <v>1264</v>
      </c>
      <c r="D1268" t="e">
        <f t="array" aca="1" ref="D1268" ca="1">smrLinInterp(C1268,TimeX,RainX)</f>
        <v>#NAME?</v>
      </c>
      <c r="I1268" s="6">
        <v>1264</v>
      </c>
      <c r="J1268" s="10">
        <v>6.27</v>
      </c>
      <c r="K1268" s="10">
        <v>6.315731766440428</v>
      </c>
      <c r="L1268" s="10">
        <v>9.67</v>
      </c>
      <c r="M1268" s="10">
        <v>13.641999999999999</v>
      </c>
      <c r="O1268" s="3"/>
      <c r="P1268" s="3"/>
      <c r="Q1268" s="3"/>
      <c r="S1268" s="3"/>
      <c r="T1268" s="3"/>
      <c r="U1268" s="3"/>
      <c r="V1268" s="3"/>
      <c r="W1268" s="3"/>
      <c r="X1268" s="3"/>
      <c r="Y1268" s="3"/>
      <c r="Z1268" s="3"/>
      <c r="AA1268" s="3"/>
      <c r="AB1268" s="3"/>
      <c r="AC1268" s="3"/>
      <c r="AD1268" s="3"/>
      <c r="AE1268" s="3"/>
      <c r="AF1268" s="3"/>
      <c r="AG1268" s="3"/>
      <c r="AH1268" s="3"/>
      <c r="AI1268" s="3"/>
      <c r="AJ1268" s="3"/>
      <c r="AK1268" s="3"/>
      <c r="AL1268" s="3"/>
      <c r="AM1268" s="3"/>
      <c r="AN1268" s="3"/>
      <c r="AO1268" s="3"/>
      <c r="AP1268" s="3"/>
      <c r="AQ1268" s="3"/>
      <c r="AR1268" s="3"/>
      <c r="AS1268" s="3"/>
      <c r="AT1268" s="3"/>
      <c r="AU1268" s="3"/>
      <c r="AV1268" s="3"/>
      <c r="AW1268" s="3"/>
      <c r="AX1268" s="3"/>
    </row>
    <row r="1269" spans="3:50" x14ac:dyDescent="0.2">
      <c r="C1269" s="18">
        <f t="shared" si="19"/>
        <v>1265</v>
      </c>
      <c r="D1269" t="e">
        <f t="array" aca="1" ref="D1269" ca="1">smrLinInterp(C1269,TimeX,RainX)</f>
        <v>#NAME?</v>
      </c>
      <c r="I1269" s="6">
        <v>1265</v>
      </c>
      <c r="J1269" s="10">
        <v>6.2750000000000004</v>
      </c>
      <c r="K1269" s="10">
        <v>6.3204224080554727</v>
      </c>
      <c r="L1269" s="10">
        <v>9.6780000000000008</v>
      </c>
      <c r="M1269" s="10">
        <v>13.651999999999999</v>
      </c>
      <c r="O1269" s="3"/>
      <c r="P1269" s="3"/>
      <c r="Q1269" s="3"/>
      <c r="S1269" s="3"/>
      <c r="T1269" s="3"/>
      <c r="U1269" s="3"/>
      <c r="V1269" s="3"/>
      <c r="W1269" s="3"/>
      <c r="X1269" s="3"/>
      <c r="Y1269" s="3"/>
      <c r="Z1269" s="3"/>
      <c r="AA1269" s="3"/>
      <c r="AB1269" s="3"/>
      <c r="AC1269" s="3"/>
      <c r="AD1269" s="3"/>
      <c r="AE1269" s="3"/>
      <c r="AF1269" s="3"/>
      <c r="AG1269" s="3"/>
      <c r="AH1269" s="3"/>
      <c r="AI1269" s="3"/>
      <c r="AJ1269" s="3"/>
      <c r="AK1269" s="3"/>
      <c r="AL1269" s="3"/>
      <c r="AM1269" s="3"/>
      <c r="AN1269" s="3"/>
      <c r="AO1269" s="3"/>
      <c r="AP1269" s="3"/>
      <c r="AQ1269" s="3"/>
      <c r="AR1269" s="3"/>
      <c r="AS1269" s="3"/>
      <c r="AT1269" s="3"/>
      <c r="AU1269" s="3"/>
      <c r="AV1269" s="3"/>
      <c r="AW1269" s="3"/>
      <c r="AX1269" s="3"/>
    </row>
    <row r="1270" spans="3:50" x14ac:dyDescent="0.2">
      <c r="C1270" s="18">
        <f t="shared" si="19"/>
        <v>1266</v>
      </c>
      <c r="D1270" t="e">
        <f t="array" aca="1" ref="D1270" ca="1">smrLinInterp(C1270,TimeX,RainX)</f>
        <v>#NAME?</v>
      </c>
      <c r="I1270" s="6">
        <v>1266</v>
      </c>
      <c r="J1270" s="10">
        <v>6.28</v>
      </c>
      <c r="K1270" s="10">
        <v>6.324819349559422</v>
      </c>
      <c r="L1270" s="10">
        <v>9.6850000000000005</v>
      </c>
      <c r="M1270" s="10">
        <v>13.663</v>
      </c>
      <c r="O1270" s="3"/>
      <c r="P1270" s="3"/>
      <c r="Q1270" s="3"/>
      <c r="S1270" s="3"/>
      <c r="T1270" s="3"/>
      <c r="U1270" s="3"/>
      <c r="V1270" s="3"/>
      <c r="W1270" s="3"/>
      <c r="X1270" s="3"/>
      <c r="Y1270" s="3"/>
      <c r="Z1270" s="3"/>
      <c r="AA1270" s="3"/>
      <c r="AB1270" s="3"/>
      <c r="AC1270" s="3"/>
      <c r="AD1270" s="3"/>
      <c r="AE1270" s="3"/>
      <c r="AF1270" s="3"/>
      <c r="AG1270" s="3"/>
      <c r="AH1270" s="3"/>
      <c r="AI1270" s="3"/>
      <c r="AJ1270" s="3"/>
      <c r="AK1270" s="3"/>
      <c r="AL1270" s="3"/>
      <c r="AM1270" s="3"/>
      <c r="AN1270" s="3"/>
      <c r="AO1270" s="3"/>
      <c r="AP1270" s="3"/>
      <c r="AQ1270" s="3"/>
      <c r="AR1270" s="3"/>
      <c r="AS1270" s="3"/>
      <c r="AT1270" s="3"/>
      <c r="AU1270" s="3"/>
      <c r="AV1270" s="3"/>
      <c r="AW1270" s="3"/>
      <c r="AX1270" s="3"/>
    </row>
    <row r="1271" spans="3:50" x14ac:dyDescent="0.2">
      <c r="C1271" s="18">
        <f t="shared" si="19"/>
        <v>1267</v>
      </c>
      <c r="D1271" t="e">
        <f t="array" aca="1" ref="D1271" ca="1">smrLinInterp(C1271,TimeX,RainX)</f>
        <v>#NAME?</v>
      </c>
      <c r="I1271" s="6">
        <v>1267</v>
      </c>
      <c r="J1271" s="10">
        <v>6.2850000000000001</v>
      </c>
      <c r="K1271" s="10">
        <v>6.3292162910633705</v>
      </c>
      <c r="L1271" s="10">
        <v>9.6920000000000002</v>
      </c>
      <c r="M1271" s="10">
        <v>13.673999999999999</v>
      </c>
      <c r="O1271" s="3"/>
      <c r="P1271" s="3"/>
      <c r="Q1271" s="3"/>
      <c r="S1271" s="3"/>
      <c r="T1271" s="3"/>
      <c r="U1271" s="3"/>
      <c r="V1271" s="3"/>
      <c r="W1271" s="3"/>
      <c r="X1271" s="3"/>
      <c r="Y1271" s="3"/>
      <c r="Z1271" s="3"/>
      <c r="AA1271" s="3"/>
      <c r="AB1271" s="3"/>
      <c r="AC1271" s="3"/>
      <c r="AD1271" s="3"/>
      <c r="AE1271" s="3"/>
      <c r="AF1271" s="3"/>
      <c r="AG1271" s="3"/>
      <c r="AH1271" s="3"/>
      <c r="AI1271" s="3"/>
      <c r="AJ1271" s="3"/>
      <c r="AK1271" s="3"/>
      <c r="AL1271" s="3"/>
      <c r="AM1271" s="3"/>
      <c r="AN1271" s="3"/>
      <c r="AO1271" s="3"/>
      <c r="AP1271" s="3"/>
      <c r="AQ1271" s="3"/>
      <c r="AR1271" s="3"/>
      <c r="AS1271" s="3"/>
      <c r="AT1271" s="3"/>
      <c r="AU1271" s="3"/>
      <c r="AV1271" s="3"/>
      <c r="AW1271" s="3"/>
      <c r="AX1271" s="3"/>
    </row>
    <row r="1272" spans="3:50" x14ac:dyDescent="0.2">
      <c r="C1272" s="18">
        <f t="shared" si="19"/>
        <v>1268</v>
      </c>
      <c r="D1272" t="e">
        <f t="array" aca="1" ref="D1272" ca="1">smrLinInterp(C1272,TimeX,RainX)</f>
        <v>#NAME?</v>
      </c>
      <c r="I1272" s="6">
        <v>1268</v>
      </c>
      <c r="J1272" s="10">
        <v>6.29</v>
      </c>
      <c r="K1272" s="10">
        <v>6.3336132325673198</v>
      </c>
      <c r="L1272" s="10">
        <v>9.6999999999999993</v>
      </c>
      <c r="M1272" s="10">
        <v>13.683999999999999</v>
      </c>
      <c r="O1272" s="3"/>
      <c r="P1272" s="3"/>
      <c r="Q1272" s="3"/>
      <c r="S1272" s="3"/>
      <c r="T1272" s="3"/>
      <c r="U1272" s="3"/>
      <c r="V1272" s="3"/>
      <c r="W1272" s="3"/>
      <c r="X1272" s="3"/>
      <c r="Y1272" s="3"/>
      <c r="Z1272" s="3"/>
      <c r="AA1272" s="3"/>
      <c r="AB1272" s="3"/>
      <c r="AC1272" s="3"/>
      <c r="AD1272" s="3"/>
      <c r="AE1272" s="3"/>
      <c r="AF1272" s="3"/>
      <c r="AG1272" s="3"/>
      <c r="AH1272" s="3"/>
      <c r="AI1272" s="3"/>
      <c r="AJ1272" s="3"/>
      <c r="AK1272" s="3"/>
      <c r="AL1272" s="3"/>
      <c r="AM1272" s="3"/>
      <c r="AN1272" s="3"/>
      <c r="AO1272" s="3"/>
      <c r="AP1272" s="3"/>
      <c r="AQ1272" s="3"/>
      <c r="AR1272" s="3"/>
      <c r="AS1272" s="3"/>
      <c r="AT1272" s="3"/>
      <c r="AU1272" s="3"/>
      <c r="AV1272" s="3"/>
      <c r="AW1272" s="3"/>
      <c r="AX1272" s="3"/>
    </row>
    <row r="1273" spans="3:50" x14ac:dyDescent="0.2">
      <c r="C1273" s="18">
        <f t="shared" si="19"/>
        <v>1269</v>
      </c>
      <c r="D1273" t="e">
        <f t="array" aca="1" ref="D1273" ca="1">smrLinInterp(C1273,TimeX,RainX)</f>
        <v>#NAME?</v>
      </c>
      <c r="I1273" s="6">
        <v>1269</v>
      </c>
      <c r="J1273" s="10">
        <v>6.2949999999999999</v>
      </c>
      <c r="K1273" s="10">
        <v>6.3380101740712682</v>
      </c>
      <c r="L1273" s="10">
        <v>9.7080000000000002</v>
      </c>
      <c r="M1273" s="10">
        <v>13.694000000000001</v>
      </c>
      <c r="O1273" s="3"/>
      <c r="P1273" s="3"/>
      <c r="Q1273" s="3"/>
      <c r="S1273" s="3"/>
      <c r="T1273" s="3"/>
      <c r="U1273" s="3"/>
      <c r="V1273" s="3"/>
      <c r="W1273" s="3"/>
      <c r="X1273" s="3"/>
      <c r="Y1273" s="3"/>
      <c r="Z1273" s="3"/>
      <c r="AA1273" s="3"/>
      <c r="AB1273" s="3"/>
      <c r="AC1273" s="3"/>
      <c r="AD1273" s="3"/>
      <c r="AE1273" s="3"/>
      <c r="AF1273" s="3"/>
      <c r="AG1273" s="3"/>
      <c r="AH1273" s="3"/>
      <c r="AI1273" s="3"/>
      <c r="AJ1273" s="3"/>
      <c r="AK1273" s="3"/>
      <c r="AL1273" s="3"/>
      <c r="AM1273" s="3"/>
      <c r="AN1273" s="3"/>
      <c r="AO1273" s="3"/>
      <c r="AP1273" s="3"/>
      <c r="AQ1273" s="3"/>
      <c r="AR1273" s="3"/>
      <c r="AS1273" s="3"/>
      <c r="AT1273" s="3"/>
      <c r="AU1273" s="3"/>
      <c r="AV1273" s="3"/>
      <c r="AW1273" s="3"/>
      <c r="AX1273" s="3"/>
    </row>
    <row r="1274" spans="3:50" x14ac:dyDescent="0.2">
      <c r="C1274" s="18">
        <f t="shared" si="19"/>
        <v>1270</v>
      </c>
      <c r="D1274" t="e">
        <f t="array" aca="1" ref="D1274" ca="1">smrLinInterp(C1274,TimeX,RainX)</f>
        <v>#NAME?</v>
      </c>
      <c r="I1274" s="6">
        <v>1270</v>
      </c>
      <c r="J1274" s="10">
        <v>6.3</v>
      </c>
      <c r="K1274" s="10">
        <v>6.3424071155752175</v>
      </c>
      <c r="L1274" s="10">
        <v>9.7149999999999999</v>
      </c>
      <c r="M1274" s="10">
        <v>13.705</v>
      </c>
      <c r="O1274" s="3"/>
      <c r="P1274" s="3"/>
      <c r="Q1274" s="3"/>
      <c r="S1274" s="3"/>
      <c r="T1274" s="3"/>
      <c r="U1274" s="3"/>
      <c r="V1274" s="3"/>
      <c r="W1274" s="3"/>
      <c r="X1274" s="3"/>
      <c r="Y1274" s="3"/>
      <c r="Z1274" s="3"/>
      <c r="AA1274" s="3"/>
      <c r="AB1274" s="3"/>
      <c r="AC1274" s="3"/>
      <c r="AD1274" s="3"/>
      <c r="AE1274" s="3"/>
      <c r="AF1274" s="3"/>
      <c r="AG1274" s="3"/>
      <c r="AH1274" s="3"/>
      <c r="AI1274" s="3"/>
      <c r="AJ1274" s="3"/>
      <c r="AK1274" s="3"/>
      <c r="AL1274" s="3"/>
      <c r="AM1274" s="3"/>
      <c r="AN1274" s="3"/>
      <c r="AO1274" s="3"/>
      <c r="AP1274" s="3"/>
      <c r="AQ1274" s="3"/>
      <c r="AR1274" s="3"/>
      <c r="AS1274" s="3"/>
      <c r="AT1274" s="3"/>
      <c r="AU1274" s="3"/>
      <c r="AV1274" s="3"/>
      <c r="AW1274" s="3"/>
      <c r="AX1274" s="3"/>
    </row>
    <row r="1275" spans="3:50" x14ac:dyDescent="0.2">
      <c r="C1275" s="18">
        <f t="shared" si="19"/>
        <v>1271</v>
      </c>
      <c r="D1275" t="e">
        <f t="array" aca="1" ref="D1275" ca="1">smrLinInterp(C1275,TimeX,RainX)</f>
        <v>#NAME?</v>
      </c>
      <c r="I1275" s="6">
        <v>1271</v>
      </c>
      <c r="J1275" s="10">
        <v>6.3040000000000003</v>
      </c>
      <c r="K1275" s="10">
        <v>6.346804057079166</v>
      </c>
      <c r="L1275" s="10">
        <v>9.7219999999999995</v>
      </c>
      <c r="M1275" s="10">
        <v>13.715999999999999</v>
      </c>
      <c r="O1275" s="3"/>
      <c r="P1275" s="3"/>
      <c r="Q1275" s="3"/>
      <c r="S1275" s="3"/>
      <c r="T1275" s="3"/>
      <c r="U1275" s="3"/>
      <c r="V1275" s="3"/>
      <c r="W1275" s="3"/>
      <c r="X1275" s="3"/>
      <c r="Y1275" s="3"/>
      <c r="Z1275" s="3"/>
      <c r="AA1275" s="3"/>
      <c r="AB1275" s="3"/>
      <c r="AC1275" s="3"/>
      <c r="AD1275" s="3"/>
      <c r="AE1275" s="3"/>
      <c r="AF1275" s="3"/>
      <c r="AG1275" s="3"/>
      <c r="AH1275" s="3"/>
      <c r="AI1275" s="3"/>
      <c r="AJ1275" s="3"/>
      <c r="AK1275" s="3"/>
      <c r="AL1275" s="3"/>
      <c r="AM1275" s="3"/>
      <c r="AN1275" s="3"/>
      <c r="AO1275" s="3"/>
      <c r="AP1275" s="3"/>
      <c r="AQ1275" s="3"/>
      <c r="AR1275" s="3"/>
      <c r="AS1275" s="3"/>
      <c r="AT1275" s="3"/>
      <c r="AU1275" s="3"/>
      <c r="AV1275" s="3"/>
      <c r="AW1275" s="3"/>
      <c r="AX1275" s="3"/>
    </row>
    <row r="1276" spans="3:50" x14ac:dyDescent="0.2">
      <c r="C1276" s="18">
        <f t="shared" si="19"/>
        <v>1272</v>
      </c>
      <c r="D1276" t="e">
        <f t="array" aca="1" ref="D1276" ca="1">smrLinInterp(C1276,TimeX,RainX)</f>
        <v>#NAME?</v>
      </c>
      <c r="I1276" s="6">
        <v>1272</v>
      </c>
      <c r="J1276" s="10">
        <v>6.3079999999999998</v>
      </c>
      <c r="K1276" s="10">
        <v>6.3512009985831153</v>
      </c>
      <c r="L1276" s="10">
        <v>9.73</v>
      </c>
      <c r="M1276" s="10">
        <v>13.726000000000001</v>
      </c>
      <c r="O1276" s="3"/>
      <c r="P1276" s="3"/>
      <c r="Q1276" s="3"/>
      <c r="S1276" s="3"/>
      <c r="T1276" s="3"/>
      <c r="U1276" s="3"/>
      <c r="V1276" s="3"/>
      <c r="W1276" s="3"/>
      <c r="X1276" s="3"/>
      <c r="Y1276" s="3"/>
      <c r="Z1276" s="3"/>
      <c r="AA1276" s="3"/>
      <c r="AB1276" s="3"/>
      <c r="AC1276" s="3"/>
      <c r="AD1276" s="3"/>
      <c r="AE1276" s="3"/>
      <c r="AF1276" s="3"/>
      <c r="AG1276" s="3"/>
      <c r="AH1276" s="3"/>
      <c r="AI1276" s="3"/>
      <c r="AJ1276" s="3"/>
      <c r="AK1276" s="3"/>
      <c r="AL1276" s="3"/>
      <c r="AM1276" s="3"/>
      <c r="AN1276" s="3"/>
      <c r="AO1276" s="3"/>
      <c r="AP1276" s="3"/>
      <c r="AQ1276" s="3"/>
      <c r="AR1276" s="3"/>
      <c r="AS1276" s="3"/>
      <c r="AT1276" s="3"/>
      <c r="AU1276" s="3"/>
      <c r="AV1276" s="3"/>
      <c r="AW1276" s="3"/>
      <c r="AX1276" s="3"/>
    </row>
    <row r="1277" spans="3:50" x14ac:dyDescent="0.2">
      <c r="C1277" s="18">
        <f t="shared" si="19"/>
        <v>1273</v>
      </c>
      <c r="D1277" t="e">
        <f t="array" aca="1" ref="D1277" ca="1">smrLinInterp(C1277,TimeX,RainX)</f>
        <v>#NAME?</v>
      </c>
      <c r="I1277" s="6">
        <v>1273</v>
      </c>
      <c r="J1277" s="10">
        <v>6.3120000000000003</v>
      </c>
      <c r="K1277" s="10">
        <v>6.3555979400870637</v>
      </c>
      <c r="L1277" s="10">
        <v>9.7379999999999995</v>
      </c>
      <c r="M1277" s="10">
        <v>13.736000000000001</v>
      </c>
      <c r="O1277" s="3"/>
      <c r="P1277" s="3"/>
      <c r="Q1277" s="3"/>
      <c r="S1277" s="3"/>
      <c r="T1277" s="3"/>
      <c r="U1277" s="3"/>
      <c r="V1277" s="3"/>
      <c r="W1277" s="3"/>
      <c r="X1277" s="3"/>
      <c r="Y1277" s="3"/>
      <c r="Z1277" s="3"/>
      <c r="AA1277" s="3"/>
      <c r="AB1277" s="3"/>
      <c r="AC1277" s="3"/>
      <c r="AD1277" s="3"/>
      <c r="AE1277" s="3"/>
      <c r="AF1277" s="3"/>
      <c r="AG1277" s="3"/>
      <c r="AH1277" s="3"/>
      <c r="AI1277" s="3"/>
      <c r="AJ1277" s="3"/>
      <c r="AK1277" s="3"/>
      <c r="AL1277" s="3"/>
      <c r="AM1277" s="3"/>
      <c r="AN1277" s="3"/>
      <c r="AO1277" s="3"/>
      <c r="AP1277" s="3"/>
      <c r="AQ1277" s="3"/>
      <c r="AR1277" s="3"/>
      <c r="AS1277" s="3"/>
      <c r="AT1277" s="3"/>
      <c r="AU1277" s="3"/>
      <c r="AV1277" s="3"/>
      <c r="AW1277" s="3"/>
      <c r="AX1277" s="3"/>
    </row>
    <row r="1278" spans="3:50" x14ac:dyDescent="0.2">
      <c r="C1278" s="18">
        <f t="shared" si="19"/>
        <v>1274</v>
      </c>
      <c r="D1278" t="e">
        <f t="array" aca="1" ref="D1278" ca="1">smrLinInterp(C1278,TimeX,RainX)</f>
        <v>#NAME?</v>
      </c>
      <c r="I1278" s="6">
        <v>1274</v>
      </c>
      <c r="J1278" s="10">
        <v>6.3159999999999998</v>
      </c>
      <c r="K1278" s="10">
        <v>6.359994881591013</v>
      </c>
      <c r="L1278" s="10">
        <v>9.7449999999999992</v>
      </c>
      <c r="M1278" s="10">
        <v>13.747</v>
      </c>
      <c r="O1278" s="3"/>
      <c r="P1278" s="3"/>
      <c r="Q1278" s="3"/>
      <c r="S1278" s="3"/>
      <c r="T1278" s="3"/>
      <c r="U1278" s="3"/>
      <c r="V1278" s="3"/>
      <c r="W1278" s="3"/>
      <c r="X1278" s="3"/>
      <c r="Y1278" s="3"/>
      <c r="Z1278" s="3"/>
      <c r="AA1278" s="3"/>
      <c r="AB1278" s="3"/>
      <c r="AC1278" s="3"/>
      <c r="AD1278" s="3"/>
      <c r="AE1278" s="3"/>
      <c r="AF1278" s="3"/>
      <c r="AG1278" s="3"/>
      <c r="AH1278" s="3"/>
      <c r="AI1278" s="3"/>
      <c r="AJ1278" s="3"/>
      <c r="AK1278" s="3"/>
      <c r="AL1278" s="3"/>
      <c r="AM1278" s="3"/>
      <c r="AN1278" s="3"/>
      <c r="AO1278" s="3"/>
      <c r="AP1278" s="3"/>
      <c r="AQ1278" s="3"/>
      <c r="AR1278" s="3"/>
      <c r="AS1278" s="3"/>
      <c r="AT1278" s="3"/>
      <c r="AU1278" s="3"/>
      <c r="AV1278" s="3"/>
      <c r="AW1278" s="3"/>
      <c r="AX1278" s="3"/>
    </row>
    <row r="1279" spans="3:50" x14ac:dyDescent="0.2">
      <c r="C1279" s="18">
        <f t="shared" si="19"/>
        <v>1275</v>
      </c>
      <c r="D1279" t="e">
        <f t="array" aca="1" ref="D1279" ca="1">smrLinInterp(C1279,TimeX,RainX)</f>
        <v>#NAME?</v>
      </c>
      <c r="I1279" s="6">
        <v>1275</v>
      </c>
      <c r="J1279" s="10">
        <v>6.32</v>
      </c>
      <c r="K1279" s="10">
        <v>6.3643918230949614</v>
      </c>
      <c r="L1279" s="10">
        <v>9.7520000000000007</v>
      </c>
      <c r="M1279" s="10">
        <v>13.757999999999999</v>
      </c>
      <c r="O1279" s="3"/>
      <c r="P1279" s="3"/>
      <c r="Q1279" s="3"/>
      <c r="S1279" s="3"/>
      <c r="T1279" s="3"/>
      <c r="U1279" s="3"/>
      <c r="V1279" s="3"/>
      <c r="W1279" s="3"/>
      <c r="X1279" s="3"/>
      <c r="Y1279" s="3"/>
      <c r="Z1279" s="3"/>
      <c r="AA1279" s="3"/>
      <c r="AB1279" s="3"/>
      <c r="AC1279" s="3"/>
      <c r="AD1279" s="3"/>
      <c r="AE1279" s="3"/>
      <c r="AF1279" s="3"/>
      <c r="AG1279" s="3"/>
      <c r="AH1279" s="3"/>
      <c r="AI1279" s="3"/>
      <c r="AJ1279" s="3"/>
      <c r="AK1279" s="3"/>
      <c r="AL1279" s="3"/>
      <c r="AM1279" s="3"/>
      <c r="AN1279" s="3"/>
      <c r="AO1279" s="3"/>
      <c r="AP1279" s="3"/>
      <c r="AQ1279" s="3"/>
      <c r="AR1279" s="3"/>
      <c r="AS1279" s="3"/>
      <c r="AT1279" s="3"/>
      <c r="AU1279" s="3"/>
      <c r="AV1279" s="3"/>
      <c r="AW1279" s="3"/>
      <c r="AX1279" s="3"/>
    </row>
    <row r="1280" spans="3:50" x14ac:dyDescent="0.2">
      <c r="C1280" s="18">
        <f t="shared" si="19"/>
        <v>1276</v>
      </c>
      <c r="D1280" t="e">
        <f t="array" aca="1" ref="D1280" ca="1">smrLinInterp(C1280,TimeX,RainX)</f>
        <v>#NAME?</v>
      </c>
      <c r="I1280" s="6">
        <v>1276</v>
      </c>
      <c r="J1280" s="10">
        <v>6.3239999999999998</v>
      </c>
      <c r="K1280" s="10">
        <v>6.3687887645989107</v>
      </c>
      <c r="L1280" s="10">
        <v>9.76</v>
      </c>
      <c r="M1280" s="10">
        <v>13.768000000000001</v>
      </c>
      <c r="O1280" s="3"/>
      <c r="P1280" s="3"/>
      <c r="Q1280" s="3"/>
      <c r="S1280" s="3"/>
      <c r="T1280" s="3"/>
      <c r="U1280" s="3"/>
      <c r="V1280" s="3"/>
      <c r="W1280" s="3"/>
      <c r="X1280" s="3"/>
      <c r="Y1280" s="3"/>
      <c r="Z1280" s="3"/>
      <c r="AA1280" s="3"/>
      <c r="AB1280" s="3"/>
      <c r="AC1280" s="3"/>
      <c r="AD1280" s="3"/>
      <c r="AE1280" s="3"/>
      <c r="AF1280" s="3"/>
      <c r="AG1280" s="3"/>
      <c r="AH1280" s="3"/>
      <c r="AI1280" s="3"/>
      <c r="AJ1280" s="3"/>
      <c r="AK1280" s="3"/>
      <c r="AL1280" s="3"/>
      <c r="AM1280" s="3"/>
      <c r="AN1280" s="3"/>
      <c r="AO1280" s="3"/>
      <c r="AP1280" s="3"/>
      <c r="AQ1280" s="3"/>
      <c r="AR1280" s="3"/>
      <c r="AS1280" s="3"/>
      <c r="AT1280" s="3"/>
      <c r="AU1280" s="3"/>
      <c r="AV1280" s="3"/>
      <c r="AW1280" s="3"/>
      <c r="AX1280" s="3"/>
    </row>
    <row r="1281" spans="3:50" x14ac:dyDescent="0.2">
      <c r="C1281" s="18">
        <f t="shared" si="19"/>
        <v>1277</v>
      </c>
      <c r="D1281" t="e">
        <f t="array" aca="1" ref="D1281" ca="1">smrLinInterp(C1281,TimeX,RainX)</f>
        <v>#NAME?</v>
      </c>
      <c r="I1281" s="6">
        <v>1277</v>
      </c>
      <c r="J1281" s="10">
        <v>6.3280000000000003</v>
      </c>
      <c r="K1281" s="10">
        <v>6.3731857061028592</v>
      </c>
      <c r="L1281" s="10">
        <v>9.7680000000000007</v>
      </c>
      <c r="M1281" s="10">
        <v>13.778</v>
      </c>
      <c r="O1281" s="3"/>
      <c r="P1281" s="3"/>
      <c r="Q1281" s="3"/>
      <c r="S1281" s="3"/>
      <c r="T1281" s="3"/>
      <c r="U1281" s="3"/>
      <c r="V1281" s="3"/>
      <c r="W1281" s="3"/>
      <c r="X1281" s="3"/>
      <c r="Y1281" s="3"/>
      <c r="Z1281" s="3"/>
      <c r="AA1281" s="3"/>
      <c r="AB1281" s="3"/>
      <c r="AC1281" s="3"/>
      <c r="AD1281" s="3"/>
      <c r="AE1281" s="3"/>
      <c r="AF1281" s="3"/>
      <c r="AG1281" s="3"/>
      <c r="AH1281" s="3"/>
      <c r="AI1281" s="3"/>
      <c r="AJ1281" s="3"/>
      <c r="AK1281" s="3"/>
      <c r="AL1281" s="3"/>
      <c r="AM1281" s="3"/>
      <c r="AN1281" s="3"/>
      <c r="AO1281" s="3"/>
      <c r="AP1281" s="3"/>
      <c r="AQ1281" s="3"/>
      <c r="AR1281" s="3"/>
      <c r="AS1281" s="3"/>
      <c r="AT1281" s="3"/>
      <c r="AU1281" s="3"/>
      <c r="AV1281" s="3"/>
      <c r="AW1281" s="3"/>
      <c r="AX1281" s="3"/>
    </row>
    <row r="1282" spans="3:50" x14ac:dyDescent="0.2">
      <c r="C1282" s="18">
        <f t="shared" si="19"/>
        <v>1278</v>
      </c>
      <c r="D1282" t="e">
        <f t="array" aca="1" ref="D1282" ca="1">smrLinInterp(C1282,TimeX,RainX)</f>
        <v>#NAME?</v>
      </c>
      <c r="I1282" s="6">
        <v>1278</v>
      </c>
      <c r="J1282" s="10">
        <v>6.3319999999999999</v>
      </c>
      <c r="K1282" s="10">
        <v>6.3775826476068085</v>
      </c>
      <c r="L1282" s="10">
        <v>9.7750000000000004</v>
      </c>
      <c r="M1282" s="10">
        <v>13.789</v>
      </c>
      <c r="O1282" s="3"/>
      <c r="P1282" s="3"/>
      <c r="Q1282" s="3"/>
      <c r="S1282" s="3"/>
      <c r="T1282" s="3"/>
      <c r="U1282" s="3"/>
      <c r="V1282" s="3"/>
      <c r="W1282" s="3"/>
      <c r="X1282" s="3"/>
      <c r="Y1282" s="3"/>
      <c r="Z1282" s="3"/>
      <c r="AA1282" s="3"/>
      <c r="AB1282" s="3"/>
      <c r="AC1282" s="3"/>
      <c r="AD1282" s="3"/>
      <c r="AE1282" s="3"/>
      <c r="AF1282" s="3"/>
      <c r="AG1282" s="3"/>
      <c r="AH1282" s="3"/>
      <c r="AI1282" s="3"/>
      <c r="AJ1282" s="3"/>
      <c r="AK1282" s="3"/>
      <c r="AL1282" s="3"/>
      <c r="AM1282" s="3"/>
      <c r="AN1282" s="3"/>
      <c r="AO1282" s="3"/>
      <c r="AP1282" s="3"/>
      <c r="AQ1282" s="3"/>
      <c r="AR1282" s="3"/>
      <c r="AS1282" s="3"/>
      <c r="AT1282" s="3"/>
      <c r="AU1282" s="3"/>
      <c r="AV1282" s="3"/>
      <c r="AW1282" s="3"/>
      <c r="AX1282" s="3"/>
    </row>
    <row r="1283" spans="3:50" x14ac:dyDescent="0.2">
      <c r="C1283" s="18">
        <f t="shared" si="19"/>
        <v>1279</v>
      </c>
      <c r="D1283" t="e">
        <f t="array" aca="1" ref="D1283" ca="1">smrLinInterp(C1283,TimeX,RainX)</f>
        <v>#NAME?</v>
      </c>
      <c r="I1283" s="6">
        <v>1279</v>
      </c>
      <c r="J1283" s="10">
        <v>6.3360000000000003</v>
      </c>
      <c r="K1283" s="10">
        <v>6.3819795891107569</v>
      </c>
      <c r="L1283" s="10">
        <v>9.782</v>
      </c>
      <c r="M1283" s="10">
        <v>13.8</v>
      </c>
      <c r="O1283" s="3"/>
      <c r="P1283" s="3"/>
      <c r="Q1283" s="3"/>
      <c r="S1283" s="3"/>
      <c r="T1283" s="3"/>
      <c r="U1283" s="3"/>
      <c r="V1283" s="3"/>
      <c r="W1283" s="3"/>
      <c r="X1283" s="3"/>
      <c r="Y1283" s="3"/>
      <c r="Z1283" s="3"/>
      <c r="AA1283" s="3"/>
      <c r="AB1283" s="3"/>
      <c r="AC1283" s="3"/>
      <c r="AD1283" s="3"/>
      <c r="AE1283" s="3"/>
      <c r="AF1283" s="3"/>
      <c r="AG1283" s="3"/>
      <c r="AH1283" s="3"/>
      <c r="AI1283" s="3"/>
      <c r="AJ1283" s="3"/>
      <c r="AK1283" s="3"/>
      <c r="AL1283" s="3"/>
      <c r="AM1283" s="3"/>
      <c r="AN1283" s="3"/>
      <c r="AO1283" s="3"/>
      <c r="AP1283" s="3"/>
      <c r="AQ1283" s="3"/>
      <c r="AR1283" s="3"/>
      <c r="AS1283" s="3"/>
      <c r="AT1283" s="3"/>
      <c r="AU1283" s="3"/>
      <c r="AV1283" s="3"/>
      <c r="AW1283" s="3"/>
      <c r="AX1283" s="3"/>
    </row>
    <row r="1284" spans="3:50" x14ac:dyDescent="0.2">
      <c r="C1284" s="18">
        <f t="shared" si="19"/>
        <v>1280</v>
      </c>
      <c r="D1284" t="e">
        <f t="array" aca="1" ref="D1284" ca="1">smrLinInterp(C1284,TimeX,RainX)</f>
        <v>#NAME?</v>
      </c>
      <c r="I1284" s="6">
        <v>1280</v>
      </c>
      <c r="J1284" s="10">
        <v>6.34</v>
      </c>
      <c r="K1284" s="10">
        <v>6.3863765306147062</v>
      </c>
      <c r="L1284" s="10">
        <v>9.7899999999999991</v>
      </c>
      <c r="M1284" s="10">
        <v>13.81</v>
      </c>
      <c r="O1284" s="3"/>
      <c r="P1284" s="3"/>
      <c r="Q1284" s="3"/>
      <c r="S1284" s="3"/>
      <c r="T1284" s="3"/>
      <c r="U1284" s="3"/>
      <c r="V1284" s="3"/>
      <c r="W1284" s="3"/>
      <c r="X1284" s="3"/>
      <c r="Y1284" s="3"/>
      <c r="Z1284" s="3"/>
      <c r="AA1284" s="3"/>
      <c r="AB1284" s="3"/>
      <c r="AC1284" s="3"/>
      <c r="AD1284" s="3"/>
      <c r="AE1284" s="3"/>
      <c r="AF1284" s="3"/>
      <c r="AG1284" s="3"/>
      <c r="AH1284" s="3"/>
      <c r="AI1284" s="3"/>
      <c r="AJ1284" s="3"/>
      <c r="AK1284" s="3"/>
      <c r="AL1284" s="3"/>
      <c r="AM1284" s="3"/>
      <c r="AN1284" s="3"/>
      <c r="AO1284" s="3"/>
      <c r="AP1284" s="3"/>
      <c r="AQ1284" s="3"/>
      <c r="AR1284" s="3"/>
      <c r="AS1284" s="3"/>
      <c r="AT1284" s="3"/>
      <c r="AU1284" s="3"/>
      <c r="AV1284" s="3"/>
      <c r="AW1284" s="3"/>
      <c r="AX1284" s="3"/>
    </row>
    <row r="1285" spans="3:50" x14ac:dyDescent="0.2">
      <c r="C1285" s="18">
        <f t="shared" si="19"/>
        <v>1281</v>
      </c>
      <c r="D1285" t="e">
        <f t="array" aca="1" ref="D1285" ca="1">smrLinInterp(C1285,TimeX,RainX)</f>
        <v>#NAME?</v>
      </c>
      <c r="I1285" s="6">
        <v>1281</v>
      </c>
      <c r="J1285" s="10">
        <v>6.3440000000000003</v>
      </c>
      <c r="K1285" s="10">
        <v>6.3907734721186547</v>
      </c>
      <c r="L1285" s="10">
        <v>9.798</v>
      </c>
      <c r="M1285" s="10">
        <v>13.82</v>
      </c>
      <c r="AU1285" s="3"/>
      <c r="AV1285" s="3"/>
      <c r="AW1285" s="3"/>
      <c r="AX1285" s="3"/>
    </row>
    <row r="1286" spans="3:50" x14ac:dyDescent="0.2">
      <c r="C1286" s="18">
        <f t="shared" ref="C1286:C1349" si="20">1+C1285</f>
        <v>1282</v>
      </c>
      <c r="D1286" t="e">
        <f t="array" aca="1" ref="D1286" ca="1">smrLinInterp(C1286,TimeX,RainX)</f>
        <v>#NAME?</v>
      </c>
      <c r="I1286" s="6">
        <v>1282</v>
      </c>
      <c r="J1286" s="10">
        <v>6.3479999999999999</v>
      </c>
      <c r="K1286" s="10">
        <v>6.395170413622604</v>
      </c>
      <c r="L1286" s="10">
        <v>9.8049999999999997</v>
      </c>
      <c r="M1286" s="10">
        <v>13.831</v>
      </c>
      <c r="AU1286" s="3"/>
      <c r="AV1286" s="3"/>
      <c r="AW1286" s="3"/>
      <c r="AX1286" s="3"/>
    </row>
    <row r="1287" spans="3:50" x14ac:dyDescent="0.2">
      <c r="C1287" s="18">
        <f t="shared" si="20"/>
        <v>1283</v>
      </c>
      <c r="D1287" t="e">
        <f t="array" aca="1" ref="D1287" ca="1">smrLinInterp(C1287,TimeX,RainX)</f>
        <v>#NAME?</v>
      </c>
      <c r="I1287" s="6">
        <v>1283</v>
      </c>
      <c r="J1287" s="10">
        <v>6.3520000000000003</v>
      </c>
      <c r="K1287" s="10">
        <v>6.3995673551265524</v>
      </c>
      <c r="L1287" s="10">
        <v>9.8119999999999994</v>
      </c>
      <c r="M1287" s="10">
        <v>13.842000000000001</v>
      </c>
      <c r="AU1287" s="3"/>
      <c r="AV1287" s="3"/>
      <c r="AW1287" s="3"/>
      <c r="AX1287" s="3"/>
    </row>
    <row r="1288" spans="3:50" x14ac:dyDescent="0.2">
      <c r="C1288" s="18">
        <f t="shared" si="20"/>
        <v>1284</v>
      </c>
      <c r="D1288" t="e">
        <f t="array" aca="1" ref="D1288" ca="1">smrLinInterp(C1288,TimeX,RainX)</f>
        <v>#NAME?</v>
      </c>
      <c r="I1288" s="6">
        <v>1284</v>
      </c>
      <c r="J1288" s="10">
        <v>6.3559999999999999</v>
      </c>
      <c r="K1288" s="10">
        <v>6.4039642966305017</v>
      </c>
      <c r="L1288" s="10">
        <v>9.82</v>
      </c>
      <c r="M1288" s="10">
        <v>13.852</v>
      </c>
      <c r="O1288" s="3"/>
      <c r="P1288" s="3"/>
      <c r="Q1288" s="3"/>
      <c r="S1288" s="3"/>
      <c r="T1288" s="3"/>
      <c r="U1288" s="3"/>
      <c r="V1288" s="3"/>
      <c r="W1288" s="3"/>
      <c r="X1288" s="3"/>
      <c r="Y1288" s="3"/>
      <c r="Z1288" s="3"/>
      <c r="AA1288" s="3"/>
      <c r="AB1288" s="3"/>
      <c r="AC1288" s="3"/>
      <c r="AD1288" s="3"/>
      <c r="AE1288" s="3"/>
      <c r="AF1288" s="3"/>
      <c r="AG1288" s="3"/>
      <c r="AH1288" s="3"/>
      <c r="AI1288" s="3"/>
      <c r="AJ1288" s="3"/>
      <c r="AK1288" s="3"/>
      <c r="AL1288" s="3"/>
      <c r="AM1288" s="3"/>
      <c r="AN1288" s="3"/>
      <c r="AO1288" s="3"/>
      <c r="AP1288" s="3"/>
      <c r="AQ1288" s="3"/>
      <c r="AR1288" s="3"/>
      <c r="AS1288" s="3"/>
      <c r="AT1288" s="3"/>
      <c r="AU1288" s="3"/>
      <c r="AV1288" s="3"/>
      <c r="AW1288" s="3"/>
      <c r="AX1288" s="3"/>
    </row>
    <row r="1289" spans="3:50" x14ac:dyDescent="0.2">
      <c r="C1289" s="18">
        <f t="shared" si="20"/>
        <v>1285</v>
      </c>
      <c r="D1289" t="e">
        <f t="array" aca="1" ref="D1289" ca="1">smrLinInterp(C1289,TimeX,RainX)</f>
        <v>#NAME?</v>
      </c>
      <c r="I1289" s="6">
        <v>1285</v>
      </c>
      <c r="J1289" s="10">
        <v>6.36</v>
      </c>
      <c r="K1289" s="10">
        <v>6.4083612381344501</v>
      </c>
      <c r="L1289" s="10">
        <v>9.8279999999999994</v>
      </c>
      <c r="M1289" s="10">
        <v>13.862</v>
      </c>
      <c r="O1289" s="3"/>
      <c r="P1289" s="3"/>
      <c r="Q1289" s="3"/>
      <c r="S1289" s="3"/>
      <c r="T1289" s="3"/>
      <c r="U1289" s="3"/>
      <c r="V1289" s="3"/>
      <c r="W1289" s="3"/>
      <c r="X1289" s="3"/>
      <c r="Y1289" s="3"/>
      <c r="Z1289" s="3"/>
      <c r="AA1289" s="3"/>
      <c r="AB1289" s="3"/>
      <c r="AC1289" s="3"/>
      <c r="AD1289" s="3"/>
      <c r="AE1289" s="3"/>
      <c r="AF1289" s="3"/>
      <c r="AG1289" s="3"/>
      <c r="AH1289" s="3"/>
      <c r="AI1289" s="3"/>
      <c r="AJ1289" s="3"/>
      <c r="AK1289" s="3"/>
      <c r="AL1289" s="3"/>
      <c r="AM1289" s="3"/>
      <c r="AN1289" s="3"/>
      <c r="AO1289" s="3"/>
      <c r="AP1289" s="3"/>
      <c r="AQ1289" s="3"/>
      <c r="AR1289" s="3"/>
      <c r="AS1289" s="3"/>
      <c r="AT1289" s="3"/>
      <c r="AU1289" s="3"/>
      <c r="AV1289" s="3"/>
      <c r="AW1289" s="3"/>
      <c r="AX1289" s="3"/>
    </row>
    <row r="1290" spans="3:50" x14ac:dyDescent="0.2">
      <c r="C1290" s="18">
        <f t="shared" si="20"/>
        <v>1286</v>
      </c>
      <c r="D1290" t="e">
        <f t="array" aca="1" ref="D1290" ca="1">smrLinInterp(C1290,TimeX,RainX)</f>
        <v>#NAME?</v>
      </c>
      <c r="I1290" s="6">
        <v>1286</v>
      </c>
      <c r="J1290" s="10">
        <v>6.3639999999999999</v>
      </c>
      <c r="K1290" s="10">
        <v>6.4127581796383994</v>
      </c>
      <c r="L1290" s="10">
        <v>9.8350000000000009</v>
      </c>
      <c r="M1290" s="10">
        <v>13.872999999999999</v>
      </c>
      <c r="O1290" s="3"/>
      <c r="P1290" s="3"/>
      <c r="Q1290" s="3"/>
      <c r="S1290" s="3"/>
      <c r="T1290" s="3"/>
      <c r="U1290" s="3"/>
      <c r="V1290" s="3"/>
      <c r="W1290" s="3"/>
      <c r="X1290" s="3"/>
      <c r="Y1290" s="3"/>
      <c r="Z1290" s="3"/>
      <c r="AA1290" s="3"/>
      <c r="AB1290" s="3"/>
      <c r="AC1290" s="3"/>
      <c r="AD1290" s="3"/>
      <c r="AE1290" s="3"/>
      <c r="AF1290" s="3"/>
      <c r="AG1290" s="3"/>
      <c r="AH1290" s="3"/>
      <c r="AI1290" s="3"/>
      <c r="AJ1290" s="3"/>
      <c r="AK1290" s="3"/>
      <c r="AL1290" s="3"/>
      <c r="AM1290" s="3"/>
      <c r="AN1290" s="3"/>
      <c r="AO1290" s="3"/>
      <c r="AP1290" s="3"/>
      <c r="AQ1290" s="3"/>
      <c r="AR1290" s="3"/>
      <c r="AS1290" s="3"/>
      <c r="AT1290" s="3"/>
      <c r="AU1290" s="3"/>
      <c r="AV1290" s="3"/>
      <c r="AW1290" s="3"/>
      <c r="AX1290" s="3"/>
    </row>
    <row r="1291" spans="3:50" x14ac:dyDescent="0.2">
      <c r="C1291" s="18">
        <f t="shared" si="20"/>
        <v>1287</v>
      </c>
      <c r="D1291" t="e">
        <f t="array" aca="1" ref="D1291" ca="1">smrLinInterp(C1291,TimeX,RainX)</f>
        <v>#NAME?</v>
      </c>
      <c r="I1291" s="6">
        <v>1287</v>
      </c>
      <c r="J1291" s="10">
        <v>6.3680000000000003</v>
      </c>
      <c r="K1291" s="10">
        <v>6.4171551211423479</v>
      </c>
      <c r="L1291" s="10">
        <v>9.8420000000000005</v>
      </c>
      <c r="M1291" s="10">
        <v>13.884</v>
      </c>
      <c r="O1291" s="3"/>
      <c r="P1291" s="3"/>
      <c r="Q1291" s="3"/>
      <c r="S1291" s="3"/>
      <c r="T1291" s="3"/>
      <c r="U1291" s="3"/>
      <c r="V1291" s="3"/>
      <c r="W1291" s="3"/>
      <c r="X1291" s="3"/>
      <c r="Y1291" s="3"/>
      <c r="Z1291" s="3"/>
      <c r="AA1291" s="3"/>
      <c r="AB1291" s="3"/>
      <c r="AC1291" s="3"/>
      <c r="AD1291" s="3"/>
      <c r="AE1291" s="3"/>
      <c r="AF1291" s="3"/>
      <c r="AG1291" s="3"/>
      <c r="AH1291" s="3"/>
      <c r="AI1291" s="3"/>
      <c r="AJ1291" s="3"/>
      <c r="AK1291" s="3"/>
      <c r="AL1291" s="3"/>
      <c r="AM1291" s="3"/>
      <c r="AN1291" s="3"/>
      <c r="AO1291" s="3"/>
      <c r="AP1291" s="3"/>
      <c r="AQ1291" s="3"/>
      <c r="AR1291" s="3"/>
      <c r="AS1291" s="3"/>
      <c r="AT1291" s="3"/>
      <c r="AU1291" s="3"/>
      <c r="AV1291" s="3"/>
      <c r="AW1291" s="3"/>
      <c r="AX1291" s="3"/>
    </row>
    <row r="1292" spans="3:50" x14ac:dyDescent="0.2">
      <c r="C1292" s="18">
        <f t="shared" si="20"/>
        <v>1288</v>
      </c>
      <c r="D1292" t="e">
        <f t="array" aca="1" ref="D1292" ca="1">smrLinInterp(C1292,TimeX,RainX)</f>
        <v>#NAME?</v>
      </c>
      <c r="I1292" s="6">
        <v>1288</v>
      </c>
      <c r="J1292" s="10">
        <v>6.3719999999999999</v>
      </c>
      <c r="K1292" s="10">
        <v>6.4215520626462972</v>
      </c>
      <c r="L1292" s="10">
        <v>9.85</v>
      </c>
      <c r="M1292" s="10">
        <v>13.894</v>
      </c>
      <c r="O1292" s="3"/>
      <c r="P1292" s="3"/>
      <c r="Q1292" s="3"/>
      <c r="S1292" s="3"/>
      <c r="T1292" s="3"/>
      <c r="U1292" s="3"/>
      <c r="V1292" s="3"/>
      <c r="W1292" s="3"/>
      <c r="X1292" s="3"/>
      <c r="Y1292" s="3"/>
      <c r="Z1292" s="3"/>
      <c r="AA1292" s="3"/>
      <c r="AB1292" s="3"/>
      <c r="AC1292" s="3"/>
      <c r="AD1292" s="3"/>
      <c r="AE1292" s="3"/>
      <c r="AF1292" s="3"/>
      <c r="AG1292" s="3"/>
      <c r="AH1292" s="3"/>
      <c r="AI1292" s="3"/>
      <c r="AJ1292" s="3"/>
      <c r="AK1292" s="3"/>
      <c r="AL1292" s="3"/>
      <c r="AM1292" s="3"/>
      <c r="AN1292" s="3"/>
      <c r="AO1292" s="3"/>
      <c r="AP1292" s="3"/>
      <c r="AQ1292" s="3"/>
      <c r="AR1292" s="3"/>
      <c r="AS1292" s="3"/>
      <c r="AT1292" s="3"/>
      <c r="AU1292" s="3"/>
      <c r="AV1292" s="3"/>
      <c r="AW1292" s="3"/>
      <c r="AX1292" s="3"/>
    </row>
    <row r="1293" spans="3:50" x14ac:dyDescent="0.2">
      <c r="C1293" s="18">
        <f t="shared" si="20"/>
        <v>1289</v>
      </c>
      <c r="D1293" t="e">
        <f t="array" aca="1" ref="D1293" ca="1">smrLinInterp(C1293,TimeX,RainX)</f>
        <v>#NAME?</v>
      </c>
      <c r="I1293" s="6">
        <v>1289</v>
      </c>
      <c r="J1293" s="10">
        <v>6.3760000000000003</v>
      </c>
      <c r="K1293" s="10">
        <v>6.4259490041502456</v>
      </c>
      <c r="L1293" s="10">
        <v>9.8580000000000005</v>
      </c>
      <c r="M1293" s="10">
        <v>13.904</v>
      </c>
      <c r="O1293" s="3"/>
      <c r="P1293" s="3"/>
      <c r="Q1293" s="3"/>
      <c r="S1293" s="3"/>
      <c r="T1293" s="3"/>
      <c r="U1293" s="3"/>
      <c r="V1293" s="3"/>
      <c r="W1293" s="3"/>
      <c r="X1293" s="3"/>
      <c r="Y1293" s="3"/>
      <c r="Z1293" s="3"/>
      <c r="AA1293" s="3"/>
      <c r="AB1293" s="3"/>
      <c r="AC1293" s="3"/>
      <c r="AD1293" s="3"/>
      <c r="AE1293" s="3"/>
      <c r="AF1293" s="3"/>
      <c r="AG1293" s="3"/>
      <c r="AH1293" s="3"/>
      <c r="AI1293" s="3"/>
      <c r="AJ1293" s="3"/>
      <c r="AK1293" s="3"/>
      <c r="AL1293" s="3"/>
      <c r="AM1293" s="3"/>
      <c r="AN1293" s="3"/>
      <c r="AO1293" s="3"/>
      <c r="AP1293" s="3"/>
      <c r="AQ1293" s="3"/>
      <c r="AR1293" s="3"/>
      <c r="AS1293" s="3"/>
      <c r="AT1293" s="3"/>
      <c r="AU1293" s="3"/>
      <c r="AV1293" s="3"/>
      <c r="AW1293" s="3"/>
      <c r="AX1293" s="3"/>
    </row>
    <row r="1294" spans="3:50" x14ac:dyDescent="0.2">
      <c r="C1294" s="18">
        <f t="shared" si="20"/>
        <v>1290</v>
      </c>
      <c r="D1294" t="e">
        <f t="array" aca="1" ref="D1294" ca="1">smrLinInterp(C1294,TimeX,RainX)</f>
        <v>#NAME?</v>
      </c>
      <c r="I1294" s="6">
        <v>1290</v>
      </c>
      <c r="J1294" s="10">
        <v>6.38</v>
      </c>
      <c r="K1294" s="10">
        <v>6.4303459456541949</v>
      </c>
      <c r="L1294" s="10">
        <v>9.8650000000000002</v>
      </c>
      <c r="M1294" s="10">
        <v>13.914999999999999</v>
      </c>
      <c r="O1294" s="3"/>
      <c r="P1294" s="3"/>
      <c r="Q1294" s="3"/>
      <c r="S1294" s="3"/>
      <c r="T1294" s="3"/>
      <c r="U1294" s="3"/>
      <c r="V1294" s="3"/>
      <c r="W1294" s="3"/>
      <c r="X1294" s="3"/>
      <c r="Y1294" s="3"/>
      <c r="Z1294" s="3"/>
      <c r="AA1294" s="3"/>
      <c r="AB1294" s="3"/>
      <c r="AC1294" s="3"/>
      <c r="AD1294" s="3"/>
      <c r="AE1294" s="3"/>
      <c r="AF1294" s="3"/>
      <c r="AG1294" s="3"/>
      <c r="AH1294" s="3"/>
      <c r="AI1294" s="3"/>
      <c r="AJ1294" s="3"/>
      <c r="AK1294" s="3"/>
      <c r="AL1294" s="3"/>
      <c r="AM1294" s="3"/>
      <c r="AN1294" s="3"/>
      <c r="AO1294" s="3"/>
      <c r="AP1294" s="3"/>
      <c r="AQ1294" s="3"/>
      <c r="AR1294" s="3"/>
      <c r="AS1294" s="3"/>
      <c r="AT1294" s="3"/>
      <c r="AU1294" s="3"/>
      <c r="AV1294" s="3"/>
      <c r="AW1294" s="3"/>
      <c r="AX1294" s="3"/>
    </row>
    <row r="1295" spans="3:50" x14ac:dyDescent="0.2">
      <c r="C1295" s="18">
        <f t="shared" si="20"/>
        <v>1291</v>
      </c>
      <c r="D1295" t="e">
        <f t="array" aca="1" ref="D1295" ca="1">smrLinInterp(C1295,TimeX,RainX)</f>
        <v>#NAME?</v>
      </c>
      <c r="I1295" s="6">
        <v>1291</v>
      </c>
      <c r="J1295" s="10">
        <v>6.3840000000000003</v>
      </c>
      <c r="K1295" s="10">
        <v>6.434577523421658</v>
      </c>
      <c r="L1295" s="10">
        <v>9.8719999999999999</v>
      </c>
      <c r="M1295" s="10">
        <v>13.926</v>
      </c>
      <c r="O1295" s="3"/>
      <c r="P1295" s="3"/>
      <c r="Q1295" s="3"/>
      <c r="S1295" s="3"/>
      <c r="T1295" s="3"/>
      <c r="U1295" s="3"/>
      <c r="V1295" s="3"/>
      <c r="W1295" s="3"/>
      <c r="X1295" s="3"/>
      <c r="Y1295" s="3"/>
      <c r="Z1295" s="3"/>
      <c r="AA1295" s="3"/>
      <c r="AB1295" s="3"/>
      <c r="AC1295" s="3"/>
      <c r="AD1295" s="3"/>
      <c r="AE1295" s="3"/>
      <c r="AF1295" s="3"/>
      <c r="AG1295" s="3"/>
      <c r="AH1295" s="3"/>
      <c r="AI1295" s="3"/>
      <c r="AJ1295" s="3"/>
      <c r="AK1295" s="3"/>
      <c r="AL1295" s="3"/>
      <c r="AM1295" s="3"/>
      <c r="AN1295" s="3"/>
      <c r="AO1295" s="3"/>
      <c r="AP1295" s="3"/>
      <c r="AQ1295" s="3"/>
      <c r="AR1295" s="3"/>
      <c r="AS1295" s="3"/>
      <c r="AT1295" s="3"/>
      <c r="AU1295" s="3"/>
      <c r="AV1295" s="3"/>
      <c r="AW1295" s="3"/>
      <c r="AX1295" s="3"/>
    </row>
    <row r="1296" spans="3:50" x14ac:dyDescent="0.2">
      <c r="C1296" s="18">
        <f t="shared" si="20"/>
        <v>1292</v>
      </c>
      <c r="D1296" t="e">
        <f t="array" aca="1" ref="D1296" ca="1">smrLinInterp(C1296,TimeX,RainX)</f>
        <v>#NAME?</v>
      </c>
      <c r="I1296" s="6">
        <v>1292</v>
      </c>
      <c r="J1296" s="10">
        <v>6.3879999999999999</v>
      </c>
      <c r="K1296" s="10">
        <v>6.4388091011891211</v>
      </c>
      <c r="L1296" s="10">
        <v>9.8800000000000008</v>
      </c>
      <c r="M1296" s="10">
        <v>13.936</v>
      </c>
      <c r="O1296" s="3"/>
      <c r="P1296" s="3"/>
      <c r="Q1296" s="3"/>
      <c r="S1296" s="3"/>
      <c r="T1296" s="3"/>
      <c r="U1296" s="3"/>
      <c r="V1296" s="3"/>
      <c r="W1296" s="3"/>
      <c r="X1296" s="3"/>
      <c r="Y1296" s="3"/>
      <c r="Z1296" s="3"/>
      <c r="AA1296" s="3"/>
      <c r="AB1296" s="3"/>
      <c r="AC1296" s="3"/>
      <c r="AD1296" s="3"/>
      <c r="AE1296" s="3"/>
      <c r="AF1296" s="3"/>
      <c r="AG1296" s="3"/>
      <c r="AH1296" s="3"/>
      <c r="AI1296" s="3"/>
      <c r="AJ1296" s="3"/>
      <c r="AK1296" s="3"/>
      <c r="AL1296" s="3"/>
      <c r="AM1296" s="3"/>
      <c r="AN1296" s="3"/>
      <c r="AO1296" s="3"/>
      <c r="AP1296" s="3"/>
      <c r="AQ1296" s="3"/>
      <c r="AR1296" s="3"/>
      <c r="AS1296" s="3"/>
      <c r="AT1296" s="3"/>
      <c r="AU1296" s="3"/>
      <c r="AV1296" s="3"/>
      <c r="AW1296" s="3"/>
      <c r="AX1296" s="3"/>
    </row>
    <row r="1297" spans="3:50" x14ac:dyDescent="0.2">
      <c r="C1297" s="18">
        <f t="shared" si="20"/>
        <v>1293</v>
      </c>
      <c r="D1297" t="e">
        <f t="array" aca="1" ref="D1297" ca="1">smrLinInterp(C1297,TimeX,RainX)</f>
        <v>#NAME?</v>
      </c>
      <c r="I1297" s="6">
        <v>1293</v>
      </c>
      <c r="J1297" s="10">
        <v>6.3920000000000003</v>
      </c>
      <c r="K1297" s="10">
        <v>6.4430406789565842</v>
      </c>
      <c r="L1297" s="10">
        <v>9.8870000000000005</v>
      </c>
      <c r="M1297" s="10">
        <v>13.946</v>
      </c>
      <c r="O1297" s="3"/>
      <c r="P1297" s="3"/>
      <c r="Q1297" s="3"/>
      <c r="S1297" s="3"/>
      <c r="T1297" s="3"/>
      <c r="U1297" s="3"/>
      <c r="V1297" s="3"/>
      <c r="W1297" s="3"/>
      <c r="X1297" s="3"/>
      <c r="Y1297" s="3"/>
      <c r="Z1297" s="3"/>
      <c r="AA1297" s="3"/>
      <c r="AB1297" s="3"/>
      <c r="AC1297" s="3"/>
      <c r="AD1297" s="3"/>
      <c r="AE1297" s="3"/>
      <c r="AF1297" s="3"/>
      <c r="AG1297" s="3"/>
      <c r="AH1297" s="3"/>
      <c r="AI1297" s="3"/>
      <c r="AJ1297" s="3"/>
      <c r="AK1297" s="3"/>
      <c r="AL1297" s="3"/>
      <c r="AM1297" s="3"/>
      <c r="AN1297" s="3"/>
      <c r="AO1297" s="3"/>
      <c r="AP1297" s="3"/>
      <c r="AQ1297" s="3"/>
      <c r="AR1297" s="3"/>
      <c r="AS1297" s="3"/>
      <c r="AT1297" s="3"/>
      <c r="AU1297" s="3"/>
      <c r="AV1297" s="3"/>
      <c r="AW1297" s="3"/>
      <c r="AX1297" s="3"/>
    </row>
    <row r="1298" spans="3:50" x14ac:dyDescent="0.2">
      <c r="C1298" s="18">
        <f t="shared" si="20"/>
        <v>1294</v>
      </c>
      <c r="D1298" t="e">
        <f t="array" aca="1" ref="D1298" ca="1">smrLinInterp(C1298,TimeX,RainX)</f>
        <v>#NAME?</v>
      </c>
      <c r="I1298" s="6">
        <v>1294</v>
      </c>
      <c r="J1298" s="10">
        <v>6.3959999999999999</v>
      </c>
      <c r="K1298" s="10">
        <v>6.4472722567240472</v>
      </c>
      <c r="L1298" s="10">
        <v>9.8949999999999996</v>
      </c>
      <c r="M1298" s="10">
        <v>13.957000000000001</v>
      </c>
      <c r="O1298" s="3"/>
      <c r="P1298" s="3"/>
      <c r="Q1298" s="3"/>
      <c r="S1298" s="3"/>
      <c r="T1298" s="3"/>
      <c r="U1298" s="3"/>
      <c r="V1298" s="3"/>
      <c r="W1298" s="3"/>
      <c r="X1298" s="3"/>
      <c r="Y1298" s="3"/>
      <c r="Z1298" s="3"/>
      <c r="AA1298" s="3"/>
      <c r="AB1298" s="3"/>
      <c r="AC1298" s="3"/>
      <c r="AD1298" s="3"/>
      <c r="AE1298" s="3"/>
      <c r="AF1298" s="3"/>
      <c r="AG1298" s="3"/>
      <c r="AH1298" s="3"/>
      <c r="AI1298" s="3"/>
      <c r="AJ1298" s="3"/>
      <c r="AK1298" s="3"/>
      <c r="AL1298" s="3"/>
      <c r="AM1298" s="3"/>
      <c r="AN1298" s="3"/>
      <c r="AO1298" s="3"/>
      <c r="AP1298" s="3"/>
      <c r="AQ1298" s="3"/>
      <c r="AR1298" s="3"/>
      <c r="AS1298" s="3"/>
      <c r="AT1298" s="3"/>
      <c r="AU1298" s="3"/>
      <c r="AV1298" s="3"/>
      <c r="AW1298" s="3"/>
      <c r="AX1298" s="3"/>
    </row>
    <row r="1299" spans="3:50" x14ac:dyDescent="0.2">
      <c r="C1299" s="18">
        <f t="shared" si="20"/>
        <v>1295</v>
      </c>
      <c r="D1299" t="e">
        <f t="array" aca="1" ref="D1299" ca="1">smrLinInterp(C1299,TimeX,RainX)</f>
        <v>#NAME?</v>
      </c>
      <c r="I1299" s="6">
        <v>1295</v>
      </c>
      <c r="J1299" s="10">
        <v>6.4</v>
      </c>
      <c r="K1299" s="10">
        <v>6.4515038344915094</v>
      </c>
      <c r="L1299" s="10">
        <v>9.9019999999999992</v>
      </c>
      <c r="M1299" s="10">
        <v>13.968</v>
      </c>
      <c r="O1299" s="3"/>
      <c r="P1299" s="3"/>
      <c r="Q1299" s="3"/>
      <c r="S1299" s="3"/>
      <c r="T1299" s="3"/>
      <c r="U1299" s="3"/>
      <c r="V1299" s="3"/>
      <c r="W1299" s="3"/>
      <c r="X1299" s="3"/>
      <c r="Y1299" s="3"/>
      <c r="Z1299" s="3"/>
      <c r="AA1299" s="3"/>
      <c r="AB1299" s="3"/>
      <c r="AC1299" s="3"/>
      <c r="AD1299" s="3"/>
      <c r="AE1299" s="3"/>
      <c r="AF1299" s="3"/>
      <c r="AG1299" s="3"/>
      <c r="AH1299" s="3"/>
      <c r="AI1299" s="3"/>
      <c r="AJ1299" s="3"/>
      <c r="AK1299" s="3"/>
      <c r="AL1299" s="3"/>
      <c r="AM1299" s="3"/>
      <c r="AN1299" s="3"/>
      <c r="AO1299" s="3"/>
      <c r="AP1299" s="3"/>
      <c r="AQ1299" s="3"/>
      <c r="AR1299" s="3"/>
      <c r="AS1299" s="3"/>
      <c r="AT1299" s="3"/>
      <c r="AU1299" s="3"/>
      <c r="AV1299" s="3"/>
      <c r="AW1299" s="3"/>
      <c r="AX1299" s="3"/>
    </row>
    <row r="1300" spans="3:50" x14ac:dyDescent="0.2">
      <c r="C1300" s="18">
        <f t="shared" si="20"/>
        <v>1296</v>
      </c>
      <c r="D1300" t="e">
        <f t="array" aca="1" ref="D1300" ca="1">smrLinInterp(C1300,TimeX,RainX)</f>
        <v>#NAME?</v>
      </c>
      <c r="I1300" s="6">
        <v>1296</v>
      </c>
      <c r="J1300" s="10">
        <v>6.4039999999999999</v>
      </c>
      <c r="K1300" s="10">
        <v>6.4557354122589725</v>
      </c>
      <c r="L1300" s="10">
        <v>9.91</v>
      </c>
      <c r="M1300" s="10">
        <v>13.978</v>
      </c>
      <c r="O1300" s="3"/>
      <c r="P1300" s="3"/>
      <c r="Q1300" s="3"/>
      <c r="S1300" s="3"/>
      <c r="T1300" s="3"/>
      <c r="U1300" s="3"/>
      <c r="V1300" s="3"/>
      <c r="W1300" s="3"/>
      <c r="X1300" s="3"/>
      <c r="Y1300" s="3"/>
      <c r="Z1300" s="3"/>
      <c r="AA1300" s="3"/>
      <c r="AB1300" s="3"/>
      <c r="AC1300" s="3"/>
      <c r="AD1300" s="3"/>
      <c r="AE1300" s="3"/>
      <c r="AF1300" s="3"/>
      <c r="AG1300" s="3"/>
      <c r="AH1300" s="3"/>
      <c r="AI1300" s="3"/>
      <c r="AJ1300" s="3"/>
      <c r="AK1300" s="3"/>
      <c r="AL1300" s="3"/>
      <c r="AM1300" s="3"/>
      <c r="AN1300" s="3"/>
      <c r="AO1300" s="3"/>
      <c r="AP1300" s="3"/>
      <c r="AQ1300" s="3"/>
      <c r="AR1300" s="3"/>
      <c r="AS1300" s="3"/>
      <c r="AT1300" s="3"/>
      <c r="AU1300" s="3"/>
      <c r="AV1300" s="3"/>
      <c r="AW1300" s="3"/>
      <c r="AX1300" s="3"/>
    </row>
    <row r="1301" spans="3:50" x14ac:dyDescent="0.2">
      <c r="C1301" s="18">
        <f t="shared" si="20"/>
        <v>1297</v>
      </c>
      <c r="D1301" t="e">
        <f t="array" aca="1" ref="D1301" ca="1">smrLinInterp(C1301,TimeX,RainX)</f>
        <v>#NAME?</v>
      </c>
      <c r="I1301" s="6">
        <v>1297</v>
      </c>
      <c r="J1301" s="10">
        <v>6.4080000000000004</v>
      </c>
      <c r="K1301" s="10">
        <v>6.4599669900264356</v>
      </c>
      <c r="L1301" s="10">
        <v>9.9179999999999993</v>
      </c>
      <c r="M1301" s="10">
        <v>13.988</v>
      </c>
      <c r="O1301" s="3"/>
      <c r="P1301" s="3"/>
      <c r="Q1301" s="3"/>
      <c r="S1301" s="3"/>
      <c r="T1301" s="3"/>
      <c r="U1301" s="3"/>
      <c r="V1301" s="3"/>
      <c r="W1301" s="3"/>
      <c r="X1301" s="3"/>
      <c r="Y1301" s="3"/>
      <c r="Z1301" s="3"/>
      <c r="AA1301" s="3"/>
      <c r="AB1301" s="3"/>
      <c r="AC1301" s="3"/>
      <c r="AD1301" s="3"/>
      <c r="AE1301" s="3"/>
      <c r="AF1301" s="3"/>
      <c r="AG1301" s="3"/>
      <c r="AH1301" s="3"/>
      <c r="AI1301" s="3"/>
      <c r="AJ1301" s="3"/>
      <c r="AK1301" s="3"/>
      <c r="AL1301" s="3"/>
      <c r="AM1301" s="3"/>
      <c r="AN1301" s="3"/>
      <c r="AO1301" s="3"/>
      <c r="AP1301" s="3"/>
      <c r="AQ1301" s="3"/>
      <c r="AR1301" s="3"/>
      <c r="AS1301" s="3"/>
      <c r="AT1301" s="3"/>
      <c r="AU1301" s="3"/>
      <c r="AV1301" s="3"/>
      <c r="AW1301" s="3"/>
      <c r="AX1301" s="3"/>
    </row>
    <row r="1302" spans="3:50" x14ac:dyDescent="0.2">
      <c r="C1302" s="18">
        <f t="shared" si="20"/>
        <v>1298</v>
      </c>
      <c r="D1302" t="e">
        <f t="array" aca="1" ref="D1302" ca="1">smrLinInterp(C1302,TimeX,RainX)</f>
        <v>#NAME?</v>
      </c>
      <c r="I1302" s="6">
        <v>1298</v>
      </c>
      <c r="J1302" s="10">
        <v>6.4119999999999999</v>
      </c>
      <c r="K1302" s="10">
        <v>6.4641985677938987</v>
      </c>
      <c r="L1302" s="10">
        <v>9.9250000000000007</v>
      </c>
      <c r="M1302" s="10">
        <v>13.999000000000001</v>
      </c>
      <c r="O1302" s="3"/>
      <c r="P1302" s="3"/>
      <c r="Q1302" s="3"/>
      <c r="S1302" s="3"/>
      <c r="T1302" s="3"/>
      <c r="U1302" s="3"/>
      <c r="V1302" s="3"/>
      <c r="W1302" s="3"/>
      <c r="X1302" s="3"/>
      <c r="Y1302" s="3"/>
      <c r="Z1302" s="3"/>
      <c r="AA1302" s="3"/>
      <c r="AB1302" s="3"/>
      <c r="AC1302" s="3"/>
      <c r="AD1302" s="3"/>
      <c r="AE1302" s="3"/>
      <c r="AF1302" s="3"/>
      <c r="AG1302" s="3"/>
      <c r="AH1302" s="3"/>
      <c r="AI1302" s="3"/>
      <c r="AJ1302" s="3"/>
      <c r="AK1302" s="3"/>
      <c r="AL1302" s="3"/>
      <c r="AM1302" s="3"/>
      <c r="AN1302" s="3"/>
      <c r="AO1302" s="3"/>
      <c r="AP1302" s="3"/>
      <c r="AQ1302" s="3"/>
      <c r="AR1302" s="3"/>
      <c r="AS1302" s="3"/>
      <c r="AT1302" s="3"/>
      <c r="AU1302" s="3"/>
      <c r="AV1302" s="3"/>
      <c r="AW1302" s="3"/>
      <c r="AX1302" s="3"/>
    </row>
    <row r="1303" spans="3:50" x14ac:dyDescent="0.2">
      <c r="C1303" s="18">
        <f t="shared" si="20"/>
        <v>1299</v>
      </c>
      <c r="D1303" t="e">
        <f t="array" aca="1" ref="D1303" ca="1">smrLinInterp(C1303,TimeX,RainX)</f>
        <v>#NAME?</v>
      </c>
      <c r="I1303" s="6">
        <v>1299</v>
      </c>
      <c r="J1303" s="10">
        <v>6.4160000000000004</v>
      </c>
      <c r="K1303" s="10">
        <v>6.4684301455613618</v>
      </c>
      <c r="L1303" s="10">
        <v>9.9320000000000004</v>
      </c>
      <c r="M1303" s="10">
        <v>14.01</v>
      </c>
      <c r="O1303" s="3"/>
      <c r="P1303" s="3"/>
      <c r="Q1303" s="3"/>
      <c r="S1303" s="3"/>
      <c r="T1303" s="3"/>
      <c r="U1303" s="3"/>
      <c r="V1303" s="3"/>
      <c r="W1303" s="3"/>
      <c r="X1303" s="3"/>
      <c r="Y1303" s="3"/>
      <c r="Z1303" s="3"/>
      <c r="AA1303" s="3"/>
      <c r="AB1303" s="3"/>
      <c r="AC1303" s="3"/>
      <c r="AD1303" s="3"/>
      <c r="AE1303" s="3"/>
      <c r="AF1303" s="3"/>
      <c r="AG1303" s="3"/>
      <c r="AH1303" s="3"/>
      <c r="AI1303" s="3"/>
      <c r="AJ1303" s="3"/>
      <c r="AK1303" s="3"/>
      <c r="AL1303" s="3"/>
      <c r="AM1303" s="3"/>
      <c r="AN1303" s="3"/>
      <c r="AO1303" s="3"/>
      <c r="AP1303" s="3"/>
      <c r="AQ1303" s="3"/>
      <c r="AR1303" s="3"/>
      <c r="AS1303" s="3"/>
      <c r="AT1303" s="3"/>
      <c r="AU1303" s="3"/>
      <c r="AV1303" s="3"/>
      <c r="AW1303" s="3"/>
      <c r="AX1303" s="3"/>
    </row>
    <row r="1304" spans="3:50" x14ac:dyDescent="0.2">
      <c r="C1304" s="18">
        <f t="shared" si="20"/>
        <v>1300</v>
      </c>
      <c r="D1304" t="e">
        <f t="array" aca="1" ref="D1304" ca="1">smrLinInterp(C1304,TimeX,RainX)</f>
        <v>#NAME?</v>
      </c>
      <c r="I1304" s="6">
        <v>1300</v>
      </c>
      <c r="J1304" s="10">
        <v>6.42</v>
      </c>
      <c r="K1304" s="10">
        <v>6.4726617233288248</v>
      </c>
      <c r="L1304" s="10">
        <v>9.94</v>
      </c>
      <c r="M1304" s="10">
        <v>14.02</v>
      </c>
      <c r="O1304" s="3"/>
      <c r="P1304" s="3"/>
      <c r="Q1304" s="3"/>
      <c r="S1304" s="3"/>
      <c r="T1304" s="3"/>
      <c r="U1304" s="3"/>
      <c r="V1304" s="3"/>
      <c r="W1304" s="3"/>
      <c r="X1304" s="3"/>
      <c r="Y1304" s="3"/>
      <c r="Z1304" s="3"/>
      <c r="AA1304" s="3"/>
      <c r="AB1304" s="3"/>
      <c r="AC1304" s="3"/>
      <c r="AD1304" s="3"/>
      <c r="AE1304" s="3"/>
      <c r="AF1304" s="3"/>
      <c r="AG1304" s="3"/>
      <c r="AH1304" s="3"/>
      <c r="AI1304" s="3"/>
      <c r="AJ1304" s="3"/>
      <c r="AK1304" s="3"/>
      <c r="AL1304" s="3"/>
      <c r="AM1304" s="3"/>
      <c r="AN1304" s="3"/>
      <c r="AO1304" s="3"/>
      <c r="AP1304" s="3"/>
      <c r="AQ1304" s="3"/>
      <c r="AR1304" s="3"/>
      <c r="AS1304" s="3"/>
      <c r="AT1304" s="3"/>
      <c r="AU1304" s="3"/>
      <c r="AV1304" s="3"/>
      <c r="AW1304" s="3"/>
      <c r="AX1304" s="3"/>
    </row>
    <row r="1305" spans="3:50" x14ac:dyDescent="0.2">
      <c r="C1305" s="18">
        <f t="shared" si="20"/>
        <v>1301</v>
      </c>
      <c r="D1305" t="e">
        <f t="array" aca="1" ref="D1305" ca="1">smrLinInterp(C1305,TimeX,RainX)</f>
        <v>#NAME?</v>
      </c>
      <c r="I1305" s="6">
        <v>1301</v>
      </c>
      <c r="J1305" s="10">
        <v>6.423</v>
      </c>
      <c r="K1305" s="10">
        <v>6.4768112614607967</v>
      </c>
      <c r="L1305" s="10">
        <v>9.9461999999999993</v>
      </c>
      <c r="M1305" s="10">
        <v>14.029</v>
      </c>
      <c r="AU1305" s="3"/>
      <c r="AV1305" s="3"/>
      <c r="AW1305" s="3"/>
      <c r="AX1305" s="3"/>
    </row>
    <row r="1306" spans="3:50" x14ac:dyDescent="0.2">
      <c r="C1306" s="18">
        <f t="shared" si="20"/>
        <v>1302</v>
      </c>
      <c r="D1306" t="e">
        <f t="array" aca="1" ref="D1306" ca="1">smrLinInterp(C1306,TimeX,RainX)</f>
        <v>#NAME?</v>
      </c>
      <c r="I1306" s="6">
        <v>1302</v>
      </c>
      <c r="J1306" s="10">
        <v>6.4260000000000002</v>
      </c>
      <c r="K1306" s="10">
        <v>6.4809607995927685</v>
      </c>
      <c r="L1306" s="10">
        <v>9.952399999999999</v>
      </c>
      <c r="M1306" s="10">
        <v>14.038</v>
      </c>
      <c r="AU1306" s="3"/>
      <c r="AV1306" s="3"/>
      <c r="AW1306" s="3"/>
      <c r="AX1306" s="3"/>
    </row>
    <row r="1307" spans="3:50" x14ac:dyDescent="0.2">
      <c r="C1307" s="18">
        <f t="shared" si="20"/>
        <v>1303</v>
      </c>
      <c r="D1307" t="e">
        <f t="array" aca="1" ref="D1307" ca="1">smrLinInterp(C1307,TimeX,RainX)</f>
        <v>#NAME?</v>
      </c>
      <c r="I1307" s="6">
        <v>1303</v>
      </c>
      <c r="J1307" s="10">
        <v>6.4290000000000003</v>
      </c>
      <c r="K1307" s="10">
        <v>6.4851103377247403</v>
      </c>
      <c r="L1307" s="10">
        <v>9.9586000000000006</v>
      </c>
      <c r="M1307" s="10">
        <v>14.046999999999999</v>
      </c>
      <c r="O1307" s="3"/>
      <c r="P1307" s="3"/>
      <c r="Q1307" s="3"/>
      <c r="S1307" s="3"/>
      <c r="T1307" s="3"/>
      <c r="U1307" s="3"/>
      <c r="V1307" s="3"/>
      <c r="W1307" s="3"/>
      <c r="X1307" s="3"/>
      <c r="Y1307" s="3"/>
      <c r="Z1307" s="3"/>
      <c r="AA1307" s="3"/>
      <c r="AB1307" s="3"/>
      <c r="AC1307" s="3"/>
      <c r="AD1307" s="3"/>
      <c r="AE1307" s="3"/>
      <c r="AF1307" s="3"/>
      <c r="AG1307" s="3"/>
      <c r="AH1307" s="3"/>
      <c r="AI1307" s="3"/>
      <c r="AJ1307" s="3"/>
      <c r="AK1307" s="3"/>
      <c r="AL1307" s="3"/>
      <c r="AM1307" s="3"/>
      <c r="AN1307" s="3"/>
      <c r="AO1307" s="3"/>
      <c r="AP1307" s="3"/>
      <c r="AQ1307" s="3"/>
      <c r="AR1307" s="3"/>
      <c r="AS1307" s="3"/>
      <c r="AT1307" s="3"/>
      <c r="AU1307" s="3"/>
      <c r="AV1307" s="3"/>
      <c r="AW1307" s="3"/>
      <c r="AX1307" s="3"/>
    </row>
    <row r="1308" spans="3:50" x14ac:dyDescent="0.2">
      <c r="C1308" s="18">
        <f t="shared" si="20"/>
        <v>1304</v>
      </c>
      <c r="D1308" t="e">
        <f t="array" aca="1" ref="D1308" ca="1">smrLinInterp(C1308,TimeX,RainX)</f>
        <v>#NAME?</v>
      </c>
      <c r="I1308" s="6">
        <v>1304</v>
      </c>
      <c r="J1308" s="10">
        <v>6.4320000000000004</v>
      </c>
      <c r="K1308" s="10">
        <v>6.4892598758567122</v>
      </c>
      <c r="L1308" s="10">
        <v>9.9648000000000003</v>
      </c>
      <c r="M1308" s="10">
        <v>14.055999999999999</v>
      </c>
      <c r="O1308" s="3"/>
      <c r="P1308" s="3"/>
      <c r="Q1308" s="3"/>
      <c r="S1308" s="3"/>
      <c r="T1308" s="3"/>
      <c r="U1308" s="3"/>
      <c r="V1308" s="3"/>
      <c r="W1308" s="3"/>
      <c r="X1308" s="3"/>
      <c r="Y1308" s="3"/>
      <c r="Z1308" s="3"/>
      <c r="AA1308" s="3"/>
      <c r="AB1308" s="3"/>
      <c r="AC1308" s="3"/>
      <c r="AD1308" s="3"/>
      <c r="AE1308" s="3"/>
      <c r="AF1308" s="3"/>
      <c r="AG1308" s="3"/>
      <c r="AH1308" s="3"/>
      <c r="AI1308" s="3"/>
      <c r="AJ1308" s="3"/>
      <c r="AK1308" s="3"/>
      <c r="AL1308" s="3"/>
      <c r="AM1308" s="3"/>
      <c r="AN1308" s="3"/>
      <c r="AO1308" s="3"/>
      <c r="AP1308" s="3"/>
      <c r="AQ1308" s="3"/>
      <c r="AR1308" s="3"/>
      <c r="AS1308" s="3"/>
      <c r="AT1308" s="3"/>
      <c r="AU1308" s="3"/>
      <c r="AV1308" s="3"/>
      <c r="AW1308" s="3"/>
      <c r="AX1308" s="3"/>
    </row>
    <row r="1309" spans="3:50" x14ac:dyDescent="0.2">
      <c r="C1309" s="18">
        <f t="shared" si="20"/>
        <v>1305</v>
      </c>
      <c r="D1309" t="e">
        <f t="array" aca="1" ref="D1309" ca="1">smrLinInterp(C1309,TimeX,RainX)</f>
        <v>#NAME?</v>
      </c>
      <c r="I1309" s="6">
        <v>1305</v>
      </c>
      <c r="J1309" s="10">
        <v>6.4350000000000005</v>
      </c>
      <c r="K1309" s="10">
        <v>6.493409413988684</v>
      </c>
      <c r="L1309" s="10">
        <v>9.9710000000000001</v>
      </c>
      <c r="M1309" s="10">
        <v>14.065</v>
      </c>
      <c r="O1309" s="3"/>
      <c r="P1309" s="3"/>
      <c r="Q1309" s="3"/>
      <c r="S1309" s="3"/>
      <c r="T1309" s="3"/>
      <c r="U1309" s="3"/>
      <c r="V1309" s="3"/>
      <c r="W1309" s="3"/>
      <c r="X1309" s="3"/>
      <c r="Y1309" s="3"/>
      <c r="Z1309" s="3"/>
      <c r="AA1309" s="3"/>
      <c r="AB1309" s="3"/>
      <c r="AC1309" s="3"/>
      <c r="AD1309" s="3"/>
      <c r="AE1309" s="3"/>
      <c r="AF1309" s="3"/>
      <c r="AG1309" s="3"/>
      <c r="AH1309" s="3"/>
      <c r="AI1309" s="3"/>
      <c r="AJ1309" s="3"/>
      <c r="AK1309" s="3"/>
      <c r="AL1309" s="3"/>
      <c r="AM1309" s="3"/>
      <c r="AN1309" s="3"/>
      <c r="AO1309" s="3"/>
      <c r="AP1309" s="3"/>
      <c r="AQ1309" s="3"/>
      <c r="AR1309" s="3"/>
      <c r="AS1309" s="3"/>
      <c r="AT1309" s="3"/>
      <c r="AU1309" s="3"/>
      <c r="AV1309" s="3"/>
      <c r="AW1309" s="3"/>
      <c r="AX1309" s="3"/>
    </row>
    <row r="1310" spans="3:50" x14ac:dyDescent="0.2">
      <c r="C1310" s="18">
        <f t="shared" si="20"/>
        <v>1306</v>
      </c>
      <c r="D1310" t="e">
        <f t="array" aca="1" ref="D1310" ca="1">smrLinInterp(C1310,TimeX,RainX)</f>
        <v>#NAME?</v>
      </c>
      <c r="I1310" s="6">
        <v>1306</v>
      </c>
      <c r="J1310" s="10">
        <v>6.4379999999999997</v>
      </c>
      <c r="K1310" s="10">
        <v>6.4975589521206558</v>
      </c>
      <c r="L1310" s="10">
        <v>9.9771999999999998</v>
      </c>
      <c r="M1310" s="10">
        <v>14.074</v>
      </c>
      <c r="O1310" s="3"/>
      <c r="P1310" s="3"/>
      <c r="Q1310" s="3"/>
      <c r="S1310" s="3"/>
      <c r="T1310" s="3"/>
      <c r="U1310" s="3"/>
      <c r="V1310" s="3"/>
      <c r="W1310" s="3"/>
      <c r="X1310" s="3"/>
      <c r="Y1310" s="3"/>
      <c r="Z1310" s="3"/>
      <c r="AA1310" s="3"/>
      <c r="AB1310" s="3"/>
      <c r="AC1310" s="3"/>
      <c r="AD1310" s="3"/>
      <c r="AE1310" s="3"/>
      <c r="AF1310" s="3"/>
      <c r="AG1310" s="3"/>
      <c r="AH1310" s="3"/>
      <c r="AI1310" s="3"/>
      <c r="AJ1310" s="3"/>
      <c r="AK1310" s="3"/>
      <c r="AL1310" s="3"/>
      <c r="AM1310" s="3"/>
      <c r="AN1310" s="3"/>
      <c r="AO1310" s="3"/>
      <c r="AP1310" s="3"/>
      <c r="AQ1310" s="3"/>
      <c r="AR1310" s="3"/>
      <c r="AS1310" s="3"/>
      <c r="AT1310" s="3"/>
      <c r="AU1310" s="3"/>
      <c r="AV1310" s="3"/>
      <c r="AW1310" s="3"/>
      <c r="AX1310" s="3"/>
    </row>
    <row r="1311" spans="3:50" x14ac:dyDescent="0.2">
      <c r="C1311" s="18">
        <f t="shared" si="20"/>
        <v>1307</v>
      </c>
      <c r="D1311" t="e">
        <f t="array" aca="1" ref="D1311" ca="1">smrLinInterp(C1311,TimeX,RainX)</f>
        <v>#NAME?</v>
      </c>
      <c r="I1311" s="6">
        <v>1307</v>
      </c>
      <c r="J1311" s="10">
        <v>6.4409999999999998</v>
      </c>
      <c r="K1311" s="10">
        <v>6.5017084902526276</v>
      </c>
      <c r="L1311" s="10">
        <v>9.9833999999999996</v>
      </c>
      <c r="M1311" s="10">
        <v>14.083</v>
      </c>
      <c r="O1311" s="3"/>
      <c r="P1311" s="3"/>
      <c r="Q1311" s="3"/>
      <c r="S1311" s="3"/>
      <c r="T1311" s="3"/>
      <c r="U1311" s="3"/>
      <c r="V1311" s="3"/>
      <c r="W1311" s="3"/>
      <c r="X1311" s="3"/>
      <c r="Y1311" s="3"/>
      <c r="Z1311" s="3"/>
      <c r="AA1311" s="3"/>
      <c r="AB1311" s="3"/>
      <c r="AC1311" s="3"/>
      <c r="AD1311" s="3"/>
      <c r="AE1311" s="3"/>
      <c r="AF1311" s="3"/>
      <c r="AG1311" s="3"/>
      <c r="AH1311" s="3"/>
      <c r="AI1311" s="3"/>
      <c r="AJ1311" s="3"/>
      <c r="AK1311" s="3"/>
      <c r="AL1311" s="3"/>
      <c r="AM1311" s="3"/>
      <c r="AN1311" s="3"/>
      <c r="AO1311" s="3"/>
      <c r="AP1311" s="3"/>
      <c r="AQ1311" s="3"/>
      <c r="AR1311" s="3"/>
      <c r="AS1311" s="3"/>
      <c r="AT1311" s="3"/>
      <c r="AU1311" s="3"/>
      <c r="AV1311" s="3"/>
      <c r="AW1311" s="3"/>
      <c r="AX1311" s="3"/>
    </row>
    <row r="1312" spans="3:50" x14ac:dyDescent="0.2">
      <c r="C1312" s="18">
        <f t="shared" si="20"/>
        <v>1308</v>
      </c>
      <c r="D1312" t="e">
        <f t="array" aca="1" ref="D1312" ca="1">smrLinInterp(C1312,TimeX,RainX)</f>
        <v>#NAME?</v>
      </c>
      <c r="I1312" s="6">
        <v>1308</v>
      </c>
      <c r="J1312" s="10">
        <v>6.444</v>
      </c>
      <c r="K1312" s="10">
        <v>6.5058580283845995</v>
      </c>
      <c r="L1312" s="10">
        <v>9.9896000000000011</v>
      </c>
      <c r="M1312" s="10">
        <v>14.091999999999999</v>
      </c>
      <c r="O1312" s="3"/>
      <c r="P1312" s="3"/>
      <c r="Q1312" s="3"/>
      <c r="S1312" s="3"/>
      <c r="T1312" s="3"/>
      <c r="U1312" s="3"/>
      <c r="V1312" s="3"/>
      <c r="W1312" s="3"/>
      <c r="X1312" s="3"/>
      <c r="Y1312" s="3"/>
      <c r="Z1312" s="3"/>
      <c r="AA1312" s="3"/>
      <c r="AB1312" s="3"/>
      <c r="AC1312" s="3"/>
      <c r="AD1312" s="3"/>
      <c r="AE1312" s="3"/>
      <c r="AF1312" s="3"/>
      <c r="AG1312" s="3"/>
      <c r="AH1312" s="3"/>
      <c r="AI1312" s="3"/>
      <c r="AJ1312" s="3"/>
      <c r="AK1312" s="3"/>
      <c r="AL1312" s="3"/>
      <c r="AM1312" s="3"/>
      <c r="AN1312" s="3"/>
      <c r="AO1312" s="3"/>
      <c r="AP1312" s="3"/>
      <c r="AQ1312" s="3"/>
      <c r="AR1312" s="3"/>
      <c r="AS1312" s="3"/>
      <c r="AT1312" s="3"/>
      <c r="AU1312" s="3"/>
      <c r="AV1312" s="3"/>
      <c r="AW1312" s="3"/>
      <c r="AX1312" s="3"/>
    </row>
    <row r="1313" spans="3:50" x14ac:dyDescent="0.2">
      <c r="C1313" s="18">
        <f t="shared" si="20"/>
        <v>1309</v>
      </c>
      <c r="D1313" t="e">
        <f t="array" aca="1" ref="D1313" ca="1">smrLinInterp(C1313,TimeX,RainX)</f>
        <v>#NAME?</v>
      </c>
      <c r="I1313" s="6">
        <v>1309</v>
      </c>
      <c r="J1313" s="10">
        <v>6.4470000000000001</v>
      </c>
      <c r="K1313" s="10">
        <v>6.5100075665165713</v>
      </c>
      <c r="L1313" s="10">
        <v>9.9958000000000009</v>
      </c>
      <c r="M1313" s="10">
        <v>14.100999999999999</v>
      </c>
      <c r="O1313" s="3"/>
      <c r="P1313" s="3"/>
      <c r="Q1313" s="3"/>
      <c r="S1313" s="3"/>
      <c r="T1313" s="3"/>
      <c r="U1313" s="3"/>
      <c r="V1313" s="3"/>
      <c r="W1313" s="3"/>
      <c r="X1313" s="3"/>
      <c r="Y1313" s="3"/>
      <c r="Z1313" s="3"/>
      <c r="AA1313" s="3"/>
      <c r="AB1313" s="3"/>
      <c r="AC1313" s="3"/>
      <c r="AD1313" s="3"/>
      <c r="AE1313" s="3"/>
      <c r="AF1313" s="3"/>
      <c r="AG1313" s="3"/>
      <c r="AH1313" s="3"/>
      <c r="AI1313" s="3"/>
      <c r="AJ1313" s="3"/>
      <c r="AK1313" s="3"/>
      <c r="AL1313" s="3"/>
      <c r="AM1313" s="3"/>
      <c r="AN1313" s="3"/>
      <c r="AO1313" s="3"/>
      <c r="AP1313" s="3"/>
      <c r="AQ1313" s="3"/>
      <c r="AR1313" s="3"/>
      <c r="AS1313" s="3"/>
      <c r="AT1313" s="3"/>
      <c r="AU1313" s="3"/>
      <c r="AV1313" s="3"/>
      <c r="AW1313" s="3"/>
      <c r="AX1313" s="3"/>
    </row>
    <row r="1314" spans="3:50" x14ac:dyDescent="0.2">
      <c r="C1314" s="18">
        <f t="shared" si="20"/>
        <v>1310</v>
      </c>
      <c r="D1314" t="e">
        <f t="array" aca="1" ref="D1314" ca="1">smrLinInterp(C1314,TimeX,RainX)</f>
        <v>#NAME?</v>
      </c>
      <c r="I1314" s="6">
        <v>1310</v>
      </c>
      <c r="J1314" s="10">
        <v>6.45</v>
      </c>
      <c r="K1314" s="10">
        <v>6.5141571046485431</v>
      </c>
      <c r="L1314" s="10">
        <v>10.002000000000001</v>
      </c>
      <c r="M1314" s="10">
        <v>14.11</v>
      </c>
      <c r="O1314" s="3"/>
      <c r="P1314" s="3"/>
      <c r="Q1314" s="3"/>
      <c r="S1314" s="3"/>
      <c r="T1314" s="3"/>
      <c r="U1314" s="3"/>
      <c r="V1314" s="3"/>
      <c r="W1314" s="3"/>
      <c r="X1314" s="3"/>
      <c r="Y1314" s="3"/>
      <c r="Z1314" s="3"/>
      <c r="AA1314" s="3"/>
      <c r="AB1314" s="3"/>
      <c r="AC1314" s="3"/>
      <c r="AD1314" s="3"/>
      <c r="AE1314" s="3"/>
      <c r="AF1314" s="3"/>
      <c r="AG1314" s="3"/>
      <c r="AH1314" s="3"/>
      <c r="AI1314" s="3"/>
      <c r="AJ1314" s="3"/>
      <c r="AK1314" s="3"/>
      <c r="AL1314" s="3"/>
      <c r="AM1314" s="3"/>
      <c r="AN1314" s="3"/>
      <c r="AO1314" s="3"/>
      <c r="AP1314" s="3"/>
      <c r="AQ1314" s="3"/>
      <c r="AR1314" s="3"/>
      <c r="AS1314" s="3"/>
      <c r="AT1314" s="3"/>
      <c r="AU1314" s="3"/>
      <c r="AV1314" s="3"/>
      <c r="AW1314" s="3"/>
      <c r="AX1314" s="3"/>
    </row>
    <row r="1315" spans="3:50" x14ac:dyDescent="0.2">
      <c r="C1315" s="18">
        <f t="shared" si="20"/>
        <v>1311</v>
      </c>
      <c r="D1315" t="e">
        <f t="array" aca="1" ref="D1315" ca="1">smrLinInterp(C1315,TimeX,RainX)</f>
        <v>#NAME?</v>
      </c>
      <c r="I1315" s="6">
        <v>1311</v>
      </c>
      <c r="J1315" s="10">
        <v>6.4530000000000003</v>
      </c>
      <c r="K1315" s="10">
        <v>6.5182312468476491</v>
      </c>
      <c r="L1315" s="10">
        <v>10.0083</v>
      </c>
      <c r="M1315" s="10">
        <v>14.119</v>
      </c>
      <c r="O1315" s="3"/>
      <c r="P1315" s="3"/>
      <c r="Q1315" s="3"/>
      <c r="S1315" s="3"/>
      <c r="T1315" s="3"/>
      <c r="U1315" s="3"/>
      <c r="V1315" s="3"/>
      <c r="W1315" s="3"/>
      <c r="X1315" s="3"/>
      <c r="Y1315" s="3"/>
      <c r="Z1315" s="3"/>
      <c r="AA1315" s="3"/>
      <c r="AB1315" s="3"/>
      <c r="AC1315" s="3"/>
      <c r="AD1315" s="3"/>
      <c r="AE1315" s="3"/>
      <c r="AF1315" s="3"/>
      <c r="AG1315" s="3"/>
      <c r="AH1315" s="3"/>
      <c r="AI1315" s="3"/>
      <c r="AJ1315" s="3"/>
      <c r="AK1315" s="3"/>
      <c r="AL1315" s="3"/>
      <c r="AM1315" s="3"/>
      <c r="AN1315" s="3"/>
      <c r="AO1315" s="3"/>
      <c r="AP1315" s="3"/>
      <c r="AQ1315" s="3"/>
      <c r="AR1315" s="3"/>
      <c r="AS1315" s="3"/>
      <c r="AT1315" s="3"/>
      <c r="AU1315" s="3"/>
      <c r="AV1315" s="3"/>
      <c r="AW1315" s="3"/>
      <c r="AX1315" s="3"/>
    </row>
    <row r="1316" spans="3:50" x14ac:dyDescent="0.2">
      <c r="C1316" s="18">
        <f t="shared" si="20"/>
        <v>1312</v>
      </c>
      <c r="D1316" t="e">
        <f t="array" aca="1" ref="D1316" ca="1">smrLinInterp(C1316,TimeX,RainX)</f>
        <v>#NAME?</v>
      </c>
      <c r="I1316" s="6">
        <v>1312</v>
      </c>
      <c r="J1316" s="10">
        <v>6.4560000000000004</v>
      </c>
      <c r="K1316" s="10">
        <v>6.5223053890467559</v>
      </c>
      <c r="L1316" s="10">
        <v>10.0146</v>
      </c>
      <c r="M1316" s="10">
        <v>14.128</v>
      </c>
      <c r="O1316" s="3"/>
      <c r="P1316" s="3"/>
      <c r="Q1316" s="3"/>
      <c r="S1316" s="3"/>
      <c r="T1316" s="3"/>
      <c r="U1316" s="3"/>
      <c r="V1316" s="3"/>
      <c r="W1316" s="3"/>
      <c r="X1316" s="3"/>
      <c r="Y1316" s="3"/>
      <c r="Z1316" s="3"/>
      <c r="AA1316" s="3"/>
      <c r="AB1316" s="3"/>
      <c r="AC1316" s="3"/>
      <c r="AD1316" s="3"/>
      <c r="AE1316" s="3"/>
      <c r="AF1316" s="3"/>
      <c r="AG1316" s="3"/>
      <c r="AH1316" s="3"/>
      <c r="AI1316" s="3"/>
      <c r="AJ1316" s="3"/>
      <c r="AK1316" s="3"/>
      <c r="AL1316" s="3"/>
      <c r="AM1316" s="3"/>
      <c r="AN1316" s="3"/>
      <c r="AO1316" s="3"/>
      <c r="AP1316" s="3"/>
      <c r="AQ1316" s="3"/>
      <c r="AR1316" s="3"/>
      <c r="AS1316" s="3"/>
      <c r="AT1316" s="3"/>
      <c r="AU1316" s="3"/>
      <c r="AV1316" s="3"/>
      <c r="AW1316" s="3"/>
      <c r="AX1316" s="3"/>
    </row>
    <row r="1317" spans="3:50" x14ac:dyDescent="0.2">
      <c r="C1317" s="18">
        <f t="shared" si="20"/>
        <v>1313</v>
      </c>
      <c r="D1317" t="e">
        <f t="array" aca="1" ref="D1317" ca="1">smrLinInterp(C1317,TimeX,RainX)</f>
        <v>#NAME?</v>
      </c>
      <c r="I1317" s="6">
        <v>1313</v>
      </c>
      <c r="J1317" s="10">
        <v>6.4590000000000005</v>
      </c>
      <c r="K1317" s="10">
        <v>6.5263795312458619</v>
      </c>
      <c r="L1317" s="10">
        <v>10.020900000000001</v>
      </c>
      <c r="M1317" s="10">
        <v>14.136999999999999</v>
      </c>
      <c r="O1317" s="3"/>
      <c r="P1317" s="3"/>
      <c r="Q1317" s="3"/>
      <c r="S1317" s="3"/>
      <c r="T1317" s="3"/>
      <c r="U1317" s="3"/>
      <c r="V1317" s="3"/>
      <c r="W1317" s="3"/>
      <c r="X1317" s="3"/>
      <c r="Y1317" s="3"/>
      <c r="Z1317" s="3"/>
      <c r="AA1317" s="3"/>
      <c r="AB1317" s="3"/>
      <c r="AC1317" s="3"/>
      <c r="AD1317" s="3"/>
      <c r="AE1317" s="3"/>
      <c r="AF1317" s="3"/>
      <c r="AG1317" s="3"/>
      <c r="AH1317" s="3"/>
      <c r="AI1317" s="3"/>
      <c r="AJ1317" s="3"/>
      <c r="AK1317" s="3"/>
      <c r="AL1317" s="3"/>
      <c r="AM1317" s="3"/>
      <c r="AN1317" s="3"/>
      <c r="AO1317" s="3"/>
      <c r="AP1317" s="3"/>
      <c r="AQ1317" s="3"/>
      <c r="AR1317" s="3"/>
      <c r="AS1317" s="3"/>
      <c r="AT1317" s="3"/>
      <c r="AU1317" s="3"/>
      <c r="AV1317" s="3"/>
      <c r="AW1317" s="3"/>
      <c r="AX1317" s="3"/>
    </row>
    <row r="1318" spans="3:50" x14ac:dyDescent="0.2">
      <c r="C1318" s="18">
        <f t="shared" si="20"/>
        <v>1314</v>
      </c>
      <c r="D1318" t="e">
        <f t="array" aca="1" ref="D1318" ca="1">smrLinInterp(C1318,TimeX,RainX)</f>
        <v>#NAME?</v>
      </c>
      <c r="I1318" s="6">
        <v>1314</v>
      </c>
      <c r="J1318" s="10">
        <v>6.4620000000000006</v>
      </c>
      <c r="K1318" s="10">
        <v>6.5304536734449687</v>
      </c>
      <c r="L1318" s="10">
        <v>10.027200000000001</v>
      </c>
      <c r="M1318" s="10">
        <v>14.145999999999999</v>
      </c>
      <c r="O1318" s="3"/>
      <c r="P1318" s="3"/>
      <c r="Q1318" s="3"/>
      <c r="S1318" s="3"/>
      <c r="T1318" s="3"/>
      <c r="U1318" s="3"/>
      <c r="V1318" s="3"/>
      <c r="W1318" s="3"/>
      <c r="X1318" s="3"/>
      <c r="Y1318" s="3"/>
      <c r="Z1318" s="3"/>
      <c r="AA1318" s="3"/>
      <c r="AB1318" s="3"/>
      <c r="AC1318" s="3"/>
      <c r="AD1318" s="3"/>
      <c r="AE1318" s="3"/>
      <c r="AF1318" s="3"/>
      <c r="AG1318" s="3"/>
      <c r="AH1318" s="3"/>
      <c r="AI1318" s="3"/>
      <c r="AJ1318" s="3"/>
      <c r="AK1318" s="3"/>
      <c r="AL1318" s="3"/>
      <c r="AM1318" s="3"/>
      <c r="AN1318" s="3"/>
      <c r="AO1318" s="3"/>
      <c r="AP1318" s="3"/>
      <c r="AQ1318" s="3"/>
      <c r="AR1318" s="3"/>
      <c r="AS1318" s="3"/>
      <c r="AT1318" s="3"/>
      <c r="AU1318" s="3"/>
      <c r="AV1318" s="3"/>
      <c r="AW1318" s="3"/>
      <c r="AX1318" s="3"/>
    </row>
    <row r="1319" spans="3:50" x14ac:dyDescent="0.2">
      <c r="C1319" s="18">
        <f t="shared" si="20"/>
        <v>1315</v>
      </c>
      <c r="D1319" t="e">
        <f t="array" aca="1" ref="D1319" ca="1">smrLinInterp(C1319,TimeX,RainX)</f>
        <v>#NAME?</v>
      </c>
      <c r="I1319" s="6">
        <v>1315</v>
      </c>
      <c r="J1319" s="10">
        <v>6.4649999999999999</v>
      </c>
      <c r="K1319" s="10">
        <v>6.5345278156440747</v>
      </c>
      <c r="L1319" s="10">
        <v>10.0335</v>
      </c>
      <c r="M1319" s="10">
        <v>14.154999999999999</v>
      </c>
      <c r="O1319" s="3"/>
      <c r="P1319" s="3"/>
      <c r="Q1319" s="3"/>
      <c r="S1319" s="3"/>
      <c r="T1319" s="3"/>
      <c r="U1319" s="3"/>
      <c r="V1319" s="3"/>
      <c r="W1319" s="3"/>
      <c r="X1319" s="3"/>
      <c r="Y1319" s="3"/>
      <c r="Z1319" s="3"/>
      <c r="AA1319" s="3"/>
      <c r="AB1319" s="3"/>
      <c r="AC1319" s="3"/>
      <c r="AD1319" s="3"/>
      <c r="AE1319" s="3"/>
      <c r="AF1319" s="3"/>
      <c r="AG1319" s="3"/>
      <c r="AH1319" s="3"/>
      <c r="AI1319" s="3"/>
      <c r="AJ1319" s="3"/>
      <c r="AK1319" s="3"/>
      <c r="AL1319" s="3"/>
      <c r="AM1319" s="3"/>
      <c r="AN1319" s="3"/>
      <c r="AO1319" s="3"/>
      <c r="AP1319" s="3"/>
      <c r="AQ1319" s="3"/>
      <c r="AR1319" s="3"/>
      <c r="AS1319" s="3"/>
      <c r="AT1319" s="3"/>
      <c r="AU1319" s="3"/>
      <c r="AV1319" s="3"/>
      <c r="AW1319" s="3"/>
      <c r="AX1319" s="3"/>
    </row>
    <row r="1320" spans="3:50" x14ac:dyDescent="0.2">
      <c r="C1320" s="18">
        <f t="shared" si="20"/>
        <v>1316</v>
      </c>
      <c r="D1320" t="e">
        <f t="array" aca="1" ref="D1320" ca="1">smrLinInterp(C1320,TimeX,RainX)</f>
        <v>#NAME?</v>
      </c>
      <c r="I1320" s="6">
        <v>1316</v>
      </c>
      <c r="J1320" s="10">
        <v>6.468</v>
      </c>
      <c r="K1320" s="10">
        <v>6.5386019578431807</v>
      </c>
      <c r="L1320" s="10">
        <v>10.0398</v>
      </c>
      <c r="M1320" s="10">
        <v>14.164</v>
      </c>
      <c r="O1320" s="3"/>
      <c r="P1320" s="3"/>
      <c r="Q1320" s="3"/>
      <c r="S1320" s="3"/>
      <c r="T1320" s="3"/>
      <c r="U1320" s="3"/>
      <c r="V1320" s="3"/>
      <c r="W1320" s="3"/>
      <c r="X1320" s="3"/>
      <c r="Y1320" s="3"/>
      <c r="Z1320" s="3"/>
      <c r="AA1320" s="3"/>
      <c r="AB1320" s="3"/>
      <c r="AC1320" s="3"/>
      <c r="AD1320" s="3"/>
      <c r="AE1320" s="3"/>
      <c r="AF1320" s="3"/>
      <c r="AG1320" s="3"/>
      <c r="AH1320" s="3"/>
      <c r="AI1320" s="3"/>
      <c r="AJ1320" s="3"/>
      <c r="AK1320" s="3"/>
      <c r="AL1320" s="3"/>
      <c r="AM1320" s="3"/>
      <c r="AN1320" s="3"/>
      <c r="AO1320" s="3"/>
      <c r="AP1320" s="3"/>
      <c r="AQ1320" s="3"/>
      <c r="AR1320" s="3"/>
      <c r="AS1320" s="3"/>
      <c r="AT1320" s="3"/>
      <c r="AU1320" s="3"/>
      <c r="AV1320" s="3"/>
      <c r="AW1320" s="3"/>
      <c r="AX1320" s="3"/>
    </row>
    <row r="1321" spans="3:50" x14ac:dyDescent="0.2">
      <c r="C1321" s="18">
        <f t="shared" si="20"/>
        <v>1317</v>
      </c>
      <c r="D1321" t="e">
        <f t="array" aca="1" ref="D1321" ca="1">smrLinInterp(C1321,TimeX,RainX)</f>
        <v>#NAME?</v>
      </c>
      <c r="I1321" s="6">
        <v>1317</v>
      </c>
      <c r="J1321" s="10">
        <v>6.4710000000000001</v>
      </c>
      <c r="K1321" s="10">
        <v>6.5426761000422875</v>
      </c>
      <c r="L1321" s="10">
        <v>10.046099999999999</v>
      </c>
      <c r="M1321" s="10">
        <v>14.173</v>
      </c>
      <c r="O1321" s="3"/>
      <c r="P1321" s="3"/>
      <c r="Q1321" s="3"/>
      <c r="S1321" s="3"/>
      <c r="T1321" s="3"/>
      <c r="U1321" s="3"/>
      <c r="V1321" s="3"/>
      <c r="W1321" s="3"/>
      <c r="X1321" s="3"/>
      <c r="Y1321" s="3"/>
      <c r="Z1321" s="3"/>
      <c r="AA1321" s="3"/>
      <c r="AB1321" s="3"/>
      <c r="AC1321" s="3"/>
      <c r="AD1321" s="3"/>
      <c r="AE1321" s="3"/>
      <c r="AF1321" s="3"/>
      <c r="AG1321" s="3"/>
      <c r="AH1321" s="3"/>
      <c r="AI1321" s="3"/>
      <c r="AJ1321" s="3"/>
      <c r="AK1321" s="3"/>
      <c r="AL1321" s="3"/>
      <c r="AM1321" s="3"/>
      <c r="AN1321" s="3"/>
      <c r="AO1321" s="3"/>
      <c r="AP1321" s="3"/>
      <c r="AQ1321" s="3"/>
      <c r="AR1321" s="3"/>
      <c r="AS1321" s="3"/>
      <c r="AT1321" s="3"/>
      <c r="AU1321" s="3"/>
      <c r="AV1321" s="3"/>
      <c r="AW1321" s="3"/>
      <c r="AX1321" s="3"/>
    </row>
    <row r="1322" spans="3:50" x14ac:dyDescent="0.2">
      <c r="C1322" s="18">
        <f t="shared" si="20"/>
        <v>1318</v>
      </c>
      <c r="D1322" t="e">
        <f t="array" aca="1" ref="D1322" ca="1">smrLinInterp(C1322,TimeX,RainX)</f>
        <v>#NAME?</v>
      </c>
      <c r="I1322" s="6">
        <v>1318</v>
      </c>
      <c r="J1322" s="10">
        <v>6.4740000000000002</v>
      </c>
      <c r="K1322" s="10">
        <v>6.5467502422413935</v>
      </c>
      <c r="L1322" s="10">
        <v>10.0524</v>
      </c>
      <c r="M1322" s="10">
        <v>14.181999999999999</v>
      </c>
      <c r="O1322" s="3"/>
      <c r="P1322" s="3"/>
      <c r="Q1322" s="3"/>
      <c r="S1322" s="3"/>
      <c r="T1322" s="3"/>
      <c r="U1322" s="3"/>
      <c r="V1322" s="3"/>
      <c r="W1322" s="3"/>
      <c r="X1322" s="3"/>
      <c r="Y1322" s="3"/>
      <c r="Z1322" s="3"/>
      <c r="AA1322" s="3"/>
      <c r="AB1322" s="3"/>
      <c r="AC1322" s="3"/>
      <c r="AD1322" s="3"/>
      <c r="AE1322" s="3"/>
      <c r="AF1322" s="3"/>
      <c r="AG1322" s="3"/>
      <c r="AH1322" s="3"/>
      <c r="AI1322" s="3"/>
      <c r="AJ1322" s="3"/>
      <c r="AK1322" s="3"/>
      <c r="AL1322" s="3"/>
      <c r="AM1322" s="3"/>
      <c r="AN1322" s="3"/>
      <c r="AO1322" s="3"/>
      <c r="AP1322" s="3"/>
      <c r="AQ1322" s="3"/>
      <c r="AR1322" s="3"/>
      <c r="AS1322" s="3"/>
      <c r="AT1322" s="3"/>
      <c r="AU1322" s="3"/>
      <c r="AV1322" s="3"/>
      <c r="AW1322" s="3"/>
      <c r="AX1322" s="3"/>
    </row>
    <row r="1323" spans="3:50" x14ac:dyDescent="0.2">
      <c r="C1323" s="18">
        <f t="shared" si="20"/>
        <v>1319</v>
      </c>
      <c r="D1323" t="e">
        <f t="array" aca="1" ref="D1323" ca="1">smrLinInterp(C1323,TimeX,RainX)</f>
        <v>#NAME?</v>
      </c>
      <c r="I1323" s="6">
        <v>1319</v>
      </c>
      <c r="J1323" s="10">
        <v>6.4770000000000003</v>
      </c>
      <c r="K1323" s="10">
        <v>6.5508243844405003</v>
      </c>
      <c r="L1323" s="10">
        <v>10.0587</v>
      </c>
      <c r="M1323" s="10">
        <v>14.190999999999999</v>
      </c>
      <c r="O1323" s="3"/>
      <c r="P1323" s="3"/>
      <c r="Q1323" s="3"/>
      <c r="S1323" s="3"/>
      <c r="T1323" s="3"/>
      <c r="U1323" s="3"/>
      <c r="V1323" s="3"/>
      <c r="W1323" s="3"/>
      <c r="X1323" s="3"/>
      <c r="Y1323" s="3"/>
      <c r="Z1323" s="3"/>
      <c r="AA1323" s="3"/>
      <c r="AB1323" s="3"/>
      <c r="AC1323" s="3"/>
      <c r="AD1323" s="3"/>
      <c r="AE1323" s="3"/>
      <c r="AF1323" s="3"/>
      <c r="AG1323" s="3"/>
      <c r="AH1323" s="3"/>
      <c r="AI1323" s="3"/>
      <c r="AJ1323" s="3"/>
      <c r="AK1323" s="3"/>
      <c r="AL1323" s="3"/>
      <c r="AM1323" s="3"/>
      <c r="AN1323" s="3"/>
      <c r="AO1323" s="3"/>
      <c r="AP1323" s="3"/>
      <c r="AQ1323" s="3"/>
      <c r="AR1323" s="3"/>
      <c r="AS1323" s="3"/>
      <c r="AT1323" s="3"/>
      <c r="AU1323" s="3"/>
      <c r="AV1323" s="3"/>
      <c r="AW1323" s="3"/>
      <c r="AX1323" s="3"/>
    </row>
    <row r="1324" spans="3:50" x14ac:dyDescent="0.2">
      <c r="C1324" s="18">
        <f t="shared" si="20"/>
        <v>1320</v>
      </c>
      <c r="D1324" t="e">
        <f t="array" aca="1" ref="D1324" ca="1">smrLinInterp(C1324,TimeX,RainX)</f>
        <v>#NAME?</v>
      </c>
      <c r="I1324" s="6">
        <v>1320</v>
      </c>
      <c r="J1324" s="10">
        <v>6.48</v>
      </c>
      <c r="K1324" s="10">
        <v>6.5548985266396063</v>
      </c>
      <c r="L1324" s="10">
        <v>10.065</v>
      </c>
      <c r="M1324" s="10">
        <v>14.2</v>
      </c>
      <c r="O1324" s="3"/>
      <c r="P1324" s="3"/>
      <c r="Q1324" s="3"/>
      <c r="S1324" s="3"/>
      <c r="T1324" s="3"/>
      <c r="U1324" s="3"/>
      <c r="V1324" s="3"/>
      <c r="W1324" s="3"/>
      <c r="X1324" s="3"/>
      <c r="Y1324" s="3"/>
      <c r="Z1324" s="3"/>
      <c r="AA1324" s="3"/>
      <c r="AB1324" s="3"/>
      <c r="AC1324" s="3"/>
      <c r="AD1324" s="3"/>
      <c r="AE1324" s="3"/>
      <c r="AF1324" s="3"/>
      <c r="AG1324" s="3"/>
      <c r="AH1324" s="3"/>
      <c r="AI1324" s="3"/>
      <c r="AJ1324" s="3"/>
      <c r="AK1324" s="3"/>
      <c r="AL1324" s="3"/>
      <c r="AM1324" s="3"/>
      <c r="AN1324" s="3"/>
      <c r="AO1324" s="3"/>
      <c r="AP1324" s="3"/>
      <c r="AQ1324" s="3"/>
      <c r="AR1324" s="3"/>
      <c r="AS1324" s="3"/>
      <c r="AT1324" s="3"/>
      <c r="AU1324" s="3"/>
      <c r="AV1324" s="3"/>
      <c r="AW1324" s="3"/>
      <c r="AX1324" s="3"/>
    </row>
    <row r="1325" spans="3:50" x14ac:dyDescent="0.2">
      <c r="C1325" s="18">
        <f t="shared" si="20"/>
        <v>1321</v>
      </c>
      <c r="D1325" t="e">
        <f t="array" aca="1" ref="D1325" ca="1">smrLinInterp(C1325,TimeX,RainX)</f>
        <v>#NAME?</v>
      </c>
      <c r="I1325" s="6">
        <v>1321</v>
      </c>
      <c r="J1325" s="10">
        <v>6.4820000000000002</v>
      </c>
      <c r="K1325" s="10">
        <v>6.5589030173590164</v>
      </c>
      <c r="L1325" s="10">
        <v>10.071299999999999</v>
      </c>
      <c r="M1325" s="10">
        <v>14.209</v>
      </c>
      <c r="O1325" s="3"/>
      <c r="P1325" s="3"/>
      <c r="Q1325" s="3"/>
      <c r="S1325" s="3"/>
      <c r="T1325" s="3"/>
      <c r="U1325" s="3"/>
      <c r="V1325" s="3"/>
      <c r="W1325" s="3"/>
      <c r="X1325" s="3"/>
      <c r="Y1325" s="3"/>
      <c r="Z1325" s="3"/>
      <c r="AA1325" s="3"/>
      <c r="AB1325" s="3"/>
      <c r="AC1325" s="3"/>
      <c r="AD1325" s="3"/>
      <c r="AE1325" s="3"/>
      <c r="AF1325" s="3"/>
      <c r="AG1325" s="3"/>
      <c r="AH1325" s="3"/>
      <c r="AI1325" s="3"/>
      <c r="AJ1325" s="3"/>
      <c r="AK1325" s="3"/>
      <c r="AL1325" s="3"/>
      <c r="AM1325" s="3"/>
      <c r="AN1325" s="3"/>
      <c r="AO1325" s="3"/>
      <c r="AP1325" s="3"/>
      <c r="AQ1325" s="3"/>
      <c r="AR1325" s="3"/>
      <c r="AS1325" s="3"/>
      <c r="AT1325" s="3"/>
      <c r="AU1325" s="3"/>
      <c r="AV1325" s="3"/>
      <c r="AW1325" s="3"/>
      <c r="AX1325" s="3"/>
    </row>
    <row r="1326" spans="3:50" x14ac:dyDescent="0.2">
      <c r="C1326" s="18">
        <f t="shared" si="20"/>
        <v>1322</v>
      </c>
      <c r="D1326" t="e">
        <f t="array" aca="1" ref="D1326" ca="1">smrLinInterp(C1326,TimeX,RainX)</f>
        <v>#NAME?</v>
      </c>
      <c r="I1326" s="6">
        <v>1322</v>
      </c>
      <c r="J1326" s="10">
        <v>6.484</v>
      </c>
      <c r="K1326" s="10">
        <v>6.5629075080784265</v>
      </c>
      <c r="L1326" s="10">
        <v>10.0776</v>
      </c>
      <c r="M1326" s="10">
        <v>14.218</v>
      </c>
      <c r="O1326" s="3"/>
      <c r="P1326" s="3"/>
      <c r="Q1326" s="3"/>
      <c r="S1326" s="3"/>
      <c r="T1326" s="3"/>
      <c r="U1326" s="3"/>
      <c r="V1326" s="3"/>
      <c r="W1326" s="3"/>
      <c r="X1326" s="3"/>
      <c r="Y1326" s="3"/>
      <c r="Z1326" s="3"/>
      <c r="AA1326" s="3"/>
      <c r="AB1326" s="3"/>
      <c r="AC1326" s="3"/>
      <c r="AD1326" s="3"/>
      <c r="AE1326" s="3"/>
      <c r="AF1326" s="3"/>
      <c r="AG1326" s="3"/>
      <c r="AH1326" s="3"/>
      <c r="AI1326" s="3"/>
      <c r="AJ1326" s="3"/>
      <c r="AK1326" s="3"/>
      <c r="AL1326" s="3"/>
      <c r="AM1326" s="3"/>
      <c r="AN1326" s="3"/>
      <c r="AO1326" s="3"/>
      <c r="AP1326" s="3"/>
      <c r="AQ1326" s="3"/>
      <c r="AR1326" s="3"/>
      <c r="AS1326" s="3"/>
      <c r="AT1326" s="3"/>
      <c r="AU1326" s="3"/>
      <c r="AV1326" s="3"/>
      <c r="AW1326" s="3"/>
      <c r="AX1326" s="3"/>
    </row>
    <row r="1327" spans="3:50" x14ac:dyDescent="0.2">
      <c r="C1327" s="18">
        <f t="shared" si="20"/>
        <v>1323</v>
      </c>
      <c r="D1327" t="e">
        <f t="array" aca="1" ref="D1327" ca="1">smrLinInterp(C1327,TimeX,RainX)</f>
        <v>#NAME?</v>
      </c>
      <c r="I1327" s="6">
        <v>1323</v>
      </c>
      <c r="J1327" s="10">
        <v>6.4860000000000007</v>
      </c>
      <c r="K1327" s="10">
        <v>6.5669119987978357</v>
      </c>
      <c r="L1327" s="10">
        <v>10.0839</v>
      </c>
      <c r="M1327" s="10">
        <v>14.226999999999999</v>
      </c>
      <c r="O1327" s="3"/>
      <c r="P1327" s="3"/>
      <c r="Q1327" s="3"/>
      <c r="S1327" s="3"/>
      <c r="T1327" s="3"/>
      <c r="U1327" s="3"/>
      <c r="V1327" s="3"/>
      <c r="W1327" s="3"/>
      <c r="X1327" s="3"/>
      <c r="Y1327" s="3"/>
      <c r="Z1327" s="3"/>
      <c r="AA1327" s="3"/>
      <c r="AB1327" s="3"/>
      <c r="AC1327" s="3"/>
      <c r="AD1327" s="3"/>
      <c r="AE1327" s="3"/>
      <c r="AF1327" s="3"/>
      <c r="AG1327" s="3"/>
      <c r="AH1327" s="3"/>
      <c r="AI1327" s="3"/>
      <c r="AJ1327" s="3"/>
      <c r="AK1327" s="3"/>
      <c r="AL1327" s="3"/>
      <c r="AM1327" s="3"/>
      <c r="AN1327" s="3"/>
      <c r="AO1327" s="3"/>
      <c r="AP1327" s="3"/>
      <c r="AQ1327" s="3"/>
      <c r="AR1327" s="3"/>
      <c r="AS1327" s="3"/>
      <c r="AT1327" s="3"/>
      <c r="AU1327" s="3"/>
      <c r="AV1327" s="3"/>
      <c r="AW1327" s="3"/>
      <c r="AX1327" s="3"/>
    </row>
    <row r="1328" spans="3:50" x14ac:dyDescent="0.2">
      <c r="C1328" s="18">
        <f t="shared" si="20"/>
        <v>1324</v>
      </c>
      <c r="D1328" t="e">
        <f t="array" aca="1" ref="D1328" ca="1">smrLinInterp(C1328,TimeX,RainX)</f>
        <v>#NAME?</v>
      </c>
      <c r="I1328" s="6">
        <v>1324</v>
      </c>
      <c r="J1328" s="10">
        <v>6.4880000000000004</v>
      </c>
      <c r="K1328" s="10">
        <v>6.5709164895172458</v>
      </c>
      <c r="L1328" s="10">
        <v>10.090199999999999</v>
      </c>
      <c r="M1328" s="10">
        <v>14.235999999999999</v>
      </c>
      <c r="O1328" s="3"/>
      <c r="P1328" s="3"/>
      <c r="Q1328" s="3"/>
      <c r="S1328" s="3"/>
      <c r="T1328" s="3"/>
      <c r="U1328" s="3"/>
      <c r="V1328" s="3"/>
      <c r="W1328" s="3"/>
      <c r="X1328" s="3"/>
      <c r="Y1328" s="3"/>
      <c r="Z1328" s="3"/>
      <c r="AA1328" s="3"/>
      <c r="AB1328" s="3"/>
      <c r="AC1328" s="3"/>
      <c r="AD1328" s="3"/>
      <c r="AE1328" s="3"/>
      <c r="AF1328" s="3"/>
      <c r="AG1328" s="3"/>
      <c r="AH1328" s="3"/>
      <c r="AI1328" s="3"/>
      <c r="AJ1328" s="3"/>
      <c r="AK1328" s="3"/>
      <c r="AL1328" s="3"/>
      <c r="AM1328" s="3"/>
      <c r="AN1328" s="3"/>
      <c r="AO1328" s="3"/>
      <c r="AP1328" s="3"/>
      <c r="AQ1328" s="3"/>
      <c r="AR1328" s="3"/>
      <c r="AS1328" s="3"/>
      <c r="AT1328" s="3"/>
      <c r="AU1328" s="3"/>
      <c r="AV1328" s="3"/>
      <c r="AW1328" s="3"/>
      <c r="AX1328" s="3"/>
    </row>
    <row r="1329" spans="3:50" x14ac:dyDescent="0.2">
      <c r="C1329" s="18">
        <f t="shared" si="20"/>
        <v>1325</v>
      </c>
      <c r="D1329" t="e">
        <f t="array" aca="1" ref="D1329" ca="1">smrLinInterp(C1329,TimeX,RainX)</f>
        <v>#NAME?</v>
      </c>
      <c r="I1329" s="6">
        <v>1325</v>
      </c>
      <c r="J1329" s="10">
        <v>6.49</v>
      </c>
      <c r="K1329" s="10">
        <v>6.5749209802366559</v>
      </c>
      <c r="L1329" s="10">
        <v>10.096499999999999</v>
      </c>
      <c r="M1329" s="10">
        <v>14.244999999999999</v>
      </c>
      <c r="O1329" s="3"/>
      <c r="P1329" s="3"/>
      <c r="Q1329" s="3"/>
      <c r="S1329" s="3"/>
      <c r="T1329" s="3"/>
      <c r="U1329" s="3"/>
      <c r="V1329" s="3"/>
      <c r="W1329" s="3"/>
      <c r="X1329" s="3"/>
      <c r="Y1329" s="3"/>
      <c r="Z1329" s="3"/>
      <c r="AA1329" s="3"/>
      <c r="AB1329" s="3"/>
      <c r="AC1329" s="3"/>
      <c r="AD1329" s="3"/>
      <c r="AE1329" s="3"/>
      <c r="AF1329" s="3"/>
      <c r="AG1329" s="3"/>
      <c r="AH1329" s="3"/>
      <c r="AI1329" s="3"/>
      <c r="AJ1329" s="3"/>
      <c r="AK1329" s="3"/>
      <c r="AL1329" s="3"/>
      <c r="AM1329" s="3"/>
      <c r="AN1329" s="3"/>
      <c r="AO1329" s="3"/>
      <c r="AP1329" s="3"/>
      <c r="AQ1329" s="3"/>
      <c r="AR1329" s="3"/>
      <c r="AS1329" s="3"/>
      <c r="AT1329" s="3"/>
      <c r="AU1329" s="3"/>
      <c r="AV1329" s="3"/>
      <c r="AW1329" s="3"/>
      <c r="AX1329" s="3"/>
    </row>
    <row r="1330" spans="3:50" x14ac:dyDescent="0.2">
      <c r="C1330" s="18">
        <f t="shared" si="20"/>
        <v>1326</v>
      </c>
      <c r="D1330" t="e">
        <f t="array" aca="1" ref="D1330" ca="1">smrLinInterp(C1330,TimeX,RainX)</f>
        <v>#NAME?</v>
      </c>
      <c r="I1330" s="6">
        <v>1326</v>
      </c>
      <c r="J1330" s="10">
        <v>6.492</v>
      </c>
      <c r="K1330" s="10">
        <v>6.5789254709560661</v>
      </c>
      <c r="L1330" s="10">
        <v>10.1028</v>
      </c>
      <c r="M1330" s="10">
        <v>14.254</v>
      </c>
      <c r="O1330" s="3"/>
      <c r="P1330" s="3"/>
      <c r="Q1330" s="3"/>
      <c r="S1330" s="3"/>
      <c r="T1330" s="3"/>
      <c r="U1330" s="3"/>
      <c r="V1330" s="3"/>
      <c r="W1330" s="3"/>
      <c r="X1330" s="3"/>
      <c r="Y1330" s="3"/>
      <c r="Z1330" s="3"/>
      <c r="AA1330" s="3"/>
      <c r="AB1330" s="3"/>
      <c r="AC1330" s="3"/>
      <c r="AD1330" s="3"/>
      <c r="AE1330" s="3"/>
      <c r="AF1330" s="3"/>
      <c r="AG1330" s="3"/>
      <c r="AH1330" s="3"/>
      <c r="AI1330" s="3"/>
      <c r="AJ1330" s="3"/>
      <c r="AK1330" s="3"/>
      <c r="AL1330" s="3"/>
      <c r="AM1330" s="3"/>
      <c r="AN1330" s="3"/>
      <c r="AO1330" s="3"/>
      <c r="AP1330" s="3"/>
      <c r="AQ1330" s="3"/>
      <c r="AR1330" s="3"/>
      <c r="AS1330" s="3"/>
      <c r="AT1330" s="3"/>
      <c r="AU1330" s="3"/>
      <c r="AV1330" s="3"/>
      <c r="AW1330" s="3"/>
      <c r="AX1330" s="3"/>
    </row>
    <row r="1331" spans="3:50" x14ac:dyDescent="0.2">
      <c r="C1331" s="18">
        <f t="shared" si="20"/>
        <v>1327</v>
      </c>
      <c r="D1331" t="e">
        <f t="array" aca="1" ref="D1331" ca="1">smrLinInterp(C1331,TimeX,RainX)</f>
        <v>#NAME?</v>
      </c>
      <c r="I1331" s="6">
        <v>1327</v>
      </c>
      <c r="J1331" s="10">
        <v>6.4939999999999998</v>
      </c>
      <c r="K1331" s="10">
        <v>6.5829299616754762</v>
      </c>
      <c r="L1331" s="10">
        <v>10.1091</v>
      </c>
      <c r="M1331" s="10">
        <v>14.263</v>
      </c>
      <c r="O1331" s="3"/>
      <c r="P1331" s="3"/>
      <c r="Q1331" s="3"/>
      <c r="S1331" s="3"/>
      <c r="T1331" s="3"/>
      <c r="U1331" s="3"/>
      <c r="V1331" s="3"/>
      <c r="W1331" s="3"/>
      <c r="X1331" s="3"/>
      <c r="Y1331" s="3"/>
      <c r="Z1331" s="3"/>
      <c r="AA1331" s="3"/>
      <c r="AB1331" s="3"/>
      <c r="AC1331" s="3"/>
      <c r="AD1331" s="3"/>
      <c r="AE1331" s="3"/>
      <c r="AF1331" s="3"/>
      <c r="AG1331" s="3"/>
      <c r="AH1331" s="3"/>
      <c r="AI1331" s="3"/>
      <c r="AJ1331" s="3"/>
      <c r="AK1331" s="3"/>
      <c r="AL1331" s="3"/>
      <c r="AM1331" s="3"/>
      <c r="AN1331" s="3"/>
      <c r="AO1331" s="3"/>
      <c r="AP1331" s="3"/>
      <c r="AQ1331" s="3"/>
      <c r="AR1331" s="3"/>
      <c r="AS1331" s="3"/>
      <c r="AT1331" s="3"/>
      <c r="AU1331" s="3"/>
      <c r="AV1331" s="3"/>
      <c r="AW1331" s="3"/>
      <c r="AX1331" s="3"/>
    </row>
    <row r="1332" spans="3:50" x14ac:dyDescent="0.2">
      <c r="C1332" s="18">
        <f t="shared" si="20"/>
        <v>1328</v>
      </c>
      <c r="D1332" t="e">
        <f t="array" aca="1" ref="D1332" ca="1">smrLinInterp(C1332,TimeX,RainX)</f>
        <v>#NAME?</v>
      </c>
      <c r="I1332" s="6">
        <v>1328</v>
      </c>
      <c r="J1332" s="10">
        <v>6.4960000000000004</v>
      </c>
      <c r="K1332" s="10">
        <v>6.5869344523948854</v>
      </c>
      <c r="L1332" s="10">
        <v>10.115399999999999</v>
      </c>
      <c r="M1332" s="10">
        <v>14.271999999999998</v>
      </c>
      <c r="O1332" s="3"/>
      <c r="P1332" s="3"/>
      <c r="Q1332" s="3"/>
      <c r="S1332" s="3"/>
      <c r="T1332" s="3"/>
      <c r="U1332" s="3"/>
      <c r="V1332" s="3"/>
      <c r="W1332" s="3"/>
      <c r="X1332" s="3"/>
      <c r="Y1332" s="3"/>
      <c r="Z1332" s="3"/>
      <c r="AA1332" s="3"/>
      <c r="AB1332" s="3"/>
      <c r="AC1332" s="3"/>
      <c r="AD1332" s="3"/>
      <c r="AE1332" s="3"/>
      <c r="AF1332" s="3"/>
      <c r="AG1332" s="3"/>
      <c r="AH1332" s="3"/>
      <c r="AI1332" s="3"/>
      <c r="AJ1332" s="3"/>
      <c r="AK1332" s="3"/>
      <c r="AL1332" s="3"/>
      <c r="AM1332" s="3"/>
      <c r="AN1332" s="3"/>
      <c r="AO1332" s="3"/>
      <c r="AP1332" s="3"/>
      <c r="AQ1332" s="3"/>
      <c r="AR1332" s="3"/>
      <c r="AS1332" s="3"/>
      <c r="AT1332" s="3"/>
      <c r="AU1332" s="3"/>
      <c r="AV1332" s="3"/>
      <c r="AW1332" s="3"/>
      <c r="AX1332" s="3"/>
    </row>
    <row r="1333" spans="3:50" x14ac:dyDescent="0.2">
      <c r="C1333" s="18">
        <f t="shared" si="20"/>
        <v>1329</v>
      </c>
      <c r="D1333" t="e">
        <f t="array" aca="1" ref="D1333" ca="1">smrLinInterp(C1333,TimeX,RainX)</f>
        <v>#NAME?</v>
      </c>
      <c r="I1333" s="6">
        <v>1329</v>
      </c>
      <c r="J1333" s="10">
        <v>6.4980000000000002</v>
      </c>
      <c r="K1333" s="10">
        <v>6.5909389431142955</v>
      </c>
      <c r="L1333" s="10">
        <v>10.121700000000001</v>
      </c>
      <c r="M1333" s="10">
        <v>14.280999999999999</v>
      </c>
      <c r="O1333" s="3"/>
      <c r="P1333" s="3"/>
      <c r="Q1333" s="3"/>
      <c r="S1333" s="3"/>
      <c r="T1333" s="3"/>
      <c r="U1333" s="3"/>
      <c r="V1333" s="3"/>
      <c r="W1333" s="3"/>
      <c r="X1333" s="3"/>
      <c r="Y1333" s="3"/>
      <c r="Z1333" s="3"/>
      <c r="AA1333" s="3"/>
      <c r="AB1333" s="3"/>
      <c r="AC1333" s="3"/>
      <c r="AD1333" s="3"/>
      <c r="AE1333" s="3"/>
      <c r="AF1333" s="3"/>
      <c r="AG1333" s="3"/>
      <c r="AH1333" s="3"/>
      <c r="AI1333" s="3"/>
      <c r="AJ1333" s="3"/>
      <c r="AK1333" s="3"/>
      <c r="AL1333" s="3"/>
      <c r="AM1333" s="3"/>
      <c r="AN1333" s="3"/>
      <c r="AO1333" s="3"/>
      <c r="AP1333" s="3"/>
      <c r="AQ1333" s="3"/>
      <c r="AR1333" s="3"/>
      <c r="AS1333" s="3"/>
      <c r="AT1333" s="3"/>
      <c r="AU1333" s="3"/>
      <c r="AV1333" s="3"/>
      <c r="AW1333" s="3"/>
      <c r="AX1333" s="3"/>
    </row>
    <row r="1334" spans="3:50" x14ac:dyDescent="0.2">
      <c r="C1334" s="18">
        <f t="shared" si="20"/>
        <v>1330</v>
      </c>
      <c r="D1334" t="e">
        <f t="array" aca="1" ref="D1334" ca="1">smrLinInterp(C1334,TimeX,RainX)</f>
        <v>#NAME?</v>
      </c>
      <c r="I1334" s="6">
        <v>1330</v>
      </c>
      <c r="J1334" s="10">
        <v>6.5</v>
      </c>
      <c r="K1334" s="10">
        <v>6.5949434338337056</v>
      </c>
      <c r="L1334" s="10">
        <v>10.128</v>
      </c>
      <c r="M1334" s="10">
        <v>14.29</v>
      </c>
      <c r="O1334" s="3"/>
      <c r="P1334" s="3"/>
      <c r="Q1334" s="3"/>
      <c r="S1334" s="3"/>
      <c r="T1334" s="3"/>
      <c r="U1334" s="3"/>
      <c r="V1334" s="3"/>
      <c r="W1334" s="3"/>
      <c r="X1334" s="3"/>
      <c r="Y1334" s="3"/>
      <c r="Z1334" s="3"/>
      <c r="AA1334" s="3"/>
      <c r="AB1334" s="3"/>
      <c r="AC1334" s="3"/>
      <c r="AD1334" s="3"/>
      <c r="AE1334" s="3"/>
      <c r="AF1334" s="3"/>
      <c r="AG1334" s="3"/>
      <c r="AH1334" s="3"/>
      <c r="AI1334" s="3"/>
      <c r="AJ1334" s="3"/>
      <c r="AK1334" s="3"/>
      <c r="AL1334" s="3"/>
      <c r="AM1334" s="3"/>
      <c r="AN1334" s="3"/>
      <c r="AO1334" s="3"/>
      <c r="AP1334" s="3"/>
      <c r="AQ1334" s="3"/>
      <c r="AR1334" s="3"/>
      <c r="AS1334" s="3"/>
      <c r="AT1334" s="3"/>
      <c r="AU1334" s="3"/>
      <c r="AV1334" s="3"/>
      <c r="AW1334" s="3"/>
      <c r="AX1334" s="3"/>
    </row>
    <row r="1335" spans="3:50" x14ac:dyDescent="0.2">
      <c r="C1335" s="18">
        <f t="shared" si="20"/>
        <v>1331</v>
      </c>
      <c r="D1335" t="e">
        <f t="array" aca="1" ref="D1335" ca="1">smrLinInterp(C1335,TimeX,RainX)</f>
        <v>#NAME?</v>
      </c>
      <c r="I1335" s="6">
        <v>1331</v>
      </c>
      <c r="J1335" s="10">
        <v>6.5019999999999998</v>
      </c>
      <c r="K1335" s="10">
        <v>6.5988832834684308</v>
      </c>
      <c r="L1335" s="10">
        <v>10.1342</v>
      </c>
      <c r="M1335" s="10">
        <v>14.298999999999999</v>
      </c>
      <c r="O1335" s="3"/>
      <c r="P1335" s="3"/>
      <c r="Q1335" s="3"/>
      <c r="S1335" s="3"/>
      <c r="T1335" s="3"/>
      <c r="U1335" s="3"/>
      <c r="V1335" s="3"/>
      <c r="W1335" s="3"/>
      <c r="X1335" s="3"/>
      <c r="Y1335" s="3"/>
      <c r="Z1335" s="3"/>
      <c r="AA1335" s="3"/>
      <c r="AB1335" s="3"/>
      <c r="AC1335" s="3"/>
      <c r="AD1335" s="3"/>
      <c r="AE1335" s="3"/>
      <c r="AF1335" s="3"/>
      <c r="AG1335" s="3"/>
      <c r="AH1335" s="3"/>
      <c r="AI1335" s="3"/>
      <c r="AJ1335" s="3"/>
      <c r="AK1335" s="3"/>
      <c r="AL1335" s="3"/>
      <c r="AM1335" s="3"/>
      <c r="AN1335" s="3"/>
      <c r="AO1335" s="3"/>
      <c r="AP1335" s="3"/>
      <c r="AQ1335" s="3"/>
      <c r="AR1335" s="3"/>
      <c r="AS1335" s="3"/>
      <c r="AT1335" s="3"/>
      <c r="AU1335" s="3"/>
      <c r="AV1335" s="3"/>
      <c r="AW1335" s="3"/>
      <c r="AX1335" s="3"/>
    </row>
    <row r="1336" spans="3:50" x14ac:dyDescent="0.2">
      <c r="C1336" s="18">
        <f t="shared" si="20"/>
        <v>1332</v>
      </c>
      <c r="D1336" t="e">
        <f t="array" aca="1" ref="D1336" ca="1">smrLinInterp(C1336,TimeX,RainX)</f>
        <v>#NAME?</v>
      </c>
      <c r="I1336" s="6">
        <v>1332</v>
      </c>
      <c r="J1336" s="10">
        <v>6.5039999999999996</v>
      </c>
      <c r="K1336" s="10">
        <v>6.6028231331031551</v>
      </c>
      <c r="L1336" s="10">
        <v>10.1404</v>
      </c>
      <c r="M1336" s="10">
        <v>14.308</v>
      </c>
      <c r="O1336" s="3"/>
      <c r="P1336" s="3"/>
      <c r="Q1336" s="3"/>
      <c r="S1336" s="3"/>
      <c r="T1336" s="3"/>
      <c r="U1336" s="3"/>
      <c r="V1336" s="3"/>
      <c r="W1336" s="3"/>
      <c r="X1336" s="3"/>
      <c r="Y1336" s="3"/>
      <c r="Z1336" s="3"/>
      <c r="AA1336" s="3"/>
      <c r="AB1336" s="3"/>
      <c r="AC1336" s="3"/>
      <c r="AD1336" s="3"/>
      <c r="AE1336" s="3"/>
      <c r="AF1336" s="3"/>
      <c r="AG1336" s="3"/>
      <c r="AH1336" s="3"/>
      <c r="AI1336" s="3"/>
      <c r="AJ1336" s="3"/>
      <c r="AK1336" s="3"/>
      <c r="AL1336" s="3"/>
      <c r="AM1336" s="3"/>
      <c r="AN1336" s="3"/>
      <c r="AO1336" s="3"/>
      <c r="AP1336" s="3"/>
      <c r="AQ1336" s="3"/>
      <c r="AR1336" s="3"/>
      <c r="AS1336" s="3"/>
      <c r="AT1336" s="3"/>
      <c r="AU1336" s="3"/>
      <c r="AV1336" s="3"/>
      <c r="AW1336" s="3"/>
      <c r="AX1336" s="3"/>
    </row>
    <row r="1337" spans="3:50" x14ac:dyDescent="0.2">
      <c r="C1337" s="18">
        <f t="shared" si="20"/>
        <v>1333</v>
      </c>
      <c r="D1337" t="e">
        <f t="array" aca="1" ref="D1337" ca="1">smrLinInterp(C1337,TimeX,RainX)</f>
        <v>#NAME?</v>
      </c>
      <c r="I1337" s="6">
        <v>1333</v>
      </c>
      <c r="J1337" s="10">
        <v>6.5060000000000002</v>
      </c>
      <c r="K1337" s="10">
        <v>6.6067629827378802</v>
      </c>
      <c r="L1337" s="10">
        <v>10.146599999999999</v>
      </c>
      <c r="M1337" s="10">
        <v>14.317</v>
      </c>
      <c r="O1337" s="3"/>
      <c r="P1337" s="3"/>
      <c r="Q1337" s="3"/>
      <c r="S1337" s="3"/>
      <c r="T1337" s="3"/>
      <c r="U1337" s="3"/>
      <c r="V1337" s="3"/>
      <c r="W1337" s="3"/>
      <c r="X1337" s="3"/>
      <c r="Y1337" s="3"/>
      <c r="Z1337" s="3"/>
      <c r="AA1337" s="3"/>
      <c r="AB1337" s="3"/>
      <c r="AC1337" s="3"/>
      <c r="AD1337" s="3"/>
      <c r="AE1337" s="3"/>
      <c r="AF1337" s="3"/>
      <c r="AG1337" s="3"/>
      <c r="AH1337" s="3"/>
      <c r="AI1337" s="3"/>
      <c r="AJ1337" s="3"/>
      <c r="AK1337" s="3"/>
      <c r="AL1337" s="3"/>
      <c r="AM1337" s="3"/>
      <c r="AN1337" s="3"/>
      <c r="AO1337" s="3"/>
      <c r="AP1337" s="3"/>
      <c r="AQ1337" s="3"/>
      <c r="AR1337" s="3"/>
      <c r="AS1337" s="3"/>
      <c r="AT1337" s="3"/>
      <c r="AU1337" s="3"/>
      <c r="AV1337" s="3"/>
      <c r="AW1337" s="3"/>
      <c r="AX1337" s="3"/>
    </row>
    <row r="1338" spans="3:50" x14ac:dyDescent="0.2">
      <c r="C1338" s="18">
        <f t="shared" si="20"/>
        <v>1334</v>
      </c>
      <c r="D1338" t="e">
        <f t="array" aca="1" ref="D1338" ca="1">smrLinInterp(C1338,TimeX,RainX)</f>
        <v>#NAME?</v>
      </c>
      <c r="I1338" s="6">
        <v>1334</v>
      </c>
      <c r="J1338" s="10">
        <v>6.508</v>
      </c>
      <c r="K1338" s="10">
        <v>6.6107028323726054</v>
      </c>
      <c r="L1338" s="10">
        <v>10.152799999999999</v>
      </c>
      <c r="M1338" s="10">
        <v>14.326000000000001</v>
      </c>
      <c r="O1338" s="3"/>
      <c r="P1338" s="3"/>
      <c r="Q1338" s="3"/>
      <c r="S1338" s="3"/>
      <c r="T1338" s="3"/>
      <c r="U1338" s="3"/>
      <c r="V1338" s="3"/>
      <c r="W1338" s="3"/>
      <c r="X1338" s="3"/>
      <c r="Y1338" s="3"/>
      <c r="Z1338" s="3"/>
      <c r="AA1338" s="3"/>
      <c r="AB1338" s="3"/>
      <c r="AC1338" s="3"/>
      <c r="AD1338" s="3"/>
      <c r="AE1338" s="3"/>
      <c r="AF1338" s="3"/>
      <c r="AG1338" s="3"/>
      <c r="AH1338" s="3"/>
      <c r="AI1338" s="3"/>
      <c r="AJ1338" s="3"/>
      <c r="AK1338" s="3"/>
      <c r="AL1338" s="3"/>
      <c r="AM1338" s="3"/>
      <c r="AN1338" s="3"/>
      <c r="AO1338" s="3"/>
      <c r="AP1338" s="3"/>
      <c r="AQ1338" s="3"/>
      <c r="AR1338" s="3"/>
      <c r="AS1338" s="3"/>
      <c r="AT1338" s="3"/>
      <c r="AU1338" s="3"/>
      <c r="AV1338" s="3"/>
      <c r="AW1338" s="3"/>
      <c r="AX1338" s="3"/>
    </row>
    <row r="1339" spans="3:50" x14ac:dyDescent="0.2">
      <c r="C1339" s="18">
        <f t="shared" si="20"/>
        <v>1335</v>
      </c>
      <c r="D1339" t="e">
        <f t="array" aca="1" ref="D1339" ca="1">smrLinInterp(C1339,TimeX,RainX)</f>
        <v>#NAME?</v>
      </c>
      <c r="I1339" s="6">
        <v>1335</v>
      </c>
      <c r="J1339" s="10">
        <v>6.51</v>
      </c>
      <c r="K1339" s="10">
        <v>6.6146426820073305</v>
      </c>
      <c r="L1339" s="10">
        <v>10.158999999999999</v>
      </c>
      <c r="M1339" s="10">
        <v>14.335000000000001</v>
      </c>
      <c r="O1339" s="3"/>
      <c r="P1339" s="3"/>
      <c r="Q1339" s="3"/>
      <c r="S1339" s="3"/>
      <c r="T1339" s="3"/>
      <c r="U1339" s="3"/>
      <c r="V1339" s="3"/>
      <c r="W1339" s="3"/>
      <c r="X1339" s="3"/>
      <c r="Y1339" s="3"/>
      <c r="Z1339" s="3"/>
      <c r="AA1339" s="3"/>
      <c r="AB1339" s="3"/>
      <c r="AC1339" s="3"/>
      <c r="AD1339" s="3"/>
      <c r="AE1339" s="3"/>
      <c r="AF1339" s="3"/>
      <c r="AG1339" s="3"/>
      <c r="AH1339" s="3"/>
      <c r="AI1339" s="3"/>
      <c r="AJ1339" s="3"/>
      <c r="AK1339" s="3"/>
      <c r="AL1339" s="3"/>
      <c r="AM1339" s="3"/>
      <c r="AN1339" s="3"/>
      <c r="AO1339" s="3"/>
      <c r="AP1339" s="3"/>
      <c r="AQ1339" s="3"/>
      <c r="AR1339" s="3"/>
      <c r="AS1339" s="3"/>
      <c r="AT1339" s="3"/>
      <c r="AU1339" s="3"/>
      <c r="AV1339" s="3"/>
      <c r="AW1339" s="3"/>
      <c r="AX1339" s="3"/>
    </row>
    <row r="1340" spans="3:50" x14ac:dyDescent="0.2">
      <c r="C1340" s="18">
        <f t="shared" si="20"/>
        <v>1336</v>
      </c>
      <c r="D1340" t="e">
        <f t="array" aca="1" ref="D1340" ca="1">smrLinInterp(C1340,TimeX,RainX)</f>
        <v>#NAME?</v>
      </c>
      <c r="I1340" s="6">
        <v>1336</v>
      </c>
      <c r="J1340" s="10">
        <v>6.5119999999999996</v>
      </c>
      <c r="K1340" s="10">
        <v>6.6185825316420548</v>
      </c>
      <c r="L1340" s="10">
        <v>10.1652</v>
      </c>
      <c r="M1340" s="10">
        <v>14.343999999999999</v>
      </c>
      <c r="O1340" s="3"/>
      <c r="P1340" s="3"/>
      <c r="Q1340" s="3"/>
      <c r="S1340" s="3"/>
      <c r="T1340" s="3"/>
      <c r="U1340" s="3"/>
      <c r="V1340" s="3"/>
      <c r="W1340" s="3"/>
      <c r="X1340" s="3"/>
      <c r="Y1340" s="3"/>
      <c r="Z1340" s="3"/>
      <c r="AA1340" s="3"/>
      <c r="AB1340" s="3"/>
      <c r="AC1340" s="3"/>
      <c r="AD1340" s="3"/>
      <c r="AE1340" s="3"/>
      <c r="AF1340" s="3"/>
      <c r="AG1340" s="3"/>
      <c r="AH1340" s="3"/>
      <c r="AI1340" s="3"/>
      <c r="AJ1340" s="3"/>
      <c r="AK1340" s="3"/>
      <c r="AL1340" s="3"/>
      <c r="AM1340" s="3"/>
      <c r="AN1340" s="3"/>
      <c r="AO1340" s="3"/>
      <c r="AP1340" s="3"/>
      <c r="AQ1340" s="3"/>
      <c r="AR1340" s="3"/>
      <c r="AS1340" s="3"/>
      <c r="AT1340" s="3"/>
      <c r="AU1340" s="3"/>
      <c r="AV1340" s="3"/>
      <c r="AW1340" s="3"/>
      <c r="AX1340" s="3"/>
    </row>
    <row r="1341" spans="3:50" x14ac:dyDescent="0.2">
      <c r="C1341" s="18">
        <f t="shared" si="20"/>
        <v>1337</v>
      </c>
      <c r="D1341" t="e">
        <f t="array" aca="1" ref="D1341" ca="1">smrLinInterp(C1341,TimeX,RainX)</f>
        <v>#NAME?</v>
      </c>
      <c r="I1341" s="6">
        <v>1337</v>
      </c>
      <c r="J1341" s="10">
        <v>6.5139999999999993</v>
      </c>
      <c r="K1341" s="10">
        <v>6.6225223812767799</v>
      </c>
      <c r="L1341" s="10">
        <v>10.1714</v>
      </c>
      <c r="M1341" s="10">
        <v>14.353</v>
      </c>
      <c r="O1341" s="3"/>
      <c r="P1341" s="3"/>
      <c r="Q1341" s="3"/>
      <c r="S1341" s="3"/>
      <c r="T1341" s="3"/>
      <c r="U1341" s="3"/>
      <c r="V1341" s="3"/>
      <c r="W1341" s="3"/>
      <c r="X1341" s="3"/>
      <c r="Y1341" s="3"/>
      <c r="Z1341" s="3"/>
      <c r="AA1341" s="3"/>
      <c r="AB1341" s="3"/>
      <c r="AC1341" s="3"/>
      <c r="AD1341" s="3"/>
      <c r="AE1341" s="3"/>
      <c r="AF1341" s="3"/>
      <c r="AG1341" s="3"/>
      <c r="AH1341" s="3"/>
      <c r="AI1341" s="3"/>
      <c r="AJ1341" s="3"/>
      <c r="AK1341" s="3"/>
      <c r="AL1341" s="3"/>
      <c r="AM1341" s="3"/>
      <c r="AN1341" s="3"/>
      <c r="AO1341" s="3"/>
      <c r="AP1341" s="3"/>
      <c r="AQ1341" s="3"/>
      <c r="AR1341" s="3"/>
      <c r="AS1341" s="3"/>
      <c r="AT1341" s="3"/>
      <c r="AU1341" s="3"/>
      <c r="AV1341" s="3"/>
      <c r="AW1341" s="3"/>
      <c r="AX1341" s="3"/>
    </row>
    <row r="1342" spans="3:50" x14ac:dyDescent="0.2">
      <c r="C1342" s="18">
        <f t="shared" si="20"/>
        <v>1338</v>
      </c>
      <c r="D1342" t="e">
        <f t="array" aca="1" ref="D1342" ca="1">smrLinInterp(C1342,TimeX,RainX)</f>
        <v>#NAME?</v>
      </c>
      <c r="I1342" s="6">
        <v>1338</v>
      </c>
      <c r="J1342" s="10">
        <v>6.516</v>
      </c>
      <c r="K1342" s="10">
        <v>6.6264622309115051</v>
      </c>
      <c r="L1342" s="10">
        <v>10.1776</v>
      </c>
      <c r="M1342" s="10">
        <v>14.362</v>
      </c>
      <c r="O1342" s="3"/>
      <c r="P1342" s="3"/>
      <c r="Q1342" s="3"/>
      <c r="S1342" s="3"/>
      <c r="T1342" s="3"/>
      <c r="U1342" s="3"/>
      <c r="V1342" s="3"/>
      <c r="W1342" s="3"/>
      <c r="X1342" s="3"/>
      <c r="Y1342" s="3"/>
      <c r="Z1342" s="3"/>
      <c r="AA1342" s="3"/>
      <c r="AB1342" s="3"/>
      <c r="AC1342" s="3"/>
      <c r="AD1342" s="3"/>
      <c r="AE1342" s="3"/>
      <c r="AF1342" s="3"/>
      <c r="AG1342" s="3"/>
      <c r="AH1342" s="3"/>
      <c r="AI1342" s="3"/>
      <c r="AJ1342" s="3"/>
      <c r="AK1342" s="3"/>
      <c r="AL1342" s="3"/>
      <c r="AM1342" s="3"/>
      <c r="AN1342" s="3"/>
      <c r="AO1342" s="3"/>
      <c r="AP1342" s="3"/>
      <c r="AQ1342" s="3"/>
      <c r="AR1342" s="3"/>
      <c r="AS1342" s="3"/>
      <c r="AT1342" s="3"/>
      <c r="AU1342" s="3"/>
      <c r="AV1342" s="3"/>
      <c r="AW1342" s="3"/>
      <c r="AX1342" s="3"/>
    </row>
    <row r="1343" spans="3:50" x14ac:dyDescent="0.2">
      <c r="C1343" s="18">
        <f t="shared" si="20"/>
        <v>1339</v>
      </c>
      <c r="D1343" t="e">
        <f t="array" aca="1" ref="D1343" ca="1">smrLinInterp(C1343,TimeX,RainX)</f>
        <v>#NAME?</v>
      </c>
      <c r="I1343" s="6">
        <v>1339</v>
      </c>
      <c r="J1343" s="10">
        <v>6.5179999999999998</v>
      </c>
      <c r="K1343" s="10">
        <v>6.6304020805462294</v>
      </c>
      <c r="L1343" s="10">
        <v>10.1838</v>
      </c>
      <c r="M1343" s="10">
        <v>14.371</v>
      </c>
      <c r="O1343" s="3"/>
      <c r="P1343" s="3"/>
      <c r="Q1343" s="3"/>
      <c r="S1343" s="3"/>
      <c r="T1343" s="3"/>
      <c r="U1343" s="3"/>
      <c r="V1343" s="3"/>
      <c r="W1343" s="3"/>
      <c r="X1343" s="3"/>
      <c r="Y1343" s="3"/>
      <c r="Z1343" s="3"/>
      <c r="AA1343" s="3"/>
      <c r="AB1343" s="3"/>
      <c r="AC1343" s="3"/>
      <c r="AD1343" s="3"/>
      <c r="AE1343" s="3"/>
      <c r="AF1343" s="3"/>
      <c r="AG1343" s="3"/>
      <c r="AH1343" s="3"/>
      <c r="AI1343" s="3"/>
      <c r="AJ1343" s="3"/>
      <c r="AK1343" s="3"/>
      <c r="AL1343" s="3"/>
      <c r="AM1343" s="3"/>
      <c r="AN1343" s="3"/>
      <c r="AO1343" s="3"/>
      <c r="AP1343" s="3"/>
      <c r="AQ1343" s="3"/>
      <c r="AR1343" s="3"/>
      <c r="AS1343" s="3"/>
      <c r="AT1343" s="3"/>
      <c r="AU1343" s="3"/>
      <c r="AV1343" s="3"/>
      <c r="AW1343" s="3"/>
      <c r="AX1343" s="3"/>
    </row>
    <row r="1344" spans="3:50" x14ac:dyDescent="0.2">
      <c r="C1344" s="18">
        <f t="shared" si="20"/>
        <v>1340</v>
      </c>
      <c r="D1344" t="e">
        <f t="array" aca="1" ref="D1344" ca="1">smrLinInterp(C1344,TimeX,RainX)</f>
        <v>#NAME?</v>
      </c>
      <c r="I1344" s="6">
        <v>1340</v>
      </c>
      <c r="J1344" s="10">
        <v>6.52</v>
      </c>
      <c r="K1344" s="10">
        <v>6.6343419301809545</v>
      </c>
      <c r="L1344" s="10">
        <v>10.19</v>
      </c>
      <c r="M1344" s="10">
        <v>14.38</v>
      </c>
      <c r="O1344" s="3"/>
      <c r="P1344" s="3"/>
      <c r="Q1344" s="3"/>
      <c r="S1344" s="3"/>
      <c r="T1344" s="3"/>
      <c r="U1344" s="3"/>
      <c r="V1344" s="3"/>
      <c r="W1344" s="3"/>
      <c r="X1344" s="3"/>
      <c r="Y1344" s="3"/>
      <c r="Z1344" s="3"/>
      <c r="AA1344" s="3"/>
      <c r="AB1344" s="3"/>
      <c r="AC1344" s="3"/>
      <c r="AD1344" s="3"/>
      <c r="AE1344" s="3"/>
      <c r="AF1344" s="3"/>
      <c r="AG1344" s="3"/>
      <c r="AH1344" s="3"/>
      <c r="AI1344" s="3"/>
      <c r="AJ1344" s="3"/>
      <c r="AK1344" s="3"/>
      <c r="AL1344" s="3"/>
      <c r="AM1344" s="3"/>
      <c r="AN1344" s="3"/>
      <c r="AO1344" s="3"/>
      <c r="AP1344" s="3"/>
      <c r="AQ1344" s="3"/>
      <c r="AR1344" s="3"/>
      <c r="AS1344" s="3"/>
      <c r="AT1344" s="3"/>
      <c r="AU1344" s="3"/>
      <c r="AV1344" s="3"/>
      <c r="AW1344" s="3"/>
      <c r="AX1344" s="3"/>
    </row>
    <row r="1345" spans="3:50" x14ac:dyDescent="0.2">
      <c r="C1345" s="18">
        <f t="shared" si="20"/>
        <v>1341</v>
      </c>
      <c r="D1345" t="e">
        <f t="array" aca="1" ref="D1345" ca="1">smrLinInterp(C1345,TimeX,RainX)</f>
        <v>#NAME?</v>
      </c>
      <c r="I1345" s="6">
        <v>1341</v>
      </c>
      <c r="J1345" s="10">
        <v>6.5229999999999997</v>
      </c>
      <c r="K1345" s="10">
        <v>6.6382215427666944</v>
      </c>
      <c r="L1345" s="10">
        <v>10.194699999999999</v>
      </c>
      <c r="M1345" s="10">
        <v>14.387</v>
      </c>
      <c r="O1345" s="3"/>
      <c r="P1345" s="3"/>
      <c r="Q1345" s="3"/>
      <c r="S1345" s="3"/>
      <c r="T1345" s="3"/>
      <c r="U1345" s="3"/>
      <c r="V1345" s="3"/>
      <c r="W1345" s="3"/>
      <c r="X1345" s="3"/>
      <c r="Y1345" s="3"/>
      <c r="Z1345" s="3"/>
      <c r="AA1345" s="3"/>
      <c r="AB1345" s="3"/>
      <c r="AC1345" s="3"/>
      <c r="AD1345" s="3"/>
      <c r="AE1345" s="3"/>
      <c r="AF1345" s="3"/>
      <c r="AG1345" s="3"/>
      <c r="AH1345" s="3"/>
      <c r="AI1345" s="3"/>
      <c r="AJ1345" s="3"/>
      <c r="AK1345" s="3"/>
      <c r="AL1345" s="3"/>
      <c r="AM1345" s="3"/>
      <c r="AN1345" s="3"/>
      <c r="AO1345" s="3"/>
      <c r="AP1345" s="3"/>
      <c r="AQ1345" s="3"/>
      <c r="AR1345" s="3"/>
      <c r="AS1345" s="3"/>
      <c r="AT1345" s="3"/>
      <c r="AU1345" s="3"/>
      <c r="AV1345" s="3"/>
      <c r="AW1345" s="3"/>
      <c r="AX1345" s="3"/>
    </row>
    <row r="1346" spans="3:50" x14ac:dyDescent="0.2">
      <c r="C1346" s="18">
        <f t="shared" si="20"/>
        <v>1342</v>
      </c>
      <c r="D1346" t="e">
        <f t="array" aca="1" ref="D1346" ca="1">smrLinInterp(C1346,TimeX,RainX)</f>
        <v>#NAME?</v>
      </c>
      <c r="I1346" s="6">
        <v>1342</v>
      </c>
      <c r="J1346" s="10">
        <v>6.5259999999999998</v>
      </c>
      <c r="K1346" s="10">
        <v>6.6421011553524334</v>
      </c>
      <c r="L1346" s="10">
        <v>10.199399999999999</v>
      </c>
      <c r="M1346" s="10">
        <v>14.394</v>
      </c>
      <c r="O1346" s="3"/>
      <c r="P1346" s="3"/>
      <c r="Q1346" s="3"/>
      <c r="S1346" s="3"/>
      <c r="T1346" s="3"/>
      <c r="U1346" s="3"/>
      <c r="V1346" s="3"/>
      <c r="W1346" s="3"/>
      <c r="X1346" s="3"/>
      <c r="Y1346" s="3"/>
      <c r="Z1346" s="3"/>
      <c r="AA1346" s="3"/>
      <c r="AB1346" s="3"/>
      <c r="AC1346" s="3"/>
      <c r="AD1346" s="3"/>
      <c r="AE1346" s="3"/>
      <c r="AF1346" s="3"/>
      <c r="AG1346" s="3"/>
      <c r="AH1346" s="3"/>
      <c r="AI1346" s="3"/>
      <c r="AJ1346" s="3"/>
      <c r="AK1346" s="3"/>
      <c r="AL1346" s="3"/>
      <c r="AM1346" s="3"/>
      <c r="AN1346" s="3"/>
      <c r="AO1346" s="3"/>
      <c r="AP1346" s="3"/>
      <c r="AQ1346" s="3"/>
      <c r="AR1346" s="3"/>
      <c r="AS1346" s="3"/>
      <c r="AT1346" s="3"/>
      <c r="AU1346" s="3"/>
      <c r="AV1346" s="3"/>
      <c r="AW1346" s="3"/>
      <c r="AX1346" s="3"/>
    </row>
    <row r="1347" spans="3:50" x14ac:dyDescent="0.2">
      <c r="C1347" s="18">
        <f t="shared" si="20"/>
        <v>1343</v>
      </c>
      <c r="D1347" t="e">
        <f t="array" aca="1" ref="D1347" ca="1">smrLinInterp(C1347,TimeX,RainX)</f>
        <v>#NAME?</v>
      </c>
      <c r="I1347" s="6">
        <v>1343</v>
      </c>
      <c r="J1347" s="10">
        <v>6.5289999999999999</v>
      </c>
      <c r="K1347" s="10">
        <v>6.6459807679381733</v>
      </c>
      <c r="L1347" s="10">
        <v>10.2041</v>
      </c>
      <c r="M1347" s="10">
        <v>14.401</v>
      </c>
      <c r="O1347" s="3"/>
      <c r="P1347" s="3"/>
      <c r="Q1347" s="3"/>
      <c r="S1347" s="3"/>
      <c r="T1347" s="3"/>
      <c r="U1347" s="3"/>
      <c r="V1347" s="3"/>
      <c r="W1347" s="3"/>
      <c r="X1347" s="3"/>
      <c r="Y1347" s="3"/>
      <c r="Z1347" s="3"/>
      <c r="AA1347" s="3"/>
      <c r="AB1347" s="3"/>
      <c r="AC1347" s="3"/>
      <c r="AD1347" s="3"/>
      <c r="AE1347" s="3"/>
      <c r="AF1347" s="3"/>
      <c r="AG1347" s="3"/>
      <c r="AH1347" s="3"/>
      <c r="AI1347" s="3"/>
      <c r="AJ1347" s="3"/>
      <c r="AK1347" s="3"/>
      <c r="AL1347" s="3"/>
      <c r="AM1347" s="3"/>
      <c r="AN1347" s="3"/>
      <c r="AO1347" s="3"/>
      <c r="AP1347" s="3"/>
      <c r="AQ1347" s="3"/>
      <c r="AR1347" s="3"/>
      <c r="AS1347" s="3"/>
      <c r="AT1347" s="3"/>
      <c r="AU1347" s="3"/>
      <c r="AV1347" s="3"/>
      <c r="AW1347" s="3"/>
      <c r="AX1347" s="3"/>
    </row>
    <row r="1348" spans="3:50" x14ac:dyDescent="0.2">
      <c r="C1348" s="18">
        <f t="shared" si="20"/>
        <v>1344</v>
      </c>
      <c r="D1348" t="e">
        <f t="array" aca="1" ref="D1348" ca="1">smrLinInterp(C1348,TimeX,RainX)</f>
        <v>#NAME?</v>
      </c>
      <c r="I1348" s="6">
        <v>1344</v>
      </c>
      <c r="J1348" s="10">
        <v>6.532</v>
      </c>
      <c r="K1348" s="10">
        <v>6.6498603805239123</v>
      </c>
      <c r="L1348" s="10">
        <v>10.2088</v>
      </c>
      <c r="M1348" s="10">
        <v>14.407999999999999</v>
      </c>
      <c r="O1348" s="3"/>
      <c r="P1348" s="3"/>
      <c r="Q1348" s="3"/>
      <c r="S1348" s="3"/>
      <c r="T1348" s="3"/>
      <c r="U1348" s="3"/>
      <c r="V1348" s="3"/>
      <c r="W1348" s="3"/>
      <c r="X1348" s="3"/>
      <c r="Y1348" s="3"/>
      <c r="Z1348" s="3"/>
      <c r="AA1348" s="3"/>
      <c r="AB1348" s="3"/>
      <c r="AC1348" s="3"/>
      <c r="AD1348" s="3"/>
      <c r="AE1348" s="3"/>
      <c r="AF1348" s="3"/>
      <c r="AG1348" s="3"/>
      <c r="AH1348" s="3"/>
      <c r="AI1348" s="3"/>
      <c r="AJ1348" s="3"/>
      <c r="AK1348" s="3"/>
      <c r="AL1348" s="3"/>
      <c r="AM1348" s="3"/>
      <c r="AN1348" s="3"/>
      <c r="AO1348" s="3"/>
      <c r="AP1348" s="3"/>
      <c r="AQ1348" s="3"/>
      <c r="AR1348" s="3"/>
      <c r="AS1348" s="3"/>
      <c r="AT1348" s="3"/>
      <c r="AU1348" s="3"/>
      <c r="AV1348" s="3"/>
      <c r="AW1348" s="3"/>
      <c r="AX1348" s="3"/>
    </row>
    <row r="1349" spans="3:50" x14ac:dyDescent="0.2">
      <c r="C1349" s="18">
        <f t="shared" si="20"/>
        <v>1345</v>
      </c>
      <c r="D1349" t="e">
        <f t="array" aca="1" ref="D1349" ca="1">smrLinInterp(C1349,TimeX,RainX)</f>
        <v>#NAME?</v>
      </c>
      <c r="I1349" s="6">
        <v>1345</v>
      </c>
      <c r="J1349" s="10">
        <v>6.5350000000000001</v>
      </c>
      <c r="K1349" s="10">
        <v>6.6537399931096521</v>
      </c>
      <c r="L1349" s="10">
        <v>10.2135</v>
      </c>
      <c r="M1349" s="10">
        <v>14.414999999999999</v>
      </c>
      <c r="O1349" s="3"/>
      <c r="P1349" s="3"/>
      <c r="Q1349" s="3"/>
      <c r="S1349" s="3"/>
      <c r="T1349" s="3"/>
      <c r="U1349" s="3"/>
      <c r="V1349" s="3"/>
      <c r="W1349" s="3"/>
      <c r="X1349" s="3"/>
      <c r="Y1349" s="3"/>
      <c r="Z1349" s="3"/>
      <c r="AA1349" s="3"/>
      <c r="AB1349" s="3"/>
      <c r="AC1349" s="3"/>
      <c r="AD1349" s="3"/>
      <c r="AE1349" s="3"/>
      <c r="AF1349" s="3"/>
      <c r="AG1349" s="3"/>
      <c r="AH1349" s="3"/>
      <c r="AI1349" s="3"/>
      <c r="AJ1349" s="3"/>
      <c r="AK1349" s="3"/>
      <c r="AL1349" s="3"/>
      <c r="AM1349" s="3"/>
      <c r="AN1349" s="3"/>
      <c r="AO1349" s="3"/>
      <c r="AP1349" s="3"/>
      <c r="AQ1349" s="3"/>
      <c r="AR1349" s="3"/>
      <c r="AS1349" s="3"/>
      <c r="AT1349" s="3"/>
      <c r="AU1349" s="3"/>
      <c r="AV1349" s="3"/>
      <c r="AW1349" s="3"/>
      <c r="AX1349" s="3"/>
    </row>
    <row r="1350" spans="3:50" x14ac:dyDescent="0.2">
      <c r="C1350" s="18">
        <f t="shared" ref="C1350:C1413" si="21">1+C1349</f>
        <v>1346</v>
      </c>
      <c r="D1350" t="e">
        <f t="array" aca="1" ref="D1350" ca="1">smrLinInterp(C1350,TimeX,RainX)</f>
        <v>#NAME?</v>
      </c>
      <c r="I1350" s="6">
        <v>1346</v>
      </c>
      <c r="J1350" s="10">
        <v>6.5379999999999994</v>
      </c>
      <c r="K1350" s="10">
        <v>6.657619605695392</v>
      </c>
      <c r="L1350" s="10">
        <v>10.2182</v>
      </c>
      <c r="M1350" s="10">
        <v>14.422000000000001</v>
      </c>
      <c r="O1350" s="3"/>
      <c r="P1350" s="3"/>
      <c r="Q1350" s="3"/>
      <c r="S1350" s="3"/>
      <c r="T1350" s="3"/>
      <c r="U1350" s="3"/>
      <c r="V1350" s="3"/>
      <c r="W1350" s="3"/>
      <c r="X1350" s="3"/>
      <c r="Y1350" s="3"/>
      <c r="Z1350" s="3"/>
      <c r="AA1350" s="3"/>
      <c r="AB1350" s="3"/>
      <c r="AC1350" s="3"/>
      <c r="AD1350" s="3"/>
      <c r="AE1350" s="3"/>
      <c r="AF1350" s="3"/>
      <c r="AG1350" s="3"/>
      <c r="AH1350" s="3"/>
      <c r="AI1350" s="3"/>
      <c r="AJ1350" s="3"/>
      <c r="AK1350" s="3"/>
      <c r="AL1350" s="3"/>
      <c r="AM1350" s="3"/>
      <c r="AN1350" s="3"/>
      <c r="AO1350" s="3"/>
      <c r="AP1350" s="3"/>
      <c r="AQ1350" s="3"/>
      <c r="AR1350" s="3"/>
      <c r="AS1350" s="3"/>
      <c r="AT1350" s="3"/>
      <c r="AU1350" s="3"/>
      <c r="AV1350" s="3"/>
      <c r="AW1350" s="3"/>
      <c r="AX1350" s="3"/>
    </row>
    <row r="1351" spans="3:50" x14ac:dyDescent="0.2">
      <c r="C1351" s="18">
        <f t="shared" si="21"/>
        <v>1347</v>
      </c>
      <c r="D1351" t="e">
        <f t="array" aca="1" ref="D1351" ca="1">smrLinInterp(C1351,TimeX,RainX)</f>
        <v>#NAME?</v>
      </c>
      <c r="I1351" s="6">
        <v>1347</v>
      </c>
      <c r="J1351" s="10">
        <v>6.5409999999999995</v>
      </c>
      <c r="K1351" s="10">
        <v>6.661499218281131</v>
      </c>
      <c r="L1351" s="10">
        <v>10.222899999999999</v>
      </c>
      <c r="M1351" s="10">
        <v>14.429</v>
      </c>
      <c r="O1351" s="3"/>
      <c r="P1351" s="3"/>
      <c r="Q1351" s="3"/>
      <c r="S1351" s="3"/>
      <c r="T1351" s="3"/>
      <c r="U1351" s="3"/>
      <c r="V1351" s="3"/>
      <c r="W1351" s="3"/>
      <c r="X1351" s="3"/>
      <c r="Y1351" s="3"/>
      <c r="Z1351" s="3"/>
      <c r="AA1351" s="3"/>
      <c r="AB1351" s="3"/>
      <c r="AC1351" s="3"/>
      <c r="AD1351" s="3"/>
      <c r="AE1351" s="3"/>
      <c r="AF1351" s="3"/>
      <c r="AG1351" s="3"/>
      <c r="AH1351" s="3"/>
      <c r="AI1351" s="3"/>
      <c r="AJ1351" s="3"/>
      <c r="AK1351" s="3"/>
      <c r="AL1351" s="3"/>
      <c r="AM1351" s="3"/>
      <c r="AN1351" s="3"/>
      <c r="AO1351" s="3"/>
      <c r="AP1351" s="3"/>
      <c r="AQ1351" s="3"/>
      <c r="AR1351" s="3"/>
      <c r="AS1351" s="3"/>
      <c r="AT1351" s="3"/>
      <c r="AU1351" s="3"/>
      <c r="AV1351" s="3"/>
      <c r="AW1351" s="3"/>
      <c r="AX1351" s="3"/>
    </row>
    <row r="1352" spans="3:50" x14ac:dyDescent="0.2">
      <c r="C1352" s="18">
        <f t="shared" si="21"/>
        <v>1348</v>
      </c>
      <c r="D1352" t="e">
        <f t="array" aca="1" ref="D1352" ca="1">smrLinInterp(C1352,TimeX,RainX)</f>
        <v>#NAME?</v>
      </c>
      <c r="I1352" s="6">
        <v>1348</v>
      </c>
      <c r="J1352" s="10">
        <v>6.5439999999999996</v>
      </c>
      <c r="K1352" s="10">
        <v>6.6653788308668709</v>
      </c>
      <c r="L1352" s="10">
        <v>10.227600000000001</v>
      </c>
      <c r="M1352" s="10">
        <v>14.436</v>
      </c>
      <c r="O1352" s="3"/>
      <c r="P1352" s="3"/>
      <c r="Q1352" s="3"/>
      <c r="S1352" s="3"/>
      <c r="T1352" s="3"/>
      <c r="U1352" s="3"/>
      <c r="V1352" s="3"/>
      <c r="W1352" s="3"/>
      <c r="X1352" s="3"/>
      <c r="Y1352" s="3"/>
      <c r="Z1352" s="3"/>
      <c r="AA1352" s="3"/>
      <c r="AB1352" s="3"/>
      <c r="AC1352" s="3"/>
      <c r="AD1352" s="3"/>
      <c r="AE1352" s="3"/>
      <c r="AF1352" s="3"/>
      <c r="AG1352" s="3"/>
      <c r="AH1352" s="3"/>
      <c r="AI1352" s="3"/>
      <c r="AJ1352" s="3"/>
      <c r="AK1352" s="3"/>
      <c r="AL1352" s="3"/>
      <c r="AM1352" s="3"/>
      <c r="AN1352" s="3"/>
      <c r="AO1352" s="3"/>
      <c r="AP1352" s="3"/>
      <c r="AQ1352" s="3"/>
      <c r="AR1352" s="3"/>
      <c r="AS1352" s="3"/>
      <c r="AT1352" s="3"/>
      <c r="AU1352" s="3"/>
      <c r="AV1352" s="3"/>
      <c r="AW1352" s="3"/>
      <c r="AX1352" s="3"/>
    </row>
    <row r="1353" spans="3:50" x14ac:dyDescent="0.2">
      <c r="C1353" s="18">
        <f t="shared" si="21"/>
        <v>1349</v>
      </c>
      <c r="D1353" t="e">
        <f t="array" aca="1" ref="D1353" ca="1">smrLinInterp(C1353,TimeX,RainX)</f>
        <v>#NAME?</v>
      </c>
      <c r="I1353" s="6">
        <v>1349</v>
      </c>
      <c r="J1353" s="10">
        <v>6.5469999999999997</v>
      </c>
      <c r="K1353" s="10">
        <v>6.6692584434526099</v>
      </c>
      <c r="L1353" s="10">
        <v>10.2323</v>
      </c>
      <c r="M1353" s="10">
        <v>14.443</v>
      </c>
      <c r="O1353" s="3"/>
      <c r="P1353" s="3"/>
      <c r="Q1353" s="3"/>
      <c r="S1353" s="3"/>
      <c r="T1353" s="3"/>
      <c r="U1353" s="3"/>
      <c r="V1353" s="3"/>
      <c r="W1353" s="3"/>
      <c r="X1353" s="3"/>
      <c r="Y1353" s="3"/>
      <c r="Z1353" s="3"/>
      <c r="AA1353" s="3"/>
      <c r="AB1353" s="3"/>
      <c r="AC1353" s="3"/>
      <c r="AD1353" s="3"/>
      <c r="AE1353" s="3"/>
      <c r="AF1353" s="3"/>
      <c r="AG1353" s="3"/>
      <c r="AH1353" s="3"/>
      <c r="AI1353" s="3"/>
      <c r="AJ1353" s="3"/>
      <c r="AK1353" s="3"/>
      <c r="AL1353" s="3"/>
      <c r="AM1353" s="3"/>
      <c r="AN1353" s="3"/>
      <c r="AO1353" s="3"/>
      <c r="AP1353" s="3"/>
      <c r="AQ1353" s="3"/>
      <c r="AR1353" s="3"/>
      <c r="AS1353" s="3"/>
      <c r="AT1353" s="3"/>
      <c r="AU1353" s="3"/>
      <c r="AV1353" s="3"/>
      <c r="AW1353" s="3"/>
      <c r="AX1353" s="3"/>
    </row>
    <row r="1354" spans="3:50" x14ac:dyDescent="0.2">
      <c r="C1354" s="18">
        <f t="shared" si="21"/>
        <v>1350</v>
      </c>
      <c r="D1354" t="e">
        <f t="array" aca="1" ref="D1354" ca="1">smrLinInterp(C1354,TimeX,RainX)</f>
        <v>#NAME?</v>
      </c>
      <c r="I1354" s="6">
        <v>1350</v>
      </c>
      <c r="J1354" s="10">
        <v>6.55</v>
      </c>
      <c r="K1354" s="10">
        <v>6.6731380560383498</v>
      </c>
      <c r="L1354" s="10">
        <v>10.237</v>
      </c>
      <c r="M1354" s="10">
        <v>14.45</v>
      </c>
      <c r="O1354" s="3"/>
      <c r="P1354" s="3"/>
      <c r="Q1354" s="3"/>
      <c r="S1354" s="3"/>
      <c r="T1354" s="3"/>
      <c r="U1354" s="3"/>
      <c r="V1354" s="3"/>
      <c r="W1354" s="3"/>
      <c r="X1354" s="3"/>
      <c r="Y1354" s="3"/>
      <c r="Z1354" s="3"/>
      <c r="AA1354" s="3"/>
      <c r="AB1354" s="3"/>
      <c r="AC1354" s="3"/>
      <c r="AD1354" s="3"/>
      <c r="AE1354" s="3"/>
      <c r="AF1354" s="3"/>
      <c r="AG1354" s="3"/>
      <c r="AH1354" s="3"/>
      <c r="AI1354" s="3"/>
      <c r="AJ1354" s="3"/>
      <c r="AK1354" s="3"/>
      <c r="AL1354" s="3"/>
      <c r="AM1354" s="3"/>
      <c r="AN1354" s="3"/>
      <c r="AO1354" s="3"/>
      <c r="AP1354" s="3"/>
      <c r="AQ1354" s="3"/>
      <c r="AR1354" s="3"/>
      <c r="AS1354" s="3"/>
      <c r="AT1354" s="3"/>
      <c r="AU1354" s="3"/>
      <c r="AV1354" s="3"/>
      <c r="AW1354" s="3"/>
      <c r="AX1354" s="3"/>
    </row>
    <row r="1355" spans="3:50" x14ac:dyDescent="0.2">
      <c r="C1355" s="18">
        <f t="shared" si="21"/>
        <v>1351</v>
      </c>
      <c r="D1355" t="e">
        <f t="array" aca="1" ref="D1355" ca="1">smrLinInterp(C1355,TimeX,RainX)</f>
        <v>#NAME?</v>
      </c>
      <c r="I1355" s="6">
        <v>1351</v>
      </c>
      <c r="J1355" s="10">
        <v>6.5519999999999996</v>
      </c>
      <c r="K1355" s="10">
        <v>6.6769613294273595</v>
      </c>
      <c r="L1355" s="10">
        <v>10.2416</v>
      </c>
      <c r="M1355" s="10">
        <v>14.456999999999999</v>
      </c>
      <c r="O1355" s="3"/>
      <c r="P1355" s="3"/>
      <c r="Q1355" s="3"/>
      <c r="S1355" s="3"/>
      <c r="T1355" s="3"/>
      <c r="U1355" s="3"/>
      <c r="V1355" s="3"/>
      <c r="W1355" s="3"/>
      <c r="X1355" s="3"/>
      <c r="Y1355" s="3"/>
      <c r="Z1355" s="3"/>
      <c r="AA1355" s="3"/>
      <c r="AB1355" s="3"/>
      <c r="AC1355" s="3"/>
      <c r="AD1355" s="3"/>
      <c r="AE1355" s="3"/>
      <c r="AF1355" s="3"/>
      <c r="AG1355" s="3"/>
      <c r="AH1355" s="3"/>
      <c r="AI1355" s="3"/>
      <c r="AJ1355" s="3"/>
      <c r="AK1355" s="3"/>
      <c r="AL1355" s="3"/>
      <c r="AM1355" s="3"/>
      <c r="AN1355" s="3"/>
      <c r="AO1355" s="3"/>
      <c r="AP1355" s="3"/>
      <c r="AQ1355" s="3"/>
      <c r="AR1355" s="3"/>
      <c r="AS1355" s="3"/>
      <c r="AT1355" s="3"/>
      <c r="AU1355" s="3"/>
      <c r="AV1355" s="3"/>
      <c r="AW1355" s="3"/>
      <c r="AX1355" s="3"/>
    </row>
    <row r="1356" spans="3:50" x14ac:dyDescent="0.2">
      <c r="C1356" s="18">
        <f t="shared" si="21"/>
        <v>1352</v>
      </c>
      <c r="D1356" t="e">
        <f t="array" aca="1" ref="D1356" ca="1">smrLinInterp(C1356,TimeX,RainX)</f>
        <v>#NAME?</v>
      </c>
      <c r="I1356" s="6">
        <v>1352</v>
      </c>
      <c r="J1356" s="10">
        <v>6.5540000000000003</v>
      </c>
      <c r="K1356" s="10">
        <v>6.6807846028163693</v>
      </c>
      <c r="L1356" s="10">
        <v>10.2462</v>
      </c>
      <c r="M1356" s="10">
        <v>14.463999999999999</v>
      </c>
      <c r="O1356" s="3"/>
      <c r="P1356" s="3"/>
      <c r="Q1356" s="3"/>
      <c r="S1356" s="3"/>
      <c r="T1356" s="3"/>
      <c r="U1356" s="3"/>
      <c r="V1356" s="3"/>
      <c r="W1356" s="3"/>
      <c r="X1356" s="3"/>
      <c r="Y1356" s="3"/>
      <c r="Z1356" s="3"/>
      <c r="AA1356" s="3"/>
      <c r="AB1356" s="3"/>
      <c r="AC1356" s="3"/>
      <c r="AD1356" s="3"/>
      <c r="AE1356" s="3"/>
      <c r="AF1356" s="3"/>
      <c r="AG1356" s="3"/>
      <c r="AH1356" s="3"/>
      <c r="AI1356" s="3"/>
      <c r="AJ1356" s="3"/>
      <c r="AK1356" s="3"/>
      <c r="AL1356" s="3"/>
      <c r="AM1356" s="3"/>
      <c r="AN1356" s="3"/>
      <c r="AO1356" s="3"/>
      <c r="AP1356" s="3"/>
      <c r="AQ1356" s="3"/>
      <c r="AR1356" s="3"/>
      <c r="AS1356" s="3"/>
      <c r="AT1356" s="3"/>
      <c r="AU1356" s="3"/>
      <c r="AV1356" s="3"/>
      <c r="AW1356" s="3"/>
      <c r="AX1356" s="3"/>
    </row>
    <row r="1357" spans="3:50" x14ac:dyDescent="0.2">
      <c r="C1357" s="18">
        <f t="shared" si="21"/>
        <v>1353</v>
      </c>
      <c r="D1357" t="e">
        <f t="array" aca="1" ref="D1357" ca="1">smrLinInterp(C1357,TimeX,RainX)</f>
        <v>#NAME?</v>
      </c>
      <c r="I1357" s="6">
        <v>1353</v>
      </c>
      <c r="J1357" s="10">
        <v>6.556</v>
      </c>
      <c r="K1357" s="10">
        <v>6.6846078762053791</v>
      </c>
      <c r="L1357" s="10">
        <v>10.2508</v>
      </c>
      <c r="M1357" s="10">
        <v>14.471</v>
      </c>
      <c r="O1357" s="3"/>
      <c r="P1357" s="3"/>
      <c r="Q1357" s="3"/>
      <c r="S1357" s="3"/>
      <c r="T1357" s="3"/>
      <c r="U1357" s="3"/>
      <c r="V1357" s="3"/>
      <c r="W1357" s="3"/>
      <c r="X1357" s="3"/>
      <c r="Y1357" s="3"/>
      <c r="Z1357" s="3"/>
      <c r="AA1357" s="3"/>
      <c r="AB1357" s="3"/>
      <c r="AC1357" s="3"/>
      <c r="AD1357" s="3"/>
      <c r="AE1357" s="3"/>
      <c r="AF1357" s="3"/>
      <c r="AG1357" s="3"/>
      <c r="AH1357" s="3"/>
      <c r="AI1357" s="3"/>
      <c r="AJ1357" s="3"/>
      <c r="AK1357" s="3"/>
      <c r="AL1357" s="3"/>
      <c r="AM1357" s="3"/>
      <c r="AN1357" s="3"/>
      <c r="AO1357" s="3"/>
      <c r="AP1357" s="3"/>
      <c r="AQ1357" s="3"/>
      <c r="AR1357" s="3"/>
      <c r="AS1357" s="3"/>
      <c r="AT1357" s="3"/>
      <c r="AU1357" s="3"/>
      <c r="AV1357" s="3"/>
      <c r="AW1357" s="3"/>
      <c r="AX1357" s="3"/>
    </row>
    <row r="1358" spans="3:50" x14ac:dyDescent="0.2">
      <c r="C1358" s="18">
        <f t="shared" si="21"/>
        <v>1354</v>
      </c>
      <c r="D1358" t="e">
        <f t="array" aca="1" ref="D1358" ca="1">smrLinInterp(C1358,TimeX,RainX)</f>
        <v>#NAME?</v>
      </c>
      <c r="I1358" s="6">
        <v>1354</v>
      </c>
      <c r="J1358" s="10">
        <v>6.5579999999999998</v>
      </c>
      <c r="K1358" s="10">
        <v>6.6884311495943889</v>
      </c>
      <c r="L1358" s="10">
        <v>10.2554</v>
      </c>
      <c r="M1358" s="10">
        <v>14.478</v>
      </c>
      <c r="O1358" s="3"/>
      <c r="P1358" s="3"/>
      <c r="Q1358" s="3"/>
      <c r="S1358" s="3"/>
      <c r="T1358" s="3"/>
      <c r="U1358" s="3"/>
      <c r="V1358" s="3"/>
      <c r="W1358" s="3"/>
      <c r="X1358" s="3"/>
      <c r="Y1358" s="3"/>
      <c r="Z1358" s="3"/>
      <c r="AA1358" s="3"/>
      <c r="AB1358" s="3"/>
      <c r="AC1358" s="3"/>
      <c r="AD1358" s="3"/>
      <c r="AE1358" s="3"/>
      <c r="AF1358" s="3"/>
      <c r="AG1358" s="3"/>
      <c r="AH1358" s="3"/>
      <c r="AI1358" s="3"/>
      <c r="AJ1358" s="3"/>
      <c r="AK1358" s="3"/>
      <c r="AL1358" s="3"/>
      <c r="AM1358" s="3"/>
      <c r="AN1358" s="3"/>
      <c r="AO1358" s="3"/>
      <c r="AP1358" s="3"/>
      <c r="AQ1358" s="3"/>
      <c r="AR1358" s="3"/>
      <c r="AS1358" s="3"/>
      <c r="AT1358" s="3"/>
      <c r="AU1358" s="3"/>
      <c r="AV1358" s="3"/>
      <c r="AW1358" s="3"/>
      <c r="AX1358" s="3"/>
    </row>
    <row r="1359" spans="3:50" x14ac:dyDescent="0.2">
      <c r="C1359" s="18">
        <f t="shared" si="21"/>
        <v>1355</v>
      </c>
      <c r="D1359" t="e">
        <f t="array" aca="1" ref="D1359" ca="1">smrLinInterp(C1359,TimeX,RainX)</f>
        <v>#NAME?</v>
      </c>
      <c r="I1359" s="6">
        <v>1355</v>
      </c>
      <c r="J1359" s="10">
        <v>6.5600000000000005</v>
      </c>
      <c r="K1359" s="10">
        <v>6.6922544229833987</v>
      </c>
      <c r="L1359" s="10">
        <v>10.26</v>
      </c>
      <c r="M1359" s="10">
        <v>14.484999999999999</v>
      </c>
      <c r="O1359" s="3"/>
      <c r="P1359" s="3"/>
      <c r="Q1359" s="3"/>
      <c r="S1359" s="3"/>
      <c r="T1359" s="3"/>
      <c r="U1359" s="3"/>
      <c r="V1359" s="3"/>
      <c r="W1359" s="3"/>
      <c r="X1359" s="3"/>
      <c r="Y1359" s="3"/>
      <c r="Z1359" s="3"/>
      <c r="AA1359" s="3"/>
      <c r="AB1359" s="3"/>
      <c r="AC1359" s="3"/>
      <c r="AD1359" s="3"/>
      <c r="AE1359" s="3"/>
      <c r="AF1359" s="3"/>
      <c r="AG1359" s="3"/>
      <c r="AH1359" s="3"/>
      <c r="AI1359" s="3"/>
      <c r="AJ1359" s="3"/>
      <c r="AK1359" s="3"/>
      <c r="AL1359" s="3"/>
      <c r="AM1359" s="3"/>
      <c r="AN1359" s="3"/>
      <c r="AO1359" s="3"/>
      <c r="AP1359" s="3"/>
      <c r="AQ1359" s="3"/>
      <c r="AR1359" s="3"/>
      <c r="AS1359" s="3"/>
      <c r="AT1359" s="3"/>
      <c r="AU1359" s="3"/>
      <c r="AV1359" s="3"/>
      <c r="AW1359" s="3"/>
      <c r="AX1359" s="3"/>
    </row>
    <row r="1360" spans="3:50" x14ac:dyDescent="0.2">
      <c r="C1360" s="18">
        <f t="shared" si="21"/>
        <v>1356</v>
      </c>
      <c r="D1360" t="e">
        <f t="array" aca="1" ref="D1360" ca="1">smrLinInterp(C1360,TimeX,RainX)</f>
        <v>#NAME?</v>
      </c>
      <c r="I1360" s="6">
        <v>1356</v>
      </c>
      <c r="J1360" s="10">
        <v>6.5620000000000003</v>
      </c>
      <c r="K1360" s="10">
        <v>6.6960776963724085</v>
      </c>
      <c r="L1360" s="10">
        <v>10.2646</v>
      </c>
      <c r="M1360" s="10">
        <v>14.491999999999999</v>
      </c>
      <c r="O1360" s="3"/>
      <c r="P1360" s="3"/>
      <c r="Q1360" s="3"/>
      <c r="S1360" s="3"/>
      <c r="T1360" s="3"/>
      <c r="U1360" s="3"/>
      <c r="V1360" s="3"/>
      <c r="W1360" s="3"/>
      <c r="X1360" s="3"/>
      <c r="Y1360" s="3"/>
      <c r="Z1360" s="3"/>
      <c r="AA1360" s="3"/>
      <c r="AB1360" s="3"/>
      <c r="AC1360" s="3"/>
      <c r="AD1360" s="3"/>
      <c r="AE1360" s="3"/>
      <c r="AF1360" s="3"/>
      <c r="AG1360" s="3"/>
      <c r="AH1360" s="3"/>
      <c r="AI1360" s="3"/>
      <c r="AJ1360" s="3"/>
      <c r="AK1360" s="3"/>
      <c r="AL1360" s="3"/>
      <c r="AM1360" s="3"/>
      <c r="AN1360" s="3"/>
      <c r="AO1360" s="3"/>
      <c r="AP1360" s="3"/>
      <c r="AQ1360" s="3"/>
      <c r="AR1360" s="3"/>
      <c r="AS1360" s="3"/>
      <c r="AT1360" s="3"/>
      <c r="AU1360" s="3"/>
      <c r="AV1360" s="3"/>
      <c r="AW1360" s="3"/>
      <c r="AX1360" s="3"/>
    </row>
    <row r="1361" spans="3:50" x14ac:dyDescent="0.2">
      <c r="C1361" s="18">
        <f t="shared" si="21"/>
        <v>1357</v>
      </c>
      <c r="D1361" t="e">
        <f t="array" aca="1" ref="D1361" ca="1">smrLinInterp(C1361,TimeX,RainX)</f>
        <v>#NAME?</v>
      </c>
      <c r="I1361" s="6">
        <v>1357</v>
      </c>
      <c r="J1361" s="10">
        <v>6.5640000000000001</v>
      </c>
      <c r="K1361" s="10">
        <v>6.6999009697614182</v>
      </c>
      <c r="L1361" s="10">
        <v>10.2692</v>
      </c>
      <c r="M1361" s="10">
        <v>14.498999999999999</v>
      </c>
      <c r="O1361" s="3"/>
      <c r="P1361" s="3"/>
      <c r="Q1361" s="3"/>
      <c r="S1361" s="3"/>
      <c r="T1361" s="3"/>
      <c r="U1361" s="3"/>
      <c r="V1361" s="3"/>
      <c r="W1361" s="3"/>
      <c r="X1361" s="3"/>
      <c r="Y1361" s="3"/>
      <c r="Z1361" s="3"/>
      <c r="AA1361" s="3"/>
      <c r="AB1361" s="3"/>
      <c r="AC1361" s="3"/>
      <c r="AD1361" s="3"/>
      <c r="AE1361" s="3"/>
      <c r="AF1361" s="3"/>
      <c r="AG1361" s="3"/>
      <c r="AH1361" s="3"/>
      <c r="AI1361" s="3"/>
      <c r="AJ1361" s="3"/>
      <c r="AK1361" s="3"/>
      <c r="AL1361" s="3"/>
      <c r="AM1361" s="3"/>
      <c r="AN1361" s="3"/>
      <c r="AO1361" s="3"/>
      <c r="AP1361" s="3"/>
      <c r="AQ1361" s="3"/>
      <c r="AR1361" s="3"/>
      <c r="AS1361" s="3"/>
      <c r="AT1361" s="3"/>
      <c r="AU1361" s="3"/>
      <c r="AV1361" s="3"/>
      <c r="AW1361" s="3"/>
      <c r="AX1361" s="3"/>
    </row>
    <row r="1362" spans="3:50" x14ac:dyDescent="0.2">
      <c r="C1362" s="18">
        <f t="shared" si="21"/>
        <v>1358</v>
      </c>
      <c r="D1362" t="e">
        <f t="array" aca="1" ref="D1362" ca="1">smrLinInterp(C1362,TimeX,RainX)</f>
        <v>#NAME?</v>
      </c>
      <c r="I1362" s="6">
        <v>1358</v>
      </c>
      <c r="J1362" s="10">
        <v>6.5659999999999998</v>
      </c>
      <c r="K1362" s="10">
        <v>6.703724243150428</v>
      </c>
      <c r="L1362" s="10">
        <v>10.2738</v>
      </c>
      <c r="M1362" s="10">
        <v>14.506</v>
      </c>
      <c r="O1362" s="3"/>
      <c r="P1362" s="3"/>
      <c r="Q1362" s="3"/>
      <c r="S1362" s="3"/>
      <c r="T1362" s="3"/>
      <c r="U1362" s="3"/>
      <c r="V1362" s="3"/>
      <c r="W1362" s="3"/>
      <c r="X1362" s="3"/>
      <c r="Y1362" s="3"/>
      <c r="Z1362" s="3"/>
      <c r="AA1362" s="3"/>
      <c r="AB1362" s="3"/>
      <c r="AC1362" s="3"/>
      <c r="AD1362" s="3"/>
      <c r="AE1362" s="3"/>
      <c r="AF1362" s="3"/>
      <c r="AG1362" s="3"/>
      <c r="AH1362" s="3"/>
      <c r="AI1362" s="3"/>
      <c r="AJ1362" s="3"/>
      <c r="AK1362" s="3"/>
      <c r="AL1362" s="3"/>
      <c r="AM1362" s="3"/>
      <c r="AN1362" s="3"/>
      <c r="AO1362" s="3"/>
      <c r="AP1362" s="3"/>
      <c r="AQ1362" s="3"/>
      <c r="AR1362" s="3"/>
      <c r="AS1362" s="3"/>
      <c r="AT1362" s="3"/>
      <c r="AU1362" s="3"/>
      <c r="AV1362" s="3"/>
      <c r="AW1362" s="3"/>
      <c r="AX1362" s="3"/>
    </row>
    <row r="1363" spans="3:50" x14ac:dyDescent="0.2">
      <c r="C1363" s="18">
        <f t="shared" si="21"/>
        <v>1359</v>
      </c>
      <c r="D1363" t="e">
        <f t="array" aca="1" ref="D1363" ca="1">smrLinInterp(C1363,TimeX,RainX)</f>
        <v>#NAME?</v>
      </c>
      <c r="I1363" s="6">
        <v>1359</v>
      </c>
      <c r="J1363" s="10">
        <v>6.5680000000000005</v>
      </c>
      <c r="K1363" s="10">
        <v>6.7075475165394378</v>
      </c>
      <c r="L1363" s="10">
        <v>10.2784</v>
      </c>
      <c r="M1363" s="10">
        <v>14.513</v>
      </c>
      <c r="O1363" s="3"/>
      <c r="P1363" s="3"/>
      <c r="Q1363" s="3"/>
      <c r="S1363" s="3"/>
      <c r="T1363" s="3"/>
      <c r="U1363" s="3"/>
      <c r="V1363" s="3"/>
      <c r="W1363" s="3"/>
      <c r="X1363" s="3"/>
      <c r="Y1363" s="3"/>
      <c r="Z1363" s="3"/>
      <c r="AA1363" s="3"/>
      <c r="AB1363" s="3"/>
      <c r="AC1363" s="3"/>
      <c r="AD1363" s="3"/>
      <c r="AE1363" s="3"/>
      <c r="AF1363" s="3"/>
      <c r="AG1363" s="3"/>
      <c r="AH1363" s="3"/>
      <c r="AI1363" s="3"/>
      <c r="AJ1363" s="3"/>
      <c r="AK1363" s="3"/>
      <c r="AL1363" s="3"/>
      <c r="AM1363" s="3"/>
      <c r="AN1363" s="3"/>
      <c r="AO1363" s="3"/>
      <c r="AP1363" s="3"/>
      <c r="AQ1363" s="3"/>
      <c r="AR1363" s="3"/>
      <c r="AS1363" s="3"/>
      <c r="AT1363" s="3"/>
      <c r="AU1363" s="3"/>
      <c r="AV1363" s="3"/>
      <c r="AW1363" s="3"/>
      <c r="AX1363" s="3"/>
    </row>
    <row r="1364" spans="3:50" x14ac:dyDescent="0.2">
      <c r="C1364" s="18">
        <f t="shared" si="21"/>
        <v>1360</v>
      </c>
      <c r="D1364" t="e">
        <f t="array" aca="1" ref="D1364" ca="1">smrLinInterp(C1364,TimeX,RainX)</f>
        <v>#NAME?</v>
      </c>
      <c r="I1364" s="6">
        <v>1360</v>
      </c>
      <c r="J1364" s="10">
        <v>6.57</v>
      </c>
      <c r="K1364" s="10">
        <v>6.7113707899284476</v>
      </c>
      <c r="L1364" s="10">
        <v>10.282999999999999</v>
      </c>
      <c r="M1364" s="10">
        <v>14.52</v>
      </c>
      <c r="O1364" s="3"/>
      <c r="P1364" s="3"/>
      <c r="Q1364" s="3"/>
      <c r="S1364" s="3"/>
      <c r="T1364" s="3"/>
      <c r="U1364" s="3"/>
      <c r="V1364" s="3"/>
      <c r="W1364" s="3"/>
      <c r="X1364" s="3"/>
      <c r="Y1364" s="3"/>
      <c r="Z1364" s="3"/>
      <c r="AA1364" s="3"/>
      <c r="AB1364" s="3"/>
      <c r="AC1364" s="3"/>
      <c r="AD1364" s="3"/>
      <c r="AE1364" s="3"/>
      <c r="AF1364" s="3"/>
      <c r="AG1364" s="3"/>
      <c r="AH1364" s="3"/>
      <c r="AI1364" s="3"/>
      <c r="AJ1364" s="3"/>
      <c r="AK1364" s="3"/>
      <c r="AL1364" s="3"/>
      <c r="AM1364" s="3"/>
      <c r="AN1364" s="3"/>
      <c r="AO1364" s="3"/>
      <c r="AP1364" s="3"/>
      <c r="AQ1364" s="3"/>
      <c r="AR1364" s="3"/>
      <c r="AS1364" s="3"/>
      <c r="AT1364" s="3"/>
      <c r="AU1364" s="3"/>
      <c r="AV1364" s="3"/>
      <c r="AW1364" s="3"/>
      <c r="AX1364" s="3"/>
    </row>
    <row r="1365" spans="3:50" x14ac:dyDescent="0.2">
      <c r="C1365" s="18">
        <f t="shared" si="21"/>
        <v>1361</v>
      </c>
      <c r="D1365" t="e">
        <f t="array" aca="1" ref="D1365" ca="1">smrLinInterp(C1365,TimeX,RainX)</f>
        <v>#NAME?</v>
      </c>
      <c r="I1365" s="6">
        <v>1361</v>
      </c>
      <c r="J1365" s="10">
        <v>6.5720000000000001</v>
      </c>
      <c r="K1365" s="10">
        <v>6.7151411954096876</v>
      </c>
      <c r="L1365" s="10">
        <v>10.287699999999999</v>
      </c>
      <c r="M1365" s="10">
        <v>14.526999999999999</v>
      </c>
      <c r="O1365" s="3"/>
      <c r="P1365" s="3"/>
      <c r="Q1365" s="3"/>
      <c r="S1365" s="3"/>
      <c r="T1365" s="3"/>
      <c r="U1365" s="3"/>
      <c r="V1365" s="3"/>
      <c r="W1365" s="3"/>
      <c r="X1365" s="3"/>
      <c r="Y1365" s="3"/>
      <c r="Z1365" s="3"/>
      <c r="AA1365" s="3"/>
      <c r="AB1365" s="3"/>
      <c r="AC1365" s="3"/>
      <c r="AD1365" s="3"/>
      <c r="AE1365" s="3"/>
      <c r="AF1365" s="3"/>
      <c r="AG1365" s="3"/>
      <c r="AH1365" s="3"/>
      <c r="AI1365" s="3"/>
      <c r="AJ1365" s="3"/>
      <c r="AK1365" s="3"/>
      <c r="AL1365" s="3"/>
      <c r="AM1365" s="3"/>
      <c r="AN1365" s="3"/>
      <c r="AO1365" s="3"/>
      <c r="AP1365" s="3"/>
      <c r="AQ1365" s="3"/>
      <c r="AR1365" s="3"/>
      <c r="AS1365" s="3"/>
      <c r="AT1365" s="3"/>
      <c r="AU1365" s="3"/>
      <c r="AV1365" s="3"/>
      <c r="AW1365" s="3"/>
      <c r="AX1365" s="3"/>
    </row>
    <row r="1366" spans="3:50" x14ac:dyDescent="0.2">
      <c r="C1366" s="18">
        <f t="shared" si="21"/>
        <v>1362</v>
      </c>
      <c r="D1366" t="e">
        <f t="array" aca="1" ref="D1366" ca="1">smrLinInterp(C1366,TimeX,RainX)</f>
        <v>#NAME?</v>
      </c>
      <c r="I1366" s="6">
        <v>1362</v>
      </c>
      <c r="J1366" s="10">
        <v>6.5739999999999998</v>
      </c>
      <c r="K1366" s="10">
        <v>6.7189116008909284</v>
      </c>
      <c r="L1366" s="10">
        <v>10.292399999999999</v>
      </c>
      <c r="M1366" s="10">
        <v>14.533999999999999</v>
      </c>
      <c r="O1366" s="3"/>
      <c r="P1366" s="3"/>
      <c r="Q1366" s="3"/>
      <c r="S1366" s="3"/>
      <c r="T1366" s="3"/>
      <c r="U1366" s="3"/>
      <c r="V1366" s="3"/>
      <c r="W1366" s="3"/>
      <c r="X1366" s="3"/>
      <c r="Y1366" s="3"/>
      <c r="Z1366" s="3"/>
      <c r="AA1366" s="3"/>
      <c r="AB1366" s="3"/>
      <c r="AC1366" s="3"/>
      <c r="AD1366" s="3"/>
      <c r="AE1366" s="3"/>
      <c r="AF1366" s="3"/>
      <c r="AG1366" s="3"/>
      <c r="AH1366" s="3"/>
      <c r="AI1366" s="3"/>
      <c r="AJ1366" s="3"/>
      <c r="AK1366" s="3"/>
      <c r="AL1366" s="3"/>
      <c r="AM1366" s="3"/>
      <c r="AN1366" s="3"/>
      <c r="AO1366" s="3"/>
      <c r="AP1366" s="3"/>
      <c r="AQ1366" s="3"/>
      <c r="AR1366" s="3"/>
      <c r="AS1366" s="3"/>
      <c r="AT1366" s="3"/>
      <c r="AU1366" s="3"/>
      <c r="AV1366" s="3"/>
      <c r="AW1366" s="3"/>
      <c r="AX1366" s="3"/>
    </row>
    <row r="1367" spans="3:50" x14ac:dyDescent="0.2">
      <c r="C1367" s="18">
        <f t="shared" si="21"/>
        <v>1363</v>
      </c>
      <c r="D1367" t="e">
        <f t="array" aca="1" ref="D1367" ca="1">smrLinInterp(C1367,TimeX,RainX)</f>
        <v>#NAME?</v>
      </c>
      <c r="I1367" s="6">
        <v>1363</v>
      </c>
      <c r="J1367" s="10">
        <v>6.5760000000000005</v>
      </c>
      <c r="K1367" s="10">
        <v>6.7226820063721684</v>
      </c>
      <c r="L1367" s="10">
        <v>10.2971</v>
      </c>
      <c r="M1367" s="10">
        <v>14.541</v>
      </c>
      <c r="O1367" s="3"/>
      <c r="P1367" s="3"/>
      <c r="Q1367" s="3"/>
      <c r="S1367" s="3"/>
      <c r="T1367" s="3"/>
      <c r="U1367" s="3"/>
      <c r="V1367" s="3"/>
      <c r="W1367" s="3"/>
      <c r="X1367" s="3"/>
      <c r="Y1367" s="3"/>
      <c r="Z1367" s="3"/>
      <c r="AA1367" s="3"/>
      <c r="AB1367" s="3"/>
      <c r="AC1367" s="3"/>
      <c r="AD1367" s="3"/>
      <c r="AE1367" s="3"/>
      <c r="AF1367" s="3"/>
      <c r="AG1367" s="3"/>
      <c r="AH1367" s="3"/>
      <c r="AI1367" s="3"/>
      <c r="AJ1367" s="3"/>
      <c r="AK1367" s="3"/>
      <c r="AL1367" s="3"/>
      <c r="AM1367" s="3"/>
      <c r="AN1367" s="3"/>
      <c r="AO1367" s="3"/>
      <c r="AP1367" s="3"/>
      <c r="AQ1367" s="3"/>
      <c r="AR1367" s="3"/>
      <c r="AS1367" s="3"/>
      <c r="AT1367" s="3"/>
      <c r="AU1367" s="3"/>
      <c r="AV1367" s="3"/>
      <c r="AW1367" s="3"/>
      <c r="AX1367" s="3"/>
    </row>
    <row r="1368" spans="3:50" x14ac:dyDescent="0.2">
      <c r="C1368" s="18">
        <f t="shared" si="21"/>
        <v>1364</v>
      </c>
      <c r="D1368" t="e">
        <f t="array" aca="1" ref="D1368" ca="1">smrLinInterp(C1368,TimeX,RainX)</f>
        <v>#NAME?</v>
      </c>
      <c r="I1368" s="6">
        <v>1364</v>
      </c>
      <c r="J1368" s="10">
        <v>6.5780000000000003</v>
      </c>
      <c r="K1368" s="10">
        <v>6.7264524118534093</v>
      </c>
      <c r="L1368" s="10">
        <v>10.3018</v>
      </c>
      <c r="M1368" s="10">
        <v>14.548</v>
      </c>
      <c r="O1368" s="3"/>
      <c r="P1368" s="3"/>
      <c r="Q1368" s="3"/>
      <c r="S1368" s="3"/>
      <c r="T1368" s="3"/>
      <c r="U1368" s="3"/>
      <c r="V1368" s="3"/>
      <c r="W1368" s="3"/>
      <c r="X1368" s="3"/>
      <c r="Y1368" s="3"/>
      <c r="Z1368" s="3"/>
      <c r="AA1368" s="3"/>
      <c r="AB1368" s="3"/>
      <c r="AC1368" s="3"/>
      <c r="AD1368" s="3"/>
      <c r="AE1368" s="3"/>
      <c r="AF1368" s="3"/>
      <c r="AG1368" s="3"/>
      <c r="AH1368" s="3"/>
      <c r="AI1368" s="3"/>
      <c r="AJ1368" s="3"/>
      <c r="AK1368" s="3"/>
      <c r="AL1368" s="3"/>
      <c r="AM1368" s="3"/>
      <c r="AN1368" s="3"/>
      <c r="AO1368" s="3"/>
      <c r="AP1368" s="3"/>
      <c r="AQ1368" s="3"/>
      <c r="AR1368" s="3"/>
      <c r="AS1368" s="3"/>
      <c r="AT1368" s="3"/>
      <c r="AU1368" s="3"/>
      <c r="AV1368" s="3"/>
      <c r="AW1368" s="3"/>
      <c r="AX1368" s="3"/>
    </row>
    <row r="1369" spans="3:50" x14ac:dyDescent="0.2">
      <c r="C1369" s="18">
        <f t="shared" si="21"/>
        <v>1365</v>
      </c>
      <c r="D1369" t="e">
        <f t="array" aca="1" ref="D1369" ca="1">smrLinInterp(C1369,TimeX,RainX)</f>
        <v>#NAME?</v>
      </c>
      <c r="I1369" s="6">
        <v>1365</v>
      </c>
      <c r="J1369" s="10">
        <v>6.58</v>
      </c>
      <c r="K1369" s="10">
        <v>6.7302228173346492</v>
      </c>
      <c r="L1369" s="10">
        <v>10.3065</v>
      </c>
      <c r="M1369" s="10">
        <v>14.555</v>
      </c>
      <c r="O1369" s="3"/>
      <c r="P1369" s="3"/>
      <c r="Q1369" s="3"/>
      <c r="S1369" s="3"/>
      <c r="T1369" s="3"/>
      <c r="U1369" s="3"/>
      <c r="V1369" s="3"/>
      <c r="W1369" s="3"/>
      <c r="X1369" s="3"/>
      <c r="Y1369" s="3"/>
      <c r="Z1369" s="3"/>
      <c r="AA1369" s="3"/>
      <c r="AB1369" s="3"/>
      <c r="AC1369" s="3"/>
      <c r="AD1369" s="3"/>
      <c r="AE1369" s="3"/>
      <c r="AF1369" s="3"/>
      <c r="AG1369" s="3"/>
      <c r="AH1369" s="3"/>
      <c r="AI1369" s="3"/>
      <c r="AJ1369" s="3"/>
      <c r="AK1369" s="3"/>
      <c r="AL1369" s="3"/>
      <c r="AM1369" s="3"/>
      <c r="AN1369" s="3"/>
      <c r="AO1369" s="3"/>
      <c r="AP1369" s="3"/>
      <c r="AQ1369" s="3"/>
      <c r="AR1369" s="3"/>
      <c r="AS1369" s="3"/>
      <c r="AT1369" s="3"/>
      <c r="AU1369" s="3"/>
      <c r="AV1369" s="3"/>
      <c r="AW1369" s="3"/>
      <c r="AX1369" s="3"/>
    </row>
    <row r="1370" spans="3:50" x14ac:dyDescent="0.2">
      <c r="C1370" s="18">
        <f t="shared" si="21"/>
        <v>1366</v>
      </c>
      <c r="D1370" t="e">
        <f t="array" aca="1" ref="D1370" ca="1">smrLinInterp(C1370,TimeX,RainX)</f>
        <v>#NAME?</v>
      </c>
      <c r="I1370" s="6">
        <v>1366</v>
      </c>
      <c r="J1370" s="10">
        <v>6.5819999999999999</v>
      </c>
      <c r="K1370" s="10">
        <v>6.7339932228158892</v>
      </c>
      <c r="L1370" s="10">
        <v>10.311199999999999</v>
      </c>
      <c r="M1370" s="10">
        <v>14.561999999999999</v>
      </c>
      <c r="O1370" s="3"/>
      <c r="P1370" s="3"/>
      <c r="Q1370" s="3"/>
      <c r="S1370" s="3"/>
      <c r="T1370" s="3"/>
      <c r="U1370" s="3"/>
      <c r="V1370" s="3"/>
      <c r="W1370" s="3"/>
      <c r="X1370" s="3"/>
      <c r="Y1370" s="3"/>
      <c r="Z1370" s="3"/>
      <c r="AA1370" s="3"/>
      <c r="AB1370" s="3"/>
      <c r="AC1370" s="3"/>
      <c r="AD1370" s="3"/>
      <c r="AE1370" s="3"/>
      <c r="AF1370" s="3"/>
      <c r="AG1370" s="3"/>
      <c r="AH1370" s="3"/>
      <c r="AI1370" s="3"/>
      <c r="AJ1370" s="3"/>
      <c r="AK1370" s="3"/>
      <c r="AL1370" s="3"/>
      <c r="AM1370" s="3"/>
      <c r="AN1370" s="3"/>
      <c r="AO1370" s="3"/>
      <c r="AP1370" s="3"/>
      <c r="AQ1370" s="3"/>
      <c r="AR1370" s="3"/>
      <c r="AS1370" s="3"/>
      <c r="AT1370" s="3"/>
      <c r="AU1370" s="3"/>
      <c r="AV1370" s="3"/>
      <c r="AW1370" s="3"/>
      <c r="AX1370" s="3"/>
    </row>
    <row r="1371" spans="3:50" x14ac:dyDescent="0.2">
      <c r="C1371" s="18">
        <f t="shared" si="21"/>
        <v>1367</v>
      </c>
      <c r="D1371" t="e">
        <f t="array" aca="1" ref="D1371" ca="1">smrLinInterp(C1371,TimeX,RainX)</f>
        <v>#NAME?</v>
      </c>
      <c r="I1371" s="6">
        <v>1367</v>
      </c>
      <c r="J1371" s="10">
        <v>6.5839999999999996</v>
      </c>
      <c r="K1371" s="10">
        <v>6.73776362829713</v>
      </c>
      <c r="L1371" s="10">
        <v>10.315899999999999</v>
      </c>
      <c r="M1371" s="10">
        <v>14.568999999999999</v>
      </c>
      <c r="O1371" s="3"/>
      <c r="P1371" s="3"/>
      <c r="Q1371" s="3"/>
      <c r="S1371" s="3"/>
      <c r="T1371" s="3"/>
      <c r="U1371" s="3"/>
      <c r="V1371" s="3"/>
      <c r="W1371" s="3"/>
      <c r="X1371" s="3"/>
      <c r="Y1371" s="3"/>
      <c r="Z1371" s="3"/>
      <c r="AA1371" s="3"/>
      <c r="AB1371" s="3"/>
      <c r="AC1371" s="3"/>
      <c r="AD1371" s="3"/>
      <c r="AE1371" s="3"/>
      <c r="AF1371" s="3"/>
      <c r="AG1371" s="3"/>
      <c r="AH1371" s="3"/>
      <c r="AI1371" s="3"/>
      <c r="AJ1371" s="3"/>
      <c r="AK1371" s="3"/>
      <c r="AL1371" s="3"/>
      <c r="AM1371" s="3"/>
      <c r="AN1371" s="3"/>
      <c r="AO1371" s="3"/>
      <c r="AP1371" s="3"/>
      <c r="AQ1371" s="3"/>
      <c r="AR1371" s="3"/>
      <c r="AS1371" s="3"/>
      <c r="AT1371" s="3"/>
      <c r="AU1371" s="3"/>
      <c r="AV1371" s="3"/>
      <c r="AW1371" s="3"/>
      <c r="AX1371" s="3"/>
    </row>
    <row r="1372" spans="3:50" x14ac:dyDescent="0.2">
      <c r="C1372" s="18">
        <f t="shared" si="21"/>
        <v>1368</v>
      </c>
      <c r="D1372" t="e">
        <f t="array" aca="1" ref="D1372" ca="1">smrLinInterp(C1372,TimeX,RainX)</f>
        <v>#NAME?</v>
      </c>
      <c r="I1372" s="6">
        <v>1368</v>
      </c>
      <c r="J1372" s="10">
        <v>6.5860000000000003</v>
      </c>
      <c r="K1372" s="10">
        <v>6.74153403377837</v>
      </c>
      <c r="L1372" s="10">
        <v>10.320600000000001</v>
      </c>
      <c r="M1372" s="10">
        <v>14.576000000000001</v>
      </c>
      <c r="O1372" s="3"/>
      <c r="P1372" s="3"/>
      <c r="Q1372" s="3"/>
      <c r="S1372" s="3"/>
      <c r="T1372" s="3"/>
      <c r="U1372" s="3"/>
      <c r="V1372" s="3"/>
      <c r="W1372" s="3"/>
      <c r="X1372" s="3"/>
      <c r="Y1372" s="3"/>
      <c r="Z1372" s="3"/>
      <c r="AA1372" s="3"/>
      <c r="AB1372" s="3"/>
      <c r="AC1372" s="3"/>
      <c r="AD1372" s="3"/>
      <c r="AE1372" s="3"/>
      <c r="AF1372" s="3"/>
      <c r="AG1372" s="3"/>
      <c r="AH1372" s="3"/>
      <c r="AI1372" s="3"/>
      <c r="AJ1372" s="3"/>
      <c r="AK1372" s="3"/>
      <c r="AL1372" s="3"/>
      <c r="AM1372" s="3"/>
      <c r="AN1372" s="3"/>
      <c r="AO1372" s="3"/>
      <c r="AP1372" s="3"/>
      <c r="AQ1372" s="3"/>
      <c r="AR1372" s="3"/>
      <c r="AS1372" s="3"/>
      <c r="AT1372" s="3"/>
      <c r="AU1372" s="3"/>
      <c r="AV1372" s="3"/>
      <c r="AW1372" s="3"/>
      <c r="AX1372" s="3"/>
    </row>
    <row r="1373" spans="3:50" x14ac:dyDescent="0.2">
      <c r="C1373" s="18">
        <f t="shared" si="21"/>
        <v>1369</v>
      </c>
      <c r="D1373" t="e">
        <f t="array" aca="1" ref="D1373" ca="1">smrLinInterp(C1373,TimeX,RainX)</f>
        <v>#NAME?</v>
      </c>
      <c r="I1373" s="6">
        <v>1369</v>
      </c>
      <c r="J1373" s="10">
        <v>6.5880000000000001</v>
      </c>
      <c r="K1373" s="10">
        <v>6.7453044392596109</v>
      </c>
      <c r="L1373" s="10">
        <v>10.3253</v>
      </c>
      <c r="M1373" s="10">
        <v>14.583</v>
      </c>
      <c r="O1373" s="3"/>
      <c r="P1373" s="3"/>
      <c r="Q1373" s="3"/>
      <c r="S1373" s="3"/>
      <c r="T1373" s="3"/>
      <c r="U1373" s="3"/>
      <c r="V1373" s="3"/>
      <c r="W1373" s="3"/>
      <c r="X1373" s="3"/>
      <c r="Y1373" s="3"/>
      <c r="Z1373" s="3"/>
      <c r="AA1373" s="3"/>
      <c r="AB1373" s="3"/>
      <c r="AC1373" s="3"/>
      <c r="AD1373" s="3"/>
      <c r="AE1373" s="3"/>
      <c r="AF1373" s="3"/>
      <c r="AG1373" s="3"/>
      <c r="AH1373" s="3"/>
      <c r="AI1373" s="3"/>
      <c r="AJ1373" s="3"/>
      <c r="AK1373" s="3"/>
      <c r="AL1373" s="3"/>
      <c r="AM1373" s="3"/>
      <c r="AN1373" s="3"/>
      <c r="AO1373" s="3"/>
      <c r="AP1373" s="3"/>
      <c r="AQ1373" s="3"/>
      <c r="AR1373" s="3"/>
      <c r="AS1373" s="3"/>
      <c r="AT1373" s="3"/>
      <c r="AU1373" s="3"/>
      <c r="AV1373" s="3"/>
      <c r="AW1373" s="3"/>
      <c r="AX1373" s="3"/>
    </row>
    <row r="1374" spans="3:50" x14ac:dyDescent="0.2">
      <c r="C1374" s="18">
        <f t="shared" si="21"/>
        <v>1370</v>
      </c>
      <c r="D1374" t="e">
        <f t="array" aca="1" ref="D1374" ca="1">smrLinInterp(C1374,TimeX,RainX)</f>
        <v>#NAME?</v>
      </c>
      <c r="I1374" s="6">
        <v>1370</v>
      </c>
      <c r="J1374" s="10">
        <v>6.59</v>
      </c>
      <c r="K1374" s="10">
        <v>6.7490748447408508</v>
      </c>
      <c r="L1374" s="10">
        <v>10.33</v>
      </c>
      <c r="M1374" s="10">
        <v>14.59</v>
      </c>
      <c r="O1374" s="3"/>
      <c r="P1374" s="3"/>
      <c r="Q1374" s="3"/>
      <c r="S1374" s="3"/>
      <c r="T1374" s="3"/>
      <c r="U1374" s="3"/>
      <c r="V1374" s="3"/>
      <c r="W1374" s="3"/>
      <c r="X1374" s="3"/>
      <c r="Y1374" s="3"/>
      <c r="Z1374" s="3"/>
      <c r="AA1374" s="3"/>
      <c r="AB1374" s="3"/>
      <c r="AC1374" s="3"/>
      <c r="AD1374" s="3"/>
      <c r="AE1374" s="3"/>
      <c r="AF1374" s="3"/>
      <c r="AG1374" s="3"/>
      <c r="AH1374" s="3"/>
      <c r="AI1374" s="3"/>
      <c r="AJ1374" s="3"/>
      <c r="AK1374" s="3"/>
      <c r="AL1374" s="3"/>
      <c r="AM1374" s="3"/>
      <c r="AN1374" s="3"/>
      <c r="AO1374" s="3"/>
      <c r="AP1374" s="3"/>
      <c r="AQ1374" s="3"/>
      <c r="AR1374" s="3"/>
      <c r="AS1374" s="3"/>
      <c r="AT1374" s="3"/>
      <c r="AU1374" s="3"/>
      <c r="AV1374" s="3"/>
      <c r="AW1374" s="3"/>
      <c r="AX1374" s="3"/>
    </row>
    <row r="1375" spans="3:50" x14ac:dyDescent="0.2">
      <c r="C1375" s="18">
        <f t="shared" si="21"/>
        <v>1371</v>
      </c>
      <c r="D1375" t="e">
        <f t="array" aca="1" ref="D1375" ca="1">smrLinInterp(C1375,TimeX,RainX)</f>
        <v>#NAME?</v>
      </c>
      <c r="I1375" s="6">
        <v>1371</v>
      </c>
      <c r="J1375" s="10">
        <v>6.5919999999999996</v>
      </c>
      <c r="K1375" s="10">
        <v>6.7527954910697119</v>
      </c>
      <c r="L1375" s="10">
        <v>10.3347</v>
      </c>
      <c r="M1375" s="10">
        <v>14.597</v>
      </c>
      <c r="O1375" s="3"/>
      <c r="P1375" s="3"/>
      <c r="Q1375" s="3"/>
      <c r="S1375" s="3"/>
      <c r="T1375" s="3"/>
      <c r="U1375" s="3"/>
      <c r="V1375" s="3"/>
      <c r="W1375" s="3"/>
      <c r="X1375" s="3"/>
      <c r="Y1375" s="3"/>
      <c r="Z1375" s="3"/>
      <c r="AA1375" s="3"/>
      <c r="AB1375" s="3"/>
      <c r="AC1375" s="3"/>
      <c r="AD1375" s="3"/>
      <c r="AE1375" s="3"/>
      <c r="AF1375" s="3"/>
      <c r="AG1375" s="3"/>
      <c r="AH1375" s="3"/>
      <c r="AI1375" s="3"/>
      <c r="AJ1375" s="3"/>
      <c r="AK1375" s="3"/>
      <c r="AL1375" s="3"/>
      <c r="AM1375" s="3"/>
      <c r="AN1375" s="3"/>
      <c r="AO1375" s="3"/>
      <c r="AP1375" s="3"/>
      <c r="AQ1375" s="3"/>
      <c r="AR1375" s="3"/>
      <c r="AS1375" s="3"/>
      <c r="AT1375" s="3"/>
      <c r="AU1375" s="3"/>
      <c r="AV1375" s="3"/>
      <c r="AW1375" s="3"/>
      <c r="AX1375" s="3"/>
    </row>
    <row r="1376" spans="3:50" x14ac:dyDescent="0.2">
      <c r="C1376" s="18">
        <f t="shared" si="21"/>
        <v>1372</v>
      </c>
      <c r="D1376" t="e">
        <f t="array" aca="1" ref="D1376" ca="1">smrLinInterp(C1376,TimeX,RainX)</f>
        <v>#NAME?</v>
      </c>
      <c r="I1376" s="6">
        <v>1372</v>
      </c>
      <c r="J1376" s="10">
        <v>6.5940000000000003</v>
      </c>
      <c r="K1376" s="10">
        <v>6.7565161373985729</v>
      </c>
      <c r="L1376" s="10">
        <v>10.339399999999999</v>
      </c>
      <c r="M1376" s="10">
        <v>14.603999999999999</v>
      </c>
      <c r="O1376" s="3"/>
      <c r="P1376" s="3"/>
      <c r="Q1376" s="3"/>
      <c r="S1376" s="3"/>
      <c r="T1376" s="3"/>
      <c r="U1376" s="3"/>
      <c r="V1376" s="3"/>
      <c r="W1376" s="3"/>
      <c r="X1376" s="3"/>
      <c r="Y1376" s="3"/>
      <c r="Z1376" s="3"/>
      <c r="AA1376" s="3"/>
      <c r="AB1376" s="3"/>
      <c r="AC1376" s="3"/>
      <c r="AD1376" s="3"/>
      <c r="AE1376" s="3"/>
      <c r="AF1376" s="3"/>
      <c r="AG1376" s="3"/>
      <c r="AH1376" s="3"/>
      <c r="AI1376" s="3"/>
      <c r="AJ1376" s="3"/>
      <c r="AK1376" s="3"/>
      <c r="AL1376" s="3"/>
      <c r="AM1376" s="3"/>
      <c r="AN1376" s="3"/>
      <c r="AO1376" s="3"/>
      <c r="AP1376" s="3"/>
      <c r="AQ1376" s="3"/>
      <c r="AR1376" s="3"/>
      <c r="AS1376" s="3"/>
      <c r="AT1376" s="3"/>
      <c r="AU1376" s="3"/>
      <c r="AV1376" s="3"/>
      <c r="AW1376" s="3"/>
      <c r="AX1376" s="3"/>
    </row>
    <row r="1377" spans="3:50" x14ac:dyDescent="0.2">
      <c r="C1377" s="18">
        <f t="shared" si="21"/>
        <v>1373</v>
      </c>
      <c r="D1377" t="e">
        <f t="array" aca="1" ref="D1377" ca="1">smrLinInterp(C1377,TimeX,RainX)</f>
        <v>#NAME?</v>
      </c>
      <c r="I1377" s="6">
        <v>1373</v>
      </c>
      <c r="J1377" s="10">
        <v>6.5960000000000001</v>
      </c>
      <c r="K1377" s="10">
        <v>6.7602367837274331</v>
      </c>
      <c r="L1377" s="10">
        <v>10.344100000000001</v>
      </c>
      <c r="M1377" s="10">
        <v>14.611000000000001</v>
      </c>
      <c r="O1377" s="3"/>
      <c r="P1377" s="3"/>
      <c r="Q1377" s="3"/>
      <c r="S1377" s="3"/>
      <c r="T1377" s="3"/>
      <c r="U1377" s="3"/>
      <c r="V1377" s="3"/>
      <c r="W1377" s="3"/>
      <c r="X1377" s="3"/>
      <c r="Y1377" s="3"/>
      <c r="Z1377" s="3"/>
      <c r="AA1377" s="3"/>
      <c r="AB1377" s="3"/>
      <c r="AC1377" s="3"/>
      <c r="AD1377" s="3"/>
      <c r="AE1377" s="3"/>
      <c r="AF1377" s="3"/>
      <c r="AG1377" s="3"/>
      <c r="AH1377" s="3"/>
      <c r="AI1377" s="3"/>
      <c r="AJ1377" s="3"/>
      <c r="AK1377" s="3"/>
      <c r="AL1377" s="3"/>
      <c r="AM1377" s="3"/>
      <c r="AN1377" s="3"/>
      <c r="AO1377" s="3"/>
      <c r="AP1377" s="3"/>
      <c r="AQ1377" s="3"/>
      <c r="AR1377" s="3"/>
      <c r="AS1377" s="3"/>
      <c r="AT1377" s="3"/>
      <c r="AU1377" s="3"/>
      <c r="AV1377" s="3"/>
      <c r="AW1377" s="3"/>
      <c r="AX1377" s="3"/>
    </row>
    <row r="1378" spans="3:50" x14ac:dyDescent="0.2">
      <c r="C1378" s="18">
        <f t="shared" si="21"/>
        <v>1374</v>
      </c>
      <c r="D1378" t="e">
        <f t="array" aca="1" ref="D1378" ca="1">smrLinInterp(C1378,TimeX,RainX)</f>
        <v>#NAME?</v>
      </c>
      <c r="I1378" s="6">
        <v>1374</v>
      </c>
      <c r="J1378" s="10">
        <v>6.5979999999999999</v>
      </c>
      <c r="K1378" s="10">
        <v>6.7639574300562941</v>
      </c>
      <c r="L1378" s="10">
        <v>10.348800000000001</v>
      </c>
      <c r="M1378" s="10">
        <v>14.618</v>
      </c>
      <c r="O1378" s="3"/>
      <c r="P1378" s="3"/>
      <c r="Q1378" s="3"/>
      <c r="S1378" s="3"/>
      <c r="T1378" s="3"/>
      <c r="U1378" s="3"/>
      <c r="V1378" s="3"/>
      <c r="W1378" s="3"/>
      <c r="X1378" s="3"/>
      <c r="Y1378" s="3"/>
      <c r="Z1378" s="3"/>
      <c r="AA1378" s="3"/>
      <c r="AB1378" s="3"/>
      <c r="AC1378" s="3"/>
      <c r="AD1378" s="3"/>
      <c r="AE1378" s="3"/>
      <c r="AF1378" s="3"/>
      <c r="AG1378" s="3"/>
      <c r="AH1378" s="3"/>
      <c r="AI1378" s="3"/>
      <c r="AJ1378" s="3"/>
      <c r="AK1378" s="3"/>
      <c r="AL1378" s="3"/>
      <c r="AM1378" s="3"/>
      <c r="AN1378" s="3"/>
      <c r="AO1378" s="3"/>
      <c r="AP1378" s="3"/>
      <c r="AQ1378" s="3"/>
      <c r="AR1378" s="3"/>
      <c r="AS1378" s="3"/>
      <c r="AT1378" s="3"/>
      <c r="AU1378" s="3"/>
      <c r="AV1378" s="3"/>
      <c r="AW1378" s="3"/>
      <c r="AX1378" s="3"/>
    </row>
    <row r="1379" spans="3:50" x14ac:dyDescent="0.2">
      <c r="C1379" s="18">
        <f t="shared" si="21"/>
        <v>1375</v>
      </c>
      <c r="D1379" t="e">
        <f t="array" aca="1" ref="D1379" ca="1">smrLinInterp(C1379,TimeX,RainX)</f>
        <v>#NAME?</v>
      </c>
      <c r="I1379" s="6">
        <v>1375</v>
      </c>
      <c r="J1379" s="10">
        <v>6.6</v>
      </c>
      <c r="K1379" s="10">
        <v>6.7676780763851552</v>
      </c>
      <c r="L1379" s="10">
        <v>10.3535</v>
      </c>
      <c r="M1379" s="10">
        <v>14.625</v>
      </c>
      <c r="O1379" s="3"/>
      <c r="P1379" s="3"/>
      <c r="Q1379" s="3"/>
      <c r="S1379" s="3"/>
      <c r="T1379" s="3"/>
      <c r="U1379" s="3"/>
      <c r="V1379" s="3"/>
      <c r="W1379" s="3"/>
      <c r="X1379" s="3"/>
      <c r="Y1379" s="3"/>
      <c r="Z1379" s="3"/>
      <c r="AA1379" s="3"/>
      <c r="AB1379" s="3"/>
      <c r="AC1379" s="3"/>
      <c r="AD1379" s="3"/>
      <c r="AE1379" s="3"/>
      <c r="AF1379" s="3"/>
      <c r="AG1379" s="3"/>
      <c r="AH1379" s="3"/>
      <c r="AI1379" s="3"/>
      <c r="AJ1379" s="3"/>
      <c r="AK1379" s="3"/>
      <c r="AL1379" s="3"/>
      <c r="AM1379" s="3"/>
      <c r="AN1379" s="3"/>
      <c r="AO1379" s="3"/>
      <c r="AP1379" s="3"/>
      <c r="AQ1379" s="3"/>
      <c r="AR1379" s="3"/>
      <c r="AS1379" s="3"/>
      <c r="AT1379" s="3"/>
      <c r="AU1379" s="3"/>
      <c r="AV1379" s="3"/>
      <c r="AW1379" s="3"/>
      <c r="AX1379" s="3"/>
    </row>
    <row r="1380" spans="3:50" x14ac:dyDescent="0.2">
      <c r="C1380" s="18">
        <f t="shared" si="21"/>
        <v>1376</v>
      </c>
      <c r="D1380" t="e">
        <f t="array" aca="1" ref="D1380" ca="1">smrLinInterp(C1380,TimeX,RainX)</f>
        <v>#NAME?</v>
      </c>
      <c r="I1380" s="6">
        <v>1376</v>
      </c>
      <c r="J1380" s="10">
        <v>6.6020000000000003</v>
      </c>
      <c r="K1380" s="10">
        <v>6.7713987227140162</v>
      </c>
      <c r="L1380" s="10">
        <v>10.3582</v>
      </c>
      <c r="M1380" s="10">
        <v>14.632</v>
      </c>
      <c r="O1380" s="3"/>
      <c r="P1380" s="3"/>
      <c r="Q1380" s="3"/>
      <c r="S1380" s="3"/>
      <c r="T1380" s="3"/>
      <c r="U1380" s="3"/>
      <c r="V1380" s="3"/>
      <c r="W1380" s="3"/>
      <c r="X1380" s="3"/>
      <c r="Y1380" s="3"/>
      <c r="Z1380" s="3"/>
      <c r="AA1380" s="3"/>
      <c r="AB1380" s="3"/>
      <c r="AC1380" s="3"/>
      <c r="AD1380" s="3"/>
      <c r="AE1380" s="3"/>
      <c r="AF1380" s="3"/>
      <c r="AG1380" s="3"/>
      <c r="AH1380" s="3"/>
      <c r="AI1380" s="3"/>
      <c r="AJ1380" s="3"/>
      <c r="AK1380" s="3"/>
      <c r="AL1380" s="3"/>
      <c r="AM1380" s="3"/>
      <c r="AN1380" s="3"/>
      <c r="AO1380" s="3"/>
      <c r="AP1380" s="3"/>
      <c r="AQ1380" s="3"/>
      <c r="AR1380" s="3"/>
      <c r="AS1380" s="3"/>
      <c r="AT1380" s="3"/>
      <c r="AU1380" s="3"/>
      <c r="AV1380" s="3"/>
      <c r="AW1380" s="3"/>
      <c r="AX1380" s="3"/>
    </row>
    <row r="1381" spans="3:50" x14ac:dyDescent="0.2">
      <c r="C1381" s="18">
        <f t="shared" si="21"/>
        <v>1377</v>
      </c>
      <c r="D1381" t="e">
        <f t="array" aca="1" ref="D1381" ca="1">smrLinInterp(C1381,TimeX,RainX)</f>
        <v>#NAME?</v>
      </c>
      <c r="I1381" s="6">
        <v>1377</v>
      </c>
      <c r="J1381" s="10">
        <v>6.6040000000000001</v>
      </c>
      <c r="K1381" s="10">
        <v>6.7751193690428773</v>
      </c>
      <c r="L1381" s="10">
        <v>10.3629</v>
      </c>
      <c r="M1381" s="10">
        <v>14.638999999999999</v>
      </c>
      <c r="O1381" s="3"/>
      <c r="P1381" s="3"/>
      <c r="Q1381" s="3"/>
      <c r="S1381" s="3"/>
      <c r="T1381" s="3"/>
      <c r="U1381" s="3"/>
      <c r="V1381" s="3"/>
      <c r="W1381" s="3"/>
      <c r="X1381" s="3"/>
      <c r="Y1381" s="3"/>
      <c r="Z1381" s="3"/>
      <c r="AA1381" s="3"/>
      <c r="AB1381" s="3"/>
      <c r="AC1381" s="3"/>
      <c r="AD1381" s="3"/>
      <c r="AE1381" s="3"/>
      <c r="AF1381" s="3"/>
      <c r="AG1381" s="3"/>
      <c r="AH1381" s="3"/>
      <c r="AI1381" s="3"/>
      <c r="AJ1381" s="3"/>
      <c r="AK1381" s="3"/>
      <c r="AL1381" s="3"/>
      <c r="AM1381" s="3"/>
      <c r="AN1381" s="3"/>
      <c r="AO1381" s="3"/>
      <c r="AP1381" s="3"/>
      <c r="AQ1381" s="3"/>
      <c r="AR1381" s="3"/>
      <c r="AS1381" s="3"/>
      <c r="AT1381" s="3"/>
      <c r="AU1381" s="3"/>
      <c r="AV1381" s="3"/>
      <c r="AW1381" s="3"/>
      <c r="AX1381" s="3"/>
    </row>
    <row r="1382" spans="3:50" x14ac:dyDescent="0.2">
      <c r="C1382" s="18">
        <f t="shared" si="21"/>
        <v>1378</v>
      </c>
      <c r="D1382" t="e">
        <f t="array" aca="1" ref="D1382" ca="1">smrLinInterp(C1382,TimeX,RainX)</f>
        <v>#NAME?</v>
      </c>
      <c r="I1382" s="6">
        <v>1378</v>
      </c>
      <c r="J1382" s="10">
        <v>6.6059999999999999</v>
      </c>
      <c r="K1382" s="10">
        <v>6.7788400153717374</v>
      </c>
      <c r="L1382" s="10">
        <v>10.367600000000001</v>
      </c>
      <c r="M1382" s="10">
        <v>14.646000000000001</v>
      </c>
      <c r="O1382" s="3"/>
      <c r="P1382" s="3"/>
      <c r="Q1382" s="3"/>
      <c r="S1382" s="3"/>
      <c r="T1382" s="3"/>
      <c r="U1382" s="3"/>
      <c r="V1382" s="3"/>
      <c r="W1382" s="3"/>
      <c r="X1382" s="3"/>
      <c r="Y1382" s="3"/>
      <c r="Z1382" s="3"/>
      <c r="AA1382" s="3"/>
      <c r="AB1382" s="3"/>
      <c r="AC1382" s="3"/>
      <c r="AD1382" s="3"/>
      <c r="AE1382" s="3"/>
      <c r="AF1382" s="3"/>
      <c r="AG1382" s="3"/>
      <c r="AH1382" s="3"/>
      <c r="AI1382" s="3"/>
      <c r="AJ1382" s="3"/>
      <c r="AK1382" s="3"/>
      <c r="AL1382" s="3"/>
      <c r="AM1382" s="3"/>
      <c r="AN1382" s="3"/>
      <c r="AO1382" s="3"/>
      <c r="AP1382" s="3"/>
      <c r="AQ1382" s="3"/>
      <c r="AR1382" s="3"/>
      <c r="AS1382" s="3"/>
      <c r="AT1382" s="3"/>
      <c r="AU1382" s="3"/>
      <c r="AV1382" s="3"/>
      <c r="AW1382" s="3"/>
      <c r="AX1382" s="3"/>
    </row>
    <row r="1383" spans="3:50" x14ac:dyDescent="0.2">
      <c r="C1383" s="18">
        <f t="shared" si="21"/>
        <v>1379</v>
      </c>
      <c r="D1383" t="e">
        <f t="array" aca="1" ref="D1383" ca="1">smrLinInterp(C1383,TimeX,RainX)</f>
        <v>#NAME?</v>
      </c>
      <c r="I1383" s="6">
        <v>1379</v>
      </c>
      <c r="J1383" s="10">
        <v>6.6080000000000005</v>
      </c>
      <c r="K1383" s="10">
        <v>6.7825606617005985</v>
      </c>
      <c r="L1383" s="10">
        <v>10.372300000000001</v>
      </c>
      <c r="M1383" s="10">
        <v>14.653</v>
      </c>
      <c r="O1383" s="3"/>
      <c r="P1383" s="3"/>
      <c r="Q1383" s="3"/>
      <c r="S1383" s="3"/>
      <c r="T1383" s="3"/>
      <c r="U1383" s="3"/>
      <c r="V1383" s="3"/>
      <c r="W1383" s="3"/>
      <c r="X1383" s="3"/>
      <c r="Y1383" s="3"/>
      <c r="Z1383" s="3"/>
      <c r="AA1383" s="3"/>
      <c r="AB1383" s="3"/>
      <c r="AC1383" s="3"/>
      <c r="AD1383" s="3"/>
      <c r="AE1383" s="3"/>
      <c r="AF1383" s="3"/>
      <c r="AG1383" s="3"/>
      <c r="AH1383" s="3"/>
      <c r="AI1383" s="3"/>
      <c r="AJ1383" s="3"/>
      <c r="AK1383" s="3"/>
      <c r="AL1383" s="3"/>
      <c r="AM1383" s="3"/>
      <c r="AN1383" s="3"/>
      <c r="AO1383" s="3"/>
      <c r="AP1383" s="3"/>
      <c r="AQ1383" s="3"/>
      <c r="AR1383" s="3"/>
      <c r="AS1383" s="3"/>
      <c r="AT1383" s="3"/>
      <c r="AU1383" s="3"/>
      <c r="AV1383" s="3"/>
      <c r="AW1383" s="3"/>
      <c r="AX1383" s="3"/>
    </row>
    <row r="1384" spans="3:50" x14ac:dyDescent="0.2">
      <c r="C1384" s="18">
        <f t="shared" si="21"/>
        <v>1380</v>
      </c>
      <c r="D1384" t="e">
        <f t="array" aca="1" ref="D1384" ca="1">smrLinInterp(C1384,TimeX,RainX)</f>
        <v>#NAME?</v>
      </c>
      <c r="I1384" s="6">
        <v>1380</v>
      </c>
      <c r="J1384" s="10">
        <v>6.61</v>
      </c>
      <c r="K1384" s="10">
        <v>6.7862813080294595</v>
      </c>
      <c r="L1384" s="10">
        <v>10.377000000000001</v>
      </c>
      <c r="M1384" s="10">
        <v>14.66</v>
      </c>
      <c r="O1384" s="3"/>
      <c r="P1384" s="3"/>
      <c r="Q1384" s="3"/>
      <c r="S1384" s="3"/>
      <c r="T1384" s="3"/>
      <c r="U1384" s="3"/>
      <c r="V1384" s="3"/>
      <c r="W1384" s="3"/>
      <c r="X1384" s="3"/>
      <c r="Y1384" s="3"/>
      <c r="Z1384" s="3"/>
      <c r="AA1384" s="3"/>
      <c r="AB1384" s="3"/>
      <c r="AC1384" s="3"/>
      <c r="AD1384" s="3"/>
      <c r="AE1384" s="3"/>
      <c r="AF1384" s="3"/>
      <c r="AG1384" s="3"/>
      <c r="AH1384" s="3"/>
      <c r="AI1384" s="3"/>
      <c r="AJ1384" s="3"/>
      <c r="AK1384" s="3"/>
      <c r="AL1384" s="3"/>
      <c r="AM1384" s="3"/>
      <c r="AN1384" s="3"/>
      <c r="AO1384" s="3"/>
      <c r="AP1384" s="3"/>
      <c r="AQ1384" s="3"/>
      <c r="AR1384" s="3"/>
      <c r="AS1384" s="3"/>
      <c r="AT1384" s="3"/>
      <c r="AU1384" s="3"/>
      <c r="AV1384" s="3"/>
      <c r="AW1384" s="3"/>
      <c r="AX1384" s="3"/>
    </row>
    <row r="1385" spans="3:50" x14ac:dyDescent="0.2">
      <c r="C1385" s="18">
        <f t="shared" si="21"/>
        <v>1381</v>
      </c>
      <c r="D1385" t="e">
        <f t="array" aca="1" ref="D1385" ca="1">smrLinInterp(C1385,TimeX,RainX)</f>
        <v>#NAME?</v>
      </c>
      <c r="I1385" s="6">
        <v>1381</v>
      </c>
      <c r="J1385" s="10">
        <v>6.6120000000000001</v>
      </c>
      <c r="K1385" s="10">
        <v>6.7899549934681405</v>
      </c>
      <c r="L1385" s="10">
        <v>10.381600000000001</v>
      </c>
      <c r="M1385" s="10">
        <v>14.667</v>
      </c>
      <c r="O1385" s="3"/>
      <c r="P1385" s="3"/>
      <c r="Q1385" s="3"/>
      <c r="S1385" s="3"/>
      <c r="T1385" s="3"/>
      <c r="U1385" s="3"/>
      <c r="V1385" s="3"/>
      <c r="W1385" s="3"/>
      <c r="X1385" s="3"/>
      <c r="Y1385" s="3"/>
      <c r="Z1385" s="3"/>
      <c r="AA1385" s="3"/>
      <c r="AB1385" s="3"/>
      <c r="AC1385" s="3"/>
      <c r="AD1385" s="3"/>
      <c r="AE1385" s="3"/>
      <c r="AF1385" s="3"/>
      <c r="AG1385" s="3"/>
      <c r="AH1385" s="3"/>
      <c r="AI1385" s="3"/>
      <c r="AJ1385" s="3"/>
      <c r="AK1385" s="3"/>
      <c r="AL1385" s="3"/>
      <c r="AM1385" s="3"/>
      <c r="AN1385" s="3"/>
      <c r="AO1385" s="3"/>
      <c r="AP1385" s="3"/>
      <c r="AQ1385" s="3"/>
      <c r="AR1385" s="3"/>
      <c r="AS1385" s="3"/>
      <c r="AT1385" s="3"/>
      <c r="AU1385" s="3"/>
      <c r="AV1385" s="3"/>
      <c r="AW1385" s="3"/>
      <c r="AX1385" s="3"/>
    </row>
    <row r="1386" spans="3:50" x14ac:dyDescent="0.2">
      <c r="C1386" s="18">
        <f t="shared" si="21"/>
        <v>1382</v>
      </c>
      <c r="D1386" t="e">
        <f t="array" aca="1" ref="D1386" ca="1">smrLinInterp(C1386,TimeX,RainX)</f>
        <v>#NAME?</v>
      </c>
      <c r="I1386" s="6">
        <v>1382</v>
      </c>
      <c r="J1386" s="10">
        <v>6.6139999999999999</v>
      </c>
      <c r="K1386" s="10">
        <v>6.7936286789068214</v>
      </c>
      <c r="L1386" s="10">
        <v>10.386200000000001</v>
      </c>
      <c r="M1386" s="10">
        <v>14.673999999999999</v>
      </c>
      <c r="O1386" s="3"/>
      <c r="P1386" s="3"/>
      <c r="Q1386" s="3"/>
      <c r="S1386" s="3"/>
      <c r="T1386" s="3"/>
      <c r="U1386" s="3"/>
      <c r="V1386" s="3"/>
      <c r="W1386" s="3"/>
      <c r="X1386" s="3"/>
      <c r="Y1386" s="3"/>
      <c r="Z1386" s="3"/>
      <c r="AA1386" s="3"/>
      <c r="AB1386" s="3"/>
      <c r="AC1386" s="3"/>
      <c r="AD1386" s="3"/>
      <c r="AE1386" s="3"/>
      <c r="AF1386" s="3"/>
      <c r="AG1386" s="3"/>
      <c r="AH1386" s="3"/>
      <c r="AI1386" s="3"/>
      <c r="AJ1386" s="3"/>
      <c r="AK1386" s="3"/>
      <c r="AL1386" s="3"/>
      <c r="AM1386" s="3"/>
      <c r="AN1386" s="3"/>
      <c r="AO1386" s="3"/>
      <c r="AP1386" s="3"/>
      <c r="AQ1386" s="3"/>
      <c r="AR1386" s="3"/>
      <c r="AS1386" s="3"/>
      <c r="AT1386" s="3"/>
      <c r="AU1386" s="3"/>
      <c r="AV1386" s="3"/>
      <c r="AW1386" s="3"/>
      <c r="AX1386" s="3"/>
    </row>
    <row r="1387" spans="3:50" x14ac:dyDescent="0.2">
      <c r="C1387" s="18">
        <f t="shared" si="21"/>
        <v>1383</v>
      </c>
      <c r="D1387" t="e">
        <f t="array" aca="1" ref="D1387" ca="1">smrLinInterp(C1387,TimeX,RainX)</f>
        <v>#NAME?</v>
      </c>
      <c r="I1387" s="6">
        <v>1383</v>
      </c>
      <c r="J1387" s="10">
        <v>6.6160000000000005</v>
      </c>
      <c r="K1387" s="10">
        <v>6.7973023643455024</v>
      </c>
      <c r="L1387" s="10">
        <v>10.3908</v>
      </c>
      <c r="M1387" s="10">
        <v>14.681000000000001</v>
      </c>
      <c r="O1387" s="3"/>
      <c r="P1387" s="3"/>
      <c r="Q1387" s="3"/>
      <c r="S1387" s="3"/>
      <c r="T1387" s="3"/>
      <c r="U1387" s="3"/>
      <c r="V1387" s="3"/>
      <c r="W1387" s="3"/>
      <c r="X1387" s="3"/>
      <c r="Y1387" s="3"/>
      <c r="Z1387" s="3"/>
      <c r="AA1387" s="3"/>
      <c r="AB1387" s="3"/>
      <c r="AC1387" s="3"/>
      <c r="AD1387" s="3"/>
      <c r="AE1387" s="3"/>
      <c r="AF1387" s="3"/>
      <c r="AG1387" s="3"/>
      <c r="AH1387" s="3"/>
      <c r="AI1387" s="3"/>
      <c r="AJ1387" s="3"/>
      <c r="AK1387" s="3"/>
      <c r="AL1387" s="3"/>
      <c r="AM1387" s="3"/>
      <c r="AN1387" s="3"/>
      <c r="AO1387" s="3"/>
      <c r="AP1387" s="3"/>
      <c r="AQ1387" s="3"/>
      <c r="AR1387" s="3"/>
      <c r="AS1387" s="3"/>
      <c r="AT1387" s="3"/>
      <c r="AU1387" s="3"/>
      <c r="AV1387" s="3"/>
      <c r="AW1387" s="3"/>
      <c r="AX1387" s="3"/>
    </row>
    <row r="1388" spans="3:50" x14ac:dyDescent="0.2">
      <c r="C1388" s="18">
        <f t="shared" si="21"/>
        <v>1384</v>
      </c>
      <c r="D1388" t="e">
        <f t="array" aca="1" ref="D1388" ca="1">smrLinInterp(C1388,TimeX,RainX)</f>
        <v>#NAME?</v>
      </c>
      <c r="I1388" s="6">
        <v>1384</v>
      </c>
      <c r="J1388" s="10">
        <v>6.6180000000000003</v>
      </c>
      <c r="K1388" s="10">
        <v>6.8009760497841834</v>
      </c>
      <c r="L1388" s="10">
        <v>10.3954</v>
      </c>
      <c r="M1388" s="10">
        <v>14.688000000000001</v>
      </c>
      <c r="O1388" s="3"/>
      <c r="P1388" s="3"/>
      <c r="Q1388" s="3"/>
      <c r="S1388" s="3"/>
      <c r="T1388" s="3"/>
      <c r="U1388" s="3"/>
      <c r="V1388" s="3"/>
      <c r="W1388" s="3"/>
      <c r="X1388" s="3"/>
      <c r="Y1388" s="3"/>
      <c r="Z1388" s="3"/>
      <c r="AA1388" s="3"/>
      <c r="AB1388" s="3"/>
      <c r="AC1388" s="3"/>
      <c r="AD1388" s="3"/>
      <c r="AE1388" s="3"/>
      <c r="AF1388" s="3"/>
      <c r="AG1388" s="3"/>
      <c r="AH1388" s="3"/>
      <c r="AI1388" s="3"/>
      <c r="AJ1388" s="3"/>
      <c r="AK1388" s="3"/>
      <c r="AL1388" s="3"/>
      <c r="AM1388" s="3"/>
      <c r="AN1388" s="3"/>
      <c r="AO1388" s="3"/>
      <c r="AP1388" s="3"/>
      <c r="AQ1388" s="3"/>
      <c r="AR1388" s="3"/>
      <c r="AS1388" s="3"/>
      <c r="AT1388" s="3"/>
      <c r="AU1388" s="3"/>
      <c r="AV1388" s="3"/>
      <c r="AW1388" s="3"/>
      <c r="AX1388" s="3"/>
    </row>
    <row r="1389" spans="3:50" x14ac:dyDescent="0.2">
      <c r="C1389" s="18">
        <f t="shared" si="21"/>
        <v>1385</v>
      </c>
      <c r="D1389" t="e">
        <f t="array" aca="1" ref="D1389" ca="1">smrLinInterp(C1389,TimeX,RainX)</f>
        <v>#NAME?</v>
      </c>
      <c r="I1389" s="6">
        <v>1385</v>
      </c>
      <c r="J1389" s="10">
        <v>6.62</v>
      </c>
      <c r="K1389" s="10">
        <v>6.8046497352228643</v>
      </c>
      <c r="L1389" s="10">
        <v>10.4</v>
      </c>
      <c r="M1389" s="10">
        <v>14.695</v>
      </c>
      <c r="O1389" s="3"/>
      <c r="P1389" s="3"/>
      <c r="Q1389" s="3"/>
      <c r="S1389" s="3"/>
      <c r="T1389" s="3"/>
      <c r="U1389" s="3"/>
      <c r="V1389" s="3"/>
      <c r="W1389" s="3"/>
      <c r="X1389" s="3"/>
      <c r="Y1389" s="3"/>
      <c r="Z1389" s="3"/>
      <c r="AA1389" s="3"/>
      <c r="AB1389" s="3"/>
      <c r="AC1389" s="3"/>
      <c r="AD1389" s="3"/>
      <c r="AE1389" s="3"/>
      <c r="AF1389" s="3"/>
      <c r="AG1389" s="3"/>
      <c r="AH1389" s="3"/>
      <c r="AI1389" s="3"/>
      <c r="AJ1389" s="3"/>
      <c r="AK1389" s="3"/>
      <c r="AL1389" s="3"/>
      <c r="AM1389" s="3"/>
      <c r="AN1389" s="3"/>
      <c r="AO1389" s="3"/>
      <c r="AP1389" s="3"/>
      <c r="AQ1389" s="3"/>
      <c r="AR1389" s="3"/>
      <c r="AS1389" s="3"/>
      <c r="AT1389" s="3"/>
      <c r="AU1389" s="3"/>
      <c r="AV1389" s="3"/>
      <c r="AW1389" s="3"/>
      <c r="AX1389" s="3"/>
    </row>
    <row r="1390" spans="3:50" x14ac:dyDescent="0.2">
      <c r="C1390" s="18">
        <f t="shared" si="21"/>
        <v>1386</v>
      </c>
      <c r="D1390" t="e">
        <f t="array" aca="1" ref="D1390" ca="1">smrLinInterp(C1390,TimeX,RainX)</f>
        <v>#NAME?</v>
      </c>
      <c r="I1390" s="6">
        <v>1386</v>
      </c>
      <c r="J1390" s="10">
        <v>6.6219999999999999</v>
      </c>
      <c r="K1390" s="10">
        <v>6.8083234206615453</v>
      </c>
      <c r="L1390" s="10">
        <v>10.4046</v>
      </c>
      <c r="M1390" s="10">
        <v>14.702</v>
      </c>
      <c r="O1390" s="3"/>
      <c r="P1390" s="3"/>
      <c r="Q1390" s="3"/>
      <c r="S1390" s="3"/>
      <c r="T1390" s="3"/>
      <c r="U1390" s="3"/>
      <c r="V1390" s="3"/>
      <c r="W1390" s="3"/>
      <c r="X1390" s="3"/>
      <c r="Y1390" s="3"/>
      <c r="Z1390" s="3"/>
      <c r="AA1390" s="3"/>
      <c r="AB1390" s="3"/>
      <c r="AC1390" s="3"/>
      <c r="AD1390" s="3"/>
      <c r="AE1390" s="3"/>
      <c r="AF1390" s="3"/>
      <c r="AG1390" s="3"/>
      <c r="AH1390" s="3"/>
      <c r="AI1390" s="3"/>
      <c r="AJ1390" s="3"/>
      <c r="AK1390" s="3"/>
      <c r="AL1390" s="3"/>
      <c r="AM1390" s="3"/>
      <c r="AN1390" s="3"/>
      <c r="AO1390" s="3"/>
      <c r="AP1390" s="3"/>
      <c r="AQ1390" s="3"/>
      <c r="AR1390" s="3"/>
      <c r="AS1390" s="3"/>
      <c r="AT1390" s="3"/>
      <c r="AU1390" s="3"/>
      <c r="AV1390" s="3"/>
      <c r="AW1390" s="3"/>
      <c r="AX1390" s="3"/>
    </row>
    <row r="1391" spans="3:50" x14ac:dyDescent="0.2">
      <c r="C1391" s="18">
        <f t="shared" si="21"/>
        <v>1387</v>
      </c>
      <c r="D1391" t="e">
        <f t="array" aca="1" ref="D1391" ca="1">smrLinInterp(C1391,TimeX,RainX)</f>
        <v>#NAME?</v>
      </c>
      <c r="I1391" s="6">
        <v>1387</v>
      </c>
      <c r="J1391" s="10">
        <v>6.6239999999999997</v>
      </c>
      <c r="K1391" s="10">
        <v>6.8119971061002262</v>
      </c>
      <c r="L1391" s="10">
        <v>10.4092</v>
      </c>
      <c r="M1391" s="10">
        <v>14.709</v>
      </c>
      <c r="O1391" s="3"/>
      <c r="P1391" s="3"/>
      <c r="Q1391" s="3"/>
      <c r="S1391" s="3"/>
      <c r="T1391" s="3"/>
      <c r="U1391" s="3"/>
      <c r="V1391" s="3"/>
      <c r="W1391" s="3"/>
      <c r="X1391" s="3"/>
      <c r="Y1391" s="3"/>
      <c r="Z1391" s="3"/>
      <c r="AA1391" s="3"/>
      <c r="AB1391" s="3"/>
      <c r="AC1391" s="3"/>
      <c r="AD1391" s="3"/>
      <c r="AE1391" s="3"/>
      <c r="AF1391" s="3"/>
      <c r="AG1391" s="3"/>
      <c r="AH1391" s="3"/>
      <c r="AI1391" s="3"/>
      <c r="AJ1391" s="3"/>
      <c r="AK1391" s="3"/>
      <c r="AL1391" s="3"/>
      <c r="AM1391" s="3"/>
      <c r="AN1391" s="3"/>
      <c r="AO1391" s="3"/>
      <c r="AP1391" s="3"/>
      <c r="AQ1391" s="3"/>
      <c r="AR1391" s="3"/>
      <c r="AS1391" s="3"/>
      <c r="AT1391" s="3"/>
      <c r="AU1391" s="3"/>
      <c r="AV1391" s="3"/>
      <c r="AW1391" s="3"/>
      <c r="AX1391" s="3"/>
    </row>
    <row r="1392" spans="3:50" x14ac:dyDescent="0.2">
      <c r="C1392" s="18">
        <f t="shared" si="21"/>
        <v>1388</v>
      </c>
      <c r="D1392" t="e">
        <f t="array" aca="1" ref="D1392" ca="1">smrLinInterp(C1392,TimeX,RainX)</f>
        <v>#NAME?</v>
      </c>
      <c r="I1392" s="6">
        <v>1388</v>
      </c>
      <c r="J1392" s="10">
        <v>6.6260000000000003</v>
      </c>
      <c r="K1392" s="10">
        <v>6.8156707915389072</v>
      </c>
      <c r="L1392" s="10">
        <v>10.4138</v>
      </c>
      <c r="M1392" s="10">
        <v>14.716000000000001</v>
      </c>
      <c r="O1392" s="3"/>
      <c r="P1392" s="3"/>
      <c r="Q1392" s="3"/>
      <c r="S1392" s="3"/>
      <c r="T1392" s="3"/>
      <c r="U1392" s="3"/>
      <c r="V1392" s="3"/>
      <c r="W1392" s="3"/>
      <c r="X1392" s="3"/>
      <c r="Y1392" s="3"/>
      <c r="Z1392" s="3"/>
      <c r="AA1392" s="3"/>
      <c r="AB1392" s="3"/>
      <c r="AC1392" s="3"/>
      <c r="AD1392" s="3"/>
      <c r="AE1392" s="3"/>
      <c r="AF1392" s="3"/>
      <c r="AG1392" s="3"/>
      <c r="AH1392" s="3"/>
      <c r="AI1392" s="3"/>
      <c r="AJ1392" s="3"/>
      <c r="AK1392" s="3"/>
      <c r="AL1392" s="3"/>
      <c r="AM1392" s="3"/>
      <c r="AN1392" s="3"/>
      <c r="AO1392" s="3"/>
      <c r="AP1392" s="3"/>
      <c r="AQ1392" s="3"/>
      <c r="AR1392" s="3"/>
      <c r="AS1392" s="3"/>
      <c r="AT1392" s="3"/>
      <c r="AU1392" s="3"/>
      <c r="AV1392" s="3"/>
      <c r="AW1392" s="3"/>
      <c r="AX1392" s="3"/>
    </row>
    <row r="1393" spans="3:50" x14ac:dyDescent="0.2">
      <c r="C1393" s="18">
        <f t="shared" si="21"/>
        <v>1389</v>
      </c>
      <c r="D1393" t="e">
        <f t="array" aca="1" ref="D1393" ca="1">smrLinInterp(C1393,TimeX,RainX)</f>
        <v>#NAME?</v>
      </c>
      <c r="I1393" s="6">
        <v>1389</v>
      </c>
      <c r="J1393" s="10">
        <v>6.6280000000000001</v>
      </c>
      <c r="K1393" s="10">
        <v>6.8193444769775882</v>
      </c>
      <c r="L1393" s="10">
        <v>10.4184</v>
      </c>
      <c r="M1393" s="10">
        <v>14.723000000000001</v>
      </c>
      <c r="O1393" s="3"/>
      <c r="P1393" s="3"/>
      <c r="Q1393" s="3"/>
      <c r="S1393" s="3"/>
      <c r="T1393" s="3"/>
      <c r="U1393" s="3"/>
      <c r="V1393" s="3"/>
      <c r="W1393" s="3"/>
      <c r="X1393" s="3"/>
      <c r="Y1393" s="3"/>
      <c r="Z1393" s="3"/>
      <c r="AA1393" s="3"/>
      <c r="AB1393" s="3"/>
      <c r="AC1393" s="3"/>
      <c r="AD1393" s="3"/>
      <c r="AE1393" s="3"/>
      <c r="AF1393" s="3"/>
      <c r="AG1393" s="3"/>
      <c r="AH1393" s="3"/>
      <c r="AI1393" s="3"/>
      <c r="AJ1393" s="3"/>
      <c r="AK1393" s="3"/>
      <c r="AL1393" s="3"/>
      <c r="AM1393" s="3"/>
      <c r="AN1393" s="3"/>
      <c r="AO1393" s="3"/>
      <c r="AP1393" s="3"/>
      <c r="AQ1393" s="3"/>
      <c r="AR1393" s="3"/>
      <c r="AS1393" s="3"/>
      <c r="AT1393" s="3"/>
      <c r="AU1393" s="3"/>
      <c r="AV1393" s="3"/>
      <c r="AW1393" s="3"/>
      <c r="AX1393" s="3"/>
    </row>
    <row r="1394" spans="3:50" x14ac:dyDescent="0.2">
      <c r="C1394" s="18">
        <f t="shared" si="21"/>
        <v>1390</v>
      </c>
      <c r="D1394" t="e">
        <f t="array" aca="1" ref="D1394" ca="1">smrLinInterp(C1394,TimeX,RainX)</f>
        <v>#NAME?</v>
      </c>
      <c r="I1394" s="6">
        <v>1390</v>
      </c>
      <c r="J1394" s="10">
        <v>6.63</v>
      </c>
      <c r="K1394" s="10">
        <v>6.8230181624162691</v>
      </c>
      <c r="L1394" s="10">
        <v>10.423</v>
      </c>
      <c r="M1394" s="10">
        <v>14.73</v>
      </c>
      <c r="O1394" s="3"/>
      <c r="P1394" s="3"/>
      <c r="Q1394" s="3"/>
      <c r="S1394" s="3"/>
      <c r="T1394" s="3"/>
      <c r="U1394" s="3"/>
      <c r="V1394" s="3"/>
      <c r="W1394" s="3"/>
      <c r="X1394" s="3"/>
      <c r="Y1394" s="3"/>
      <c r="Z1394" s="3"/>
      <c r="AA1394" s="3"/>
      <c r="AB1394" s="3"/>
      <c r="AC1394" s="3"/>
      <c r="AD1394" s="3"/>
      <c r="AE1394" s="3"/>
      <c r="AF1394" s="3"/>
      <c r="AG1394" s="3"/>
      <c r="AH1394" s="3"/>
      <c r="AI1394" s="3"/>
      <c r="AJ1394" s="3"/>
      <c r="AK1394" s="3"/>
      <c r="AL1394" s="3"/>
      <c r="AM1394" s="3"/>
      <c r="AN1394" s="3"/>
      <c r="AO1394" s="3"/>
      <c r="AP1394" s="3"/>
      <c r="AQ1394" s="3"/>
      <c r="AR1394" s="3"/>
      <c r="AS1394" s="3"/>
      <c r="AT1394" s="3"/>
      <c r="AU1394" s="3"/>
      <c r="AV1394" s="3"/>
      <c r="AW1394" s="3"/>
      <c r="AX1394" s="3"/>
    </row>
    <row r="1395" spans="3:50" x14ac:dyDescent="0.2">
      <c r="C1395" s="18">
        <f t="shared" si="21"/>
        <v>1391</v>
      </c>
      <c r="D1395" t="e">
        <f t="array" aca="1" ref="D1395" ca="1">smrLinInterp(C1395,TimeX,RainX)</f>
        <v>#NAME?</v>
      </c>
      <c r="I1395" s="6">
        <v>1391</v>
      </c>
      <c r="J1395" s="10">
        <v>6.6310000000000002</v>
      </c>
      <c r="K1395" s="10">
        <v>6.8266474174380107</v>
      </c>
      <c r="L1395" s="10">
        <v>10.4277</v>
      </c>
      <c r="M1395" s="10">
        <v>14.737</v>
      </c>
      <c r="O1395" s="3"/>
      <c r="P1395" s="3"/>
      <c r="Q1395" s="3"/>
      <c r="S1395" s="3"/>
      <c r="T1395" s="3"/>
      <c r="U1395" s="3"/>
      <c r="V1395" s="3"/>
      <c r="W1395" s="3"/>
      <c r="X1395" s="3"/>
      <c r="Y1395" s="3"/>
      <c r="Z1395" s="3"/>
      <c r="AA1395" s="3"/>
      <c r="AB1395" s="3"/>
      <c r="AC1395" s="3"/>
      <c r="AD1395" s="3"/>
      <c r="AE1395" s="3"/>
      <c r="AF1395" s="3"/>
      <c r="AG1395" s="3"/>
      <c r="AH1395" s="3"/>
      <c r="AI1395" s="3"/>
      <c r="AJ1395" s="3"/>
      <c r="AK1395" s="3"/>
      <c r="AL1395" s="3"/>
      <c r="AM1395" s="3"/>
      <c r="AN1395" s="3"/>
      <c r="AO1395" s="3"/>
      <c r="AP1395" s="3"/>
      <c r="AQ1395" s="3"/>
      <c r="AR1395" s="3"/>
      <c r="AS1395" s="3"/>
      <c r="AT1395" s="3"/>
      <c r="AU1395" s="3"/>
      <c r="AV1395" s="3"/>
      <c r="AW1395" s="3"/>
      <c r="AX1395" s="3"/>
    </row>
    <row r="1396" spans="3:50" x14ac:dyDescent="0.2">
      <c r="C1396" s="18">
        <f t="shared" si="21"/>
        <v>1392</v>
      </c>
      <c r="D1396" t="e">
        <f t="array" aca="1" ref="D1396" ca="1">smrLinInterp(C1396,TimeX,RainX)</f>
        <v>#NAME?</v>
      </c>
      <c r="I1396" s="6">
        <v>1392</v>
      </c>
      <c r="J1396" s="10">
        <v>6.6319999999999997</v>
      </c>
      <c r="K1396" s="10">
        <v>6.8302766724597523</v>
      </c>
      <c r="L1396" s="10">
        <v>10.432399999999999</v>
      </c>
      <c r="M1396" s="10">
        <v>14.744</v>
      </c>
      <c r="O1396" s="3"/>
      <c r="P1396" s="3"/>
      <c r="Q1396" s="3"/>
      <c r="S1396" s="3"/>
      <c r="T1396" s="3"/>
      <c r="U1396" s="3"/>
      <c r="V1396" s="3"/>
      <c r="W1396" s="3"/>
      <c r="X1396" s="3"/>
      <c r="Y1396" s="3"/>
      <c r="Z1396" s="3"/>
      <c r="AA1396" s="3"/>
      <c r="AB1396" s="3"/>
      <c r="AC1396" s="3"/>
      <c r="AD1396" s="3"/>
      <c r="AE1396" s="3"/>
      <c r="AF1396" s="3"/>
      <c r="AG1396" s="3"/>
      <c r="AH1396" s="3"/>
      <c r="AI1396" s="3"/>
      <c r="AJ1396" s="3"/>
      <c r="AK1396" s="3"/>
      <c r="AL1396" s="3"/>
      <c r="AM1396" s="3"/>
      <c r="AN1396" s="3"/>
      <c r="AO1396" s="3"/>
      <c r="AP1396" s="3"/>
      <c r="AQ1396" s="3"/>
      <c r="AR1396" s="3"/>
      <c r="AS1396" s="3"/>
      <c r="AT1396" s="3"/>
      <c r="AU1396" s="3"/>
      <c r="AV1396" s="3"/>
      <c r="AW1396" s="3"/>
      <c r="AX1396" s="3"/>
    </row>
    <row r="1397" spans="3:50" x14ac:dyDescent="0.2">
      <c r="C1397" s="18">
        <f t="shared" si="21"/>
        <v>1393</v>
      </c>
      <c r="D1397" t="e">
        <f t="array" aca="1" ref="D1397" ca="1">smrLinInterp(C1397,TimeX,RainX)</f>
        <v>#NAME?</v>
      </c>
      <c r="I1397" s="6">
        <v>1393</v>
      </c>
      <c r="J1397" s="10">
        <v>6.633</v>
      </c>
      <c r="K1397" s="10">
        <v>6.8339059274814939</v>
      </c>
      <c r="L1397" s="10">
        <v>10.437100000000001</v>
      </c>
      <c r="M1397" s="10">
        <v>14.751000000000001</v>
      </c>
      <c r="O1397" s="3"/>
      <c r="P1397" s="3"/>
      <c r="Q1397" s="3"/>
      <c r="S1397" s="3"/>
      <c r="T1397" s="3"/>
      <c r="U1397" s="3"/>
      <c r="V1397" s="3"/>
      <c r="W1397" s="3"/>
      <c r="X1397" s="3"/>
      <c r="Y1397" s="3"/>
      <c r="Z1397" s="3"/>
      <c r="AA1397" s="3"/>
      <c r="AB1397" s="3"/>
      <c r="AC1397" s="3"/>
      <c r="AD1397" s="3"/>
      <c r="AE1397" s="3"/>
      <c r="AF1397" s="3"/>
      <c r="AG1397" s="3"/>
      <c r="AH1397" s="3"/>
      <c r="AI1397" s="3"/>
      <c r="AJ1397" s="3"/>
      <c r="AK1397" s="3"/>
      <c r="AL1397" s="3"/>
      <c r="AM1397" s="3"/>
      <c r="AN1397" s="3"/>
      <c r="AO1397" s="3"/>
      <c r="AP1397" s="3"/>
      <c r="AQ1397" s="3"/>
      <c r="AR1397" s="3"/>
      <c r="AS1397" s="3"/>
      <c r="AT1397" s="3"/>
      <c r="AU1397" s="3"/>
      <c r="AV1397" s="3"/>
      <c r="AW1397" s="3"/>
      <c r="AX1397" s="3"/>
    </row>
    <row r="1398" spans="3:50" x14ac:dyDescent="0.2">
      <c r="C1398" s="18">
        <f t="shared" si="21"/>
        <v>1394</v>
      </c>
      <c r="D1398" t="e">
        <f t="array" aca="1" ref="D1398" ca="1">smrLinInterp(C1398,TimeX,RainX)</f>
        <v>#NAME?</v>
      </c>
      <c r="I1398" s="6">
        <v>1394</v>
      </c>
      <c r="J1398" s="10">
        <v>6.6339999999999995</v>
      </c>
      <c r="K1398" s="10">
        <v>6.8375351825032356</v>
      </c>
      <c r="L1398" s="10">
        <v>10.441800000000001</v>
      </c>
      <c r="M1398" s="10">
        <v>14.758000000000001</v>
      </c>
      <c r="O1398" s="3"/>
      <c r="P1398" s="3"/>
      <c r="Q1398" s="3"/>
      <c r="S1398" s="3"/>
      <c r="T1398" s="3"/>
      <c r="U1398" s="3"/>
      <c r="V1398" s="3"/>
      <c r="W1398" s="3"/>
      <c r="X1398" s="3"/>
      <c r="Y1398" s="3"/>
      <c r="Z1398" s="3"/>
      <c r="AA1398" s="3"/>
      <c r="AB1398" s="3"/>
      <c r="AC1398" s="3"/>
      <c r="AD1398" s="3"/>
      <c r="AE1398" s="3"/>
      <c r="AF1398" s="3"/>
      <c r="AG1398" s="3"/>
      <c r="AH1398" s="3"/>
      <c r="AI1398" s="3"/>
      <c r="AJ1398" s="3"/>
      <c r="AK1398" s="3"/>
      <c r="AL1398" s="3"/>
      <c r="AM1398" s="3"/>
      <c r="AN1398" s="3"/>
      <c r="AO1398" s="3"/>
      <c r="AP1398" s="3"/>
      <c r="AQ1398" s="3"/>
      <c r="AR1398" s="3"/>
      <c r="AS1398" s="3"/>
      <c r="AT1398" s="3"/>
      <c r="AU1398" s="3"/>
      <c r="AV1398" s="3"/>
      <c r="AW1398" s="3"/>
      <c r="AX1398" s="3"/>
    </row>
    <row r="1399" spans="3:50" x14ac:dyDescent="0.2">
      <c r="C1399" s="18">
        <f t="shared" si="21"/>
        <v>1395</v>
      </c>
      <c r="D1399" t="e">
        <f t="array" aca="1" ref="D1399" ca="1">smrLinInterp(C1399,TimeX,RainX)</f>
        <v>#NAME?</v>
      </c>
      <c r="I1399" s="6">
        <v>1395</v>
      </c>
      <c r="J1399" s="10">
        <v>6.6349999999999998</v>
      </c>
      <c r="K1399" s="10">
        <v>6.8411644375249772</v>
      </c>
      <c r="L1399" s="10">
        <v>10.4465</v>
      </c>
      <c r="M1399" s="10">
        <v>14.765000000000001</v>
      </c>
      <c r="O1399" s="3"/>
      <c r="P1399" s="3"/>
      <c r="Q1399" s="3"/>
      <c r="S1399" s="3"/>
      <c r="T1399" s="3"/>
      <c r="U1399" s="3"/>
      <c r="V1399" s="3"/>
      <c r="W1399" s="3"/>
      <c r="X1399" s="3"/>
      <c r="Y1399" s="3"/>
      <c r="Z1399" s="3"/>
      <c r="AA1399" s="3"/>
      <c r="AB1399" s="3"/>
      <c r="AC1399" s="3"/>
      <c r="AD1399" s="3"/>
      <c r="AE1399" s="3"/>
      <c r="AF1399" s="3"/>
      <c r="AG1399" s="3"/>
      <c r="AH1399" s="3"/>
      <c r="AI1399" s="3"/>
      <c r="AJ1399" s="3"/>
      <c r="AK1399" s="3"/>
      <c r="AL1399" s="3"/>
      <c r="AM1399" s="3"/>
      <c r="AN1399" s="3"/>
      <c r="AO1399" s="3"/>
      <c r="AP1399" s="3"/>
      <c r="AQ1399" s="3"/>
      <c r="AR1399" s="3"/>
      <c r="AS1399" s="3"/>
      <c r="AT1399" s="3"/>
      <c r="AU1399" s="3"/>
      <c r="AV1399" s="3"/>
      <c r="AW1399" s="3"/>
      <c r="AX1399" s="3"/>
    </row>
    <row r="1400" spans="3:50" x14ac:dyDescent="0.2">
      <c r="C1400" s="18">
        <f t="shared" si="21"/>
        <v>1396</v>
      </c>
      <c r="D1400" t="e">
        <f t="array" aca="1" ref="D1400" ca="1">smrLinInterp(C1400,TimeX,RainX)</f>
        <v>#NAME?</v>
      </c>
      <c r="I1400" s="6">
        <v>1396</v>
      </c>
      <c r="J1400" s="10">
        <v>6.6360000000000001</v>
      </c>
      <c r="K1400" s="10">
        <v>6.8447936925467188</v>
      </c>
      <c r="L1400" s="10">
        <v>10.4512</v>
      </c>
      <c r="M1400" s="10">
        <v>14.772</v>
      </c>
      <c r="O1400" s="3"/>
      <c r="P1400" s="3"/>
      <c r="Q1400" s="3"/>
      <c r="S1400" s="3"/>
      <c r="T1400" s="3"/>
      <c r="U1400" s="3"/>
      <c r="V1400" s="3"/>
      <c r="W1400" s="3"/>
      <c r="X1400" s="3"/>
      <c r="Y1400" s="3"/>
      <c r="Z1400" s="3"/>
      <c r="AA1400" s="3"/>
      <c r="AB1400" s="3"/>
      <c r="AC1400" s="3"/>
      <c r="AD1400" s="3"/>
      <c r="AE1400" s="3"/>
      <c r="AF1400" s="3"/>
      <c r="AG1400" s="3"/>
      <c r="AH1400" s="3"/>
      <c r="AI1400" s="3"/>
      <c r="AJ1400" s="3"/>
      <c r="AK1400" s="3"/>
      <c r="AL1400" s="3"/>
      <c r="AM1400" s="3"/>
      <c r="AN1400" s="3"/>
      <c r="AO1400" s="3"/>
      <c r="AP1400" s="3"/>
      <c r="AQ1400" s="3"/>
      <c r="AR1400" s="3"/>
      <c r="AS1400" s="3"/>
      <c r="AT1400" s="3"/>
      <c r="AU1400" s="3"/>
      <c r="AV1400" s="3"/>
      <c r="AW1400" s="3"/>
      <c r="AX1400" s="3"/>
    </row>
    <row r="1401" spans="3:50" x14ac:dyDescent="0.2">
      <c r="C1401" s="18">
        <f t="shared" si="21"/>
        <v>1397</v>
      </c>
      <c r="D1401" t="e">
        <f t="array" aca="1" ref="D1401" ca="1">smrLinInterp(C1401,TimeX,RainX)</f>
        <v>#NAME?</v>
      </c>
      <c r="I1401" s="6">
        <v>1397</v>
      </c>
      <c r="J1401" s="10">
        <v>6.6369999999999996</v>
      </c>
      <c r="K1401" s="10">
        <v>6.8484229475684604</v>
      </c>
      <c r="L1401" s="10">
        <v>10.4559</v>
      </c>
      <c r="M1401" s="10">
        <v>14.779</v>
      </c>
      <c r="O1401" s="3"/>
      <c r="P1401" s="3"/>
      <c r="Q1401" s="3"/>
      <c r="S1401" s="3"/>
      <c r="T1401" s="3"/>
      <c r="U1401" s="3"/>
      <c r="V1401" s="3"/>
      <c r="W1401" s="3"/>
      <c r="X1401" s="3"/>
      <c r="Y1401" s="3"/>
      <c r="Z1401" s="3"/>
      <c r="AA1401" s="3"/>
      <c r="AB1401" s="3"/>
      <c r="AC1401" s="3"/>
      <c r="AD1401" s="3"/>
      <c r="AE1401" s="3"/>
      <c r="AF1401" s="3"/>
      <c r="AG1401" s="3"/>
      <c r="AH1401" s="3"/>
      <c r="AI1401" s="3"/>
      <c r="AJ1401" s="3"/>
      <c r="AK1401" s="3"/>
      <c r="AL1401" s="3"/>
      <c r="AM1401" s="3"/>
      <c r="AN1401" s="3"/>
      <c r="AO1401" s="3"/>
      <c r="AP1401" s="3"/>
      <c r="AQ1401" s="3"/>
      <c r="AR1401" s="3"/>
      <c r="AS1401" s="3"/>
      <c r="AT1401" s="3"/>
      <c r="AU1401" s="3"/>
      <c r="AV1401" s="3"/>
      <c r="AW1401" s="3"/>
      <c r="AX1401" s="3"/>
    </row>
    <row r="1402" spans="3:50" x14ac:dyDescent="0.2">
      <c r="C1402" s="18">
        <f t="shared" si="21"/>
        <v>1398</v>
      </c>
      <c r="D1402" t="e">
        <f t="array" aca="1" ref="D1402" ca="1">smrLinInterp(C1402,TimeX,RainX)</f>
        <v>#NAME?</v>
      </c>
      <c r="I1402" s="6">
        <v>1398</v>
      </c>
      <c r="J1402" s="10">
        <v>6.6379999999999999</v>
      </c>
      <c r="K1402" s="10">
        <v>6.852052202590202</v>
      </c>
      <c r="L1402" s="10">
        <v>10.460600000000001</v>
      </c>
      <c r="M1402" s="10">
        <v>14.786000000000001</v>
      </c>
      <c r="O1402" s="3"/>
      <c r="P1402" s="3"/>
      <c r="Q1402" s="3"/>
      <c r="S1402" s="3"/>
      <c r="T1402" s="3"/>
      <c r="U1402" s="3"/>
      <c r="V1402" s="3"/>
      <c r="W1402" s="3"/>
      <c r="X1402" s="3"/>
      <c r="Y1402" s="3"/>
      <c r="Z1402" s="3"/>
      <c r="AA1402" s="3"/>
      <c r="AB1402" s="3"/>
      <c r="AC1402" s="3"/>
      <c r="AD1402" s="3"/>
      <c r="AE1402" s="3"/>
      <c r="AF1402" s="3"/>
      <c r="AG1402" s="3"/>
      <c r="AH1402" s="3"/>
      <c r="AI1402" s="3"/>
      <c r="AJ1402" s="3"/>
      <c r="AK1402" s="3"/>
      <c r="AL1402" s="3"/>
      <c r="AM1402" s="3"/>
      <c r="AN1402" s="3"/>
      <c r="AO1402" s="3"/>
      <c r="AP1402" s="3"/>
      <c r="AQ1402" s="3"/>
      <c r="AR1402" s="3"/>
      <c r="AS1402" s="3"/>
      <c r="AT1402" s="3"/>
      <c r="AU1402" s="3"/>
      <c r="AV1402" s="3"/>
      <c r="AW1402" s="3"/>
      <c r="AX1402" s="3"/>
    </row>
    <row r="1403" spans="3:50" x14ac:dyDescent="0.2">
      <c r="C1403" s="18">
        <f t="shared" si="21"/>
        <v>1399</v>
      </c>
      <c r="D1403" t="e">
        <f t="array" aca="1" ref="D1403" ca="1">smrLinInterp(C1403,TimeX,RainX)</f>
        <v>#NAME?</v>
      </c>
      <c r="I1403" s="6">
        <v>1399</v>
      </c>
      <c r="J1403" s="10">
        <v>6.6389999999999993</v>
      </c>
      <c r="K1403" s="10">
        <v>6.8556814576119436</v>
      </c>
      <c r="L1403" s="10">
        <v>10.465300000000001</v>
      </c>
      <c r="M1403" s="10">
        <v>14.793000000000001</v>
      </c>
      <c r="O1403" s="3"/>
      <c r="P1403" s="3"/>
      <c r="Q1403" s="3"/>
      <c r="S1403" s="3"/>
      <c r="T1403" s="3"/>
      <c r="U1403" s="3"/>
      <c r="V1403" s="3"/>
      <c r="W1403" s="3"/>
      <c r="X1403" s="3"/>
      <c r="Y1403" s="3"/>
      <c r="Z1403" s="3"/>
      <c r="AA1403" s="3"/>
      <c r="AB1403" s="3"/>
      <c r="AC1403" s="3"/>
      <c r="AD1403" s="3"/>
      <c r="AE1403" s="3"/>
      <c r="AF1403" s="3"/>
      <c r="AG1403" s="3"/>
      <c r="AH1403" s="3"/>
      <c r="AI1403" s="3"/>
      <c r="AJ1403" s="3"/>
      <c r="AK1403" s="3"/>
      <c r="AL1403" s="3"/>
      <c r="AM1403" s="3"/>
      <c r="AN1403" s="3"/>
      <c r="AO1403" s="3"/>
      <c r="AP1403" s="3"/>
      <c r="AQ1403" s="3"/>
      <c r="AR1403" s="3"/>
      <c r="AS1403" s="3"/>
      <c r="AT1403" s="3"/>
      <c r="AU1403" s="3"/>
      <c r="AV1403" s="3"/>
      <c r="AW1403" s="3"/>
      <c r="AX1403" s="3"/>
    </row>
    <row r="1404" spans="3:50" x14ac:dyDescent="0.2">
      <c r="C1404" s="18">
        <f t="shared" si="21"/>
        <v>1400</v>
      </c>
      <c r="D1404" t="e">
        <f t="array" aca="1" ref="D1404" ca="1">smrLinInterp(C1404,TimeX,RainX)</f>
        <v>#NAME?</v>
      </c>
      <c r="I1404" s="6">
        <v>1400</v>
      </c>
      <c r="J1404" s="10">
        <v>6.64</v>
      </c>
      <c r="K1404" s="10">
        <v>6.8593107126336852</v>
      </c>
      <c r="L1404" s="10">
        <v>10.47</v>
      </c>
      <c r="M1404" s="10">
        <v>14.8</v>
      </c>
      <c r="O1404" s="3"/>
      <c r="P1404" s="3"/>
      <c r="Q1404" s="3"/>
      <c r="S1404" s="3"/>
      <c r="T1404" s="3"/>
      <c r="U1404" s="3"/>
      <c r="V1404" s="3"/>
      <c r="W1404" s="3"/>
      <c r="X1404" s="3"/>
      <c r="Y1404" s="3"/>
      <c r="Z1404" s="3"/>
      <c r="AA1404" s="3"/>
      <c r="AB1404" s="3"/>
      <c r="AC1404" s="3"/>
      <c r="AD1404" s="3"/>
      <c r="AE1404" s="3"/>
      <c r="AF1404" s="3"/>
      <c r="AG1404" s="3"/>
      <c r="AH1404" s="3"/>
      <c r="AI1404" s="3"/>
      <c r="AJ1404" s="3"/>
      <c r="AK1404" s="3"/>
      <c r="AL1404" s="3"/>
      <c r="AM1404" s="3"/>
      <c r="AN1404" s="3"/>
      <c r="AO1404" s="3"/>
      <c r="AP1404" s="3"/>
      <c r="AQ1404" s="3"/>
      <c r="AR1404" s="3"/>
      <c r="AS1404" s="3"/>
      <c r="AT1404" s="3"/>
      <c r="AU1404" s="3"/>
      <c r="AV1404" s="3"/>
      <c r="AW1404" s="3"/>
      <c r="AX1404" s="3"/>
    </row>
    <row r="1405" spans="3:50" x14ac:dyDescent="0.2">
      <c r="C1405" s="18">
        <f t="shared" si="21"/>
        <v>1401</v>
      </c>
      <c r="D1405" t="e">
        <f t="array" aca="1" ref="D1405" ca="1">smrLinInterp(C1405,TimeX,RainX)</f>
        <v>#NAME?</v>
      </c>
      <c r="I1405" s="6">
        <v>1401</v>
      </c>
      <c r="J1405" s="10">
        <v>6.6404999999999994</v>
      </c>
      <c r="K1405" s="10">
        <v>6.8628778166312365</v>
      </c>
      <c r="L1405" s="10">
        <v>10.47325</v>
      </c>
      <c r="M1405" s="10">
        <v>14.805000000000001</v>
      </c>
      <c r="AU1405" s="3"/>
      <c r="AV1405" s="3"/>
      <c r="AW1405" s="3"/>
      <c r="AX1405" s="3"/>
    </row>
    <row r="1406" spans="3:50" x14ac:dyDescent="0.2">
      <c r="C1406" s="18">
        <f t="shared" si="21"/>
        <v>1402</v>
      </c>
      <c r="D1406" t="e">
        <f t="array" aca="1" ref="D1406" ca="1">smrLinInterp(C1406,TimeX,RainX)</f>
        <v>#NAME?</v>
      </c>
      <c r="I1406" s="6">
        <v>1402</v>
      </c>
      <c r="J1406" s="10">
        <v>6.641</v>
      </c>
      <c r="K1406" s="10">
        <v>6.8664449206287879</v>
      </c>
      <c r="L1406" s="10">
        <v>10.476500000000001</v>
      </c>
      <c r="M1406" s="10">
        <v>14.81</v>
      </c>
      <c r="O1406" s="3"/>
      <c r="P1406" s="3"/>
      <c r="Q1406" s="3"/>
      <c r="S1406" s="3"/>
      <c r="T1406" s="3"/>
      <c r="U1406" s="3"/>
      <c r="V1406" s="3"/>
      <c r="W1406" s="3"/>
      <c r="X1406" s="3"/>
      <c r="Y1406" s="3"/>
      <c r="Z1406" s="3"/>
      <c r="AA1406" s="3"/>
      <c r="AB1406" s="3"/>
      <c r="AC1406" s="3"/>
      <c r="AD1406" s="3"/>
      <c r="AE1406" s="3"/>
      <c r="AF1406" s="3"/>
      <c r="AG1406" s="3"/>
      <c r="AH1406" s="3"/>
      <c r="AI1406" s="3"/>
      <c r="AJ1406" s="3"/>
      <c r="AK1406" s="3"/>
      <c r="AL1406" s="3"/>
      <c r="AM1406" s="3"/>
      <c r="AN1406" s="3"/>
      <c r="AO1406" s="3"/>
      <c r="AP1406" s="3"/>
      <c r="AQ1406" s="3"/>
      <c r="AR1406" s="3"/>
      <c r="AS1406" s="3"/>
      <c r="AT1406" s="3"/>
      <c r="AU1406" s="3"/>
      <c r="AV1406" s="3"/>
      <c r="AW1406" s="3"/>
      <c r="AX1406" s="3"/>
    </row>
    <row r="1407" spans="3:50" x14ac:dyDescent="0.2">
      <c r="C1407" s="18">
        <f t="shared" si="21"/>
        <v>1403</v>
      </c>
      <c r="D1407" t="e">
        <f t="array" aca="1" ref="D1407" ca="1">smrLinInterp(C1407,TimeX,RainX)</f>
        <v>#NAME?</v>
      </c>
      <c r="I1407" s="6">
        <v>1403</v>
      </c>
      <c r="J1407" s="10">
        <v>6.6414999999999997</v>
      </c>
      <c r="K1407" s="10">
        <v>6.8700120246263392</v>
      </c>
      <c r="L1407" s="10">
        <v>10.479750000000001</v>
      </c>
      <c r="M1407" s="10">
        <v>14.815000000000001</v>
      </c>
      <c r="O1407" s="3"/>
      <c r="P1407" s="3"/>
      <c r="Q1407" s="3"/>
      <c r="S1407" s="3"/>
      <c r="T1407" s="3"/>
      <c r="U1407" s="3"/>
      <c r="V1407" s="3"/>
      <c r="W1407" s="3"/>
      <c r="X1407" s="3"/>
      <c r="Y1407" s="3"/>
      <c r="Z1407" s="3"/>
      <c r="AA1407" s="3"/>
      <c r="AB1407" s="3"/>
      <c r="AC1407" s="3"/>
      <c r="AD1407" s="3"/>
      <c r="AE1407" s="3"/>
      <c r="AF1407" s="3"/>
      <c r="AG1407" s="3"/>
      <c r="AH1407" s="3"/>
      <c r="AI1407" s="3"/>
      <c r="AJ1407" s="3"/>
      <c r="AK1407" s="3"/>
      <c r="AL1407" s="3"/>
      <c r="AM1407" s="3"/>
      <c r="AN1407" s="3"/>
      <c r="AO1407" s="3"/>
      <c r="AP1407" s="3"/>
      <c r="AQ1407" s="3"/>
      <c r="AR1407" s="3"/>
      <c r="AS1407" s="3"/>
      <c r="AT1407" s="3"/>
      <c r="AU1407" s="3"/>
      <c r="AV1407" s="3"/>
      <c r="AW1407" s="3"/>
      <c r="AX1407" s="3"/>
    </row>
    <row r="1408" spans="3:50" x14ac:dyDescent="0.2">
      <c r="C1408" s="18">
        <f t="shared" si="21"/>
        <v>1404</v>
      </c>
      <c r="D1408" t="e">
        <f t="array" aca="1" ref="D1408" ca="1">smrLinInterp(C1408,TimeX,RainX)</f>
        <v>#NAME?</v>
      </c>
      <c r="I1408" s="6">
        <v>1404</v>
      </c>
      <c r="J1408" s="10">
        <v>6.6419999999999995</v>
      </c>
      <c r="K1408" s="10">
        <v>6.8735791286238914</v>
      </c>
      <c r="L1408" s="10">
        <v>10.483000000000001</v>
      </c>
      <c r="M1408" s="10">
        <v>14.82</v>
      </c>
      <c r="O1408" s="3"/>
      <c r="P1408" s="3"/>
      <c r="Q1408" s="3"/>
      <c r="S1408" s="3"/>
      <c r="T1408" s="3"/>
      <c r="U1408" s="3"/>
      <c r="V1408" s="3"/>
      <c r="W1408" s="3"/>
      <c r="X1408" s="3"/>
      <c r="Y1408" s="3"/>
      <c r="Z1408" s="3"/>
      <c r="AA1408" s="3"/>
      <c r="AB1408" s="3"/>
      <c r="AC1408" s="3"/>
      <c r="AD1408" s="3"/>
      <c r="AE1408" s="3"/>
      <c r="AF1408" s="3"/>
      <c r="AG1408" s="3"/>
      <c r="AH1408" s="3"/>
      <c r="AI1408" s="3"/>
      <c r="AJ1408" s="3"/>
      <c r="AK1408" s="3"/>
      <c r="AL1408" s="3"/>
      <c r="AM1408" s="3"/>
      <c r="AN1408" s="3"/>
      <c r="AO1408" s="3"/>
      <c r="AP1408" s="3"/>
      <c r="AQ1408" s="3"/>
      <c r="AR1408" s="3"/>
      <c r="AS1408" s="3"/>
      <c r="AT1408" s="3"/>
      <c r="AU1408" s="3"/>
      <c r="AV1408" s="3"/>
      <c r="AW1408" s="3"/>
      <c r="AX1408" s="3"/>
    </row>
    <row r="1409" spans="3:50" x14ac:dyDescent="0.2">
      <c r="C1409" s="18">
        <f t="shared" si="21"/>
        <v>1405</v>
      </c>
      <c r="D1409" t="e">
        <f t="array" aca="1" ref="D1409" ca="1">smrLinInterp(C1409,TimeX,RainX)</f>
        <v>#NAME?</v>
      </c>
      <c r="I1409" s="6">
        <v>1405</v>
      </c>
      <c r="J1409" s="10">
        <v>6.6425000000000001</v>
      </c>
      <c r="K1409" s="10">
        <v>6.8771462326214428</v>
      </c>
      <c r="L1409" s="10">
        <v>10.48625</v>
      </c>
      <c r="M1409" s="10">
        <v>14.825000000000001</v>
      </c>
      <c r="O1409" s="3"/>
      <c r="P1409" s="3"/>
      <c r="Q1409" s="3"/>
      <c r="S1409" s="3"/>
      <c r="T1409" s="3"/>
      <c r="U1409" s="3"/>
      <c r="V1409" s="3"/>
      <c r="W1409" s="3"/>
      <c r="X1409" s="3"/>
      <c r="Y1409" s="3"/>
      <c r="Z1409" s="3"/>
      <c r="AA1409" s="3"/>
      <c r="AB1409" s="3"/>
      <c r="AC1409" s="3"/>
      <c r="AD1409" s="3"/>
      <c r="AE1409" s="3"/>
      <c r="AF1409" s="3"/>
      <c r="AG1409" s="3"/>
      <c r="AH1409" s="3"/>
      <c r="AI1409" s="3"/>
      <c r="AJ1409" s="3"/>
      <c r="AK1409" s="3"/>
      <c r="AL1409" s="3"/>
      <c r="AM1409" s="3"/>
      <c r="AN1409" s="3"/>
      <c r="AO1409" s="3"/>
      <c r="AP1409" s="3"/>
      <c r="AQ1409" s="3"/>
      <c r="AR1409" s="3"/>
      <c r="AS1409" s="3"/>
      <c r="AT1409" s="3"/>
      <c r="AU1409" s="3"/>
      <c r="AV1409" s="3"/>
      <c r="AW1409" s="3"/>
      <c r="AX1409" s="3"/>
    </row>
    <row r="1410" spans="3:50" x14ac:dyDescent="0.2">
      <c r="C1410" s="18">
        <f t="shared" si="21"/>
        <v>1406</v>
      </c>
      <c r="D1410" t="e">
        <f t="array" aca="1" ref="D1410" ca="1">smrLinInterp(C1410,TimeX,RainX)</f>
        <v>#NAME?</v>
      </c>
      <c r="I1410" s="6">
        <v>1406</v>
      </c>
      <c r="J1410" s="10">
        <v>6.6429999999999998</v>
      </c>
      <c r="K1410" s="10">
        <v>6.8807133366189941</v>
      </c>
      <c r="L1410" s="10">
        <v>10.4895</v>
      </c>
      <c r="M1410" s="10">
        <v>14.83</v>
      </c>
      <c r="O1410" s="3"/>
      <c r="P1410" s="3"/>
      <c r="Q1410" s="3"/>
      <c r="S1410" s="3"/>
      <c r="T1410" s="3"/>
      <c r="U1410" s="3"/>
      <c r="V1410" s="3"/>
      <c r="W1410" s="3"/>
      <c r="X1410" s="3"/>
      <c r="Y1410" s="3"/>
      <c r="Z1410" s="3"/>
      <c r="AA1410" s="3"/>
      <c r="AB1410" s="3"/>
      <c r="AC1410" s="3"/>
      <c r="AD1410" s="3"/>
      <c r="AE1410" s="3"/>
      <c r="AF1410" s="3"/>
      <c r="AG1410" s="3"/>
      <c r="AH1410" s="3"/>
      <c r="AI1410" s="3"/>
      <c r="AJ1410" s="3"/>
      <c r="AK1410" s="3"/>
      <c r="AL1410" s="3"/>
      <c r="AM1410" s="3"/>
      <c r="AN1410" s="3"/>
      <c r="AO1410" s="3"/>
      <c r="AP1410" s="3"/>
      <c r="AQ1410" s="3"/>
      <c r="AR1410" s="3"/>
      <c r="AS1410" s="3"/>
      <c r="AT1410" s="3"/>
      <c r="AU1410" s="3"/>
      <c r="AV1410" s="3"/>
      <c r="AW1410" s="3"/>
      <c r="AX1410" s="3"/>
    </row>
    <row r="1411" spans="3:50" x14ac:dyDescent="0.2">
      <c r="C1411" s="18">
        <f t="shared" si="21"/>
        <v>1407</v>
      </c>
      <c r="D1411" t="e">
        <f t="array" aca="1" ref="D1411" ca="1">smrLinInterp(C1411,TimeX,RainX)</f>
        <v>#NAME?</v>
      </c>
      <c r="I1411" s="6">
        <v>1407</v>
      </c>
      <c r="J1411" s="10">
        <v>6.6434999999999995</v>
      </c>
      <c r="K1411" s="10">
        <v>6.8842804406165454</v>
      </c>
      <c r="L1411" s="10">
        <v>10.492750000000001</v>
      </c>
      <c r="M1411" s="10">
        <v>14.835000000000001</v>
      </c>
      <c r="O1411" s="3"/>
      <c r="P1411" s="3"/>
      <c r="Q1411" s="3"/>
      <c r="S1411" s="3"/>
      <c r="T1411" s="3"/>
      <c r="U1411" s="3"/>
      <c r="V1411" s="3"/>
      <c r="W1411" s="3"/>
      <c r="X1411" s="3"/>
      <c r="Y1411" s="3"/>
      <c r="Z1411" s="3"/>
      <c r="AA1411" s="3"/>
      <c r="AB1411" s="3"/>
      <c r="AC1411" s="3"/>
      <c r="AD1411" s="3"/>
      <c r="AE1411" s="3"/>
      <c r="AF1411" s="3"/>
      <c r="AG1411" s="3"/>
      <c r="AH1411" s="3"/>
      <c r="AI1411" s="3"/>
      <c r="AJ1411" s="3"/>
      <c r="AK1411" s="3"/>
      <c r="AL1411" s="3"/>
      <c r="AM1411" s="3"/>
      <c r="AN1411" s="3"/>
      <c r="AO1411" s="3"/>
      <c r="AP1411" s="3"/>
      <c r="AQ1411" s="3"/>
      <c r="AR1411" s="3"/>
      <c r="AS1411" s="3"/>
      <c r="AT1411" s="3"/>
      <c r="AU1411" s="3"/>
      <c r="AV1411" s="3"/>
      <c r="AW1411" s="3"/>
      <c r="AX1411" s="3"/>
    </row>
    <row r="1412" spans="3:50" x14ac:dyDescent="0.2">
      <c r="C1412" s="18">
        <f t="shared" si="21"/>
        <v>1408</v>
      </c>
      <c r="D1412" t="e">
        <f t="array" aca="1" ref="D1412" ca="1">smrLinInterp(C1412,TimeX,RainX)</f>
        <v>#NAME?</v>
      </c>
      <c r="I1412" s="6">
        <v>1408</v>
      </c>
      <c r="J1412" s="10">
        <v>6.6440000000000001</v>
      </c>
      <c r="K1412" s="10">
        <v>6.8878475446140968</v>
      </c>
      <c r="L1412" s="10">
        <v>10.496</v>
      </c>
      <c r="M1412" s="10">
        <v>14.84</v>
      </c>
      <c r="O1412" s="3"/>
      <c r="P1412" s="3"/>
      <c r="Q1412" s="3"/>
      <c r="S1412" s="3"/>
      <c r="T1412" s="3"/>
      <c r="U1412" s="3"/>
      <c r="V1412" s="3"/>
      <c r="W1412" s="3"/>
      <c r="X1412" s="3"/>
      <c r="Y1412" s="3"/>
      <c r="Z1412" s="3"/>
      <c r="AA1412" s="3"/>
      <c r="AB1412" s="3"/>
      <c r="AC1412" s="3"/>
      <c r="AD1412" s="3"/>
      <c r="AE1412" s="3"/>
      <c r="AF1412" s="3"/>
      <c r="AG1412" s="3"/>
      <c r="AH1412" s="3"/>
      <c r="AI1412" s="3"/>
      <c r="AJ1412" s="3"/>
      <c r="AK1412" s="3"/>
      <c r="AL1412" s="3"/>
      <c r="AM1412" s="3"/>
      <c r="AN1412" s="3"/>
      <c r="AO1412" s="3"/>
      <c r="AP1412" s="3"/>
      <c r="AQ1412" s="3"/>
      <c r="AR1412" s="3"/>
      <c r="AS1412" s="3"/>
      <c r="AT1412" s="3"/>
      <c r="AU1412" s="3"/>
      <c r="AV1412" s="3"/>
      <c r="AW1412" s="3"/>
      <c r="AX1412" s="3"/>
    </row>
    <row r="1413" spans="3:50" x14ac:dyDescent="0.2">
      <c r="C1413" s="18">
        <f t="shared" si="21"/>
        <v>1409</v>
      </c>
      <c r="D1413" t="e">
        <f t="array" aca="1" ref="D1413" ca="1">smrLinInterp(C1413,TimeX,RainX)</f>
        <v>#NAME?</v>
      </c>
      <c r="I1413" s="6">
        <v>1409</v>
      </c>
      <c r="J1413" s="10">
        <v>6.6444999999999999</v>
      </c>
      <c r="K1413" s="10">
        <v>6.8914146486116481</v>
      </c>
      <c r="L1413" s="10">
        <v>10.49925</v>
      </c>
      <c r="M1413" s="10">
        <v>14.845000000000001</v>
      </c>
      <c r="O1413" s="3"/>
      <c r="P1413" s="3"/>
      <c r="Q1413" s="3"/>
      <c r="S1413" s="3"/>
      <c r="T1413" s="3"/>
      <c r="U1413" s="3"/>
      <c r="V1413" s="3"/>
      <c r="W1413" s="3"/>
      <c r="X1413" s="3"/>
      <c r="Y1413" s="3"/>
      <c r="Z1413" s="3"/>
      <c r="AA1413" s="3"/>
      <c r="AB1413" s="3"/>
      <c r="AC1413" s="3"/>
      <c r="AD1413" s="3"/>
      <c r="AE1413" s="3"/>
      <c r="AF1413" s="3"/>
      <c r="AG1413" s="3"/>
      <c r="AH1413" s="3"/>
      <c r="AI1413" s="3"/>
      <c r="AJ1413" s="3"/>
      <c r="AK1413" s="3"/>
      <c r="AL1413" s="3"/>
      <c r="AM1413" s="3"/>
      <c r="AN1413" s="3"/>
      <c r="AO1413" s="3"/>
      <c r="AP1413" s="3"/>
      <c r="AQ1413" s="3"/>
      <c r="AR1413" s="3"/>
      <c r="AS1413" s="3"/>
      <c r="AT1413" s="3"/>
      <c r="AU1413" s="3"/>
      <c r="AV1413" s="3"/>
      <c r="AW1413" s="3"/>
      <c r="AX1413" s="3"/>
    </row>
    <row r="1414" spans="3:50" x14ac:dyDescent="0.2">
      <c r="C1414" s="18">
        <f t="shared" ref="C1414:C1477" si="22">1+C1413</f>
        <v>1410</v>
      </c>
      <c r="D1414" t="e">
        <f t="array" aca="1" ref="D1414" ca="1">smrLinInterp(C1414,TimeX,RainX)</f>
        <v>#NAME?</v>
      </c>
      <c r="I1414" s="6">
        <v>1410</v>
      </c>
      <c r="J1414" s="10">
        <v>6.6449999999999996</v>
      </c>
      <c r="K1414" s="10">
        <v>6.8949817526091994</v>
      </c>
      <c r="L1414" s="10">
        <v>10.502500000000001</v>
      </c>
      <c r="M1414" s="10">
        <v>14.850000000000001</v>
      </c>
      <c r="O1414" s="3"/>
      <c r="P1414" s="3"/>
      <c r="Q1414" s="3"/>
      <c r="S1414" s="3"/>
      <c r="T1414" s="3"/>
      <c r="U1414" s="3"/>
      <c r="V1414" s="3"/>
      <c r="W1414" s="3"/>
      <c r="X1414" s="3"/>
      <c r="Y1414" s="3"/>
      <c r="Z1414" s="3"/>
      <c r="AA1414" s="3"/>
      <c r="AB1414" s="3"/>
      <c r="AC1414" s="3"/>
      <c r="AD1414" s="3"/>
      <c r="AE1414" s="3"/>
      <c r="AF1414" s="3"/>
      <c r="AG1414" s="3"/>
      <c r="AH1414" s="3"/>
      <c r="AI1414" s="3"/>
      <c r="AJ1414" s="3"/>
      <c r="AK1414" s="3"/>
      <c r="AL1414" s="3"/>
      <c r="AM1414" s="3"/>
      <c r="AN1414" s="3"/>
      <c r="AO1414" s="3"/>
      <c r="AP1414" s="3"/>
      <c r="AQ1414" s="3"/>
      <c r="AR1414" s="3"/>
      <c r="AS1414" s="3"/>
      <c r="AT1414" s="3"/>
      <c r="AU1414" s="3"/>
      <c r="AV1414" s="3"/>
      <c r="AW1414" s="3"/>
      <c r="AX1414" s="3"/>
    </row>
    <row r="1415" spans="3:50" x14ac:dyDescent="0.2">
      <c r="C1415" s="18">
        <f t="shared" si="22"/>
        <v>1411</v>
      </c>
      <c r="D1415" t="e">
        <f t="array" aca="1" ref="D1415" ca="1">smrLinInterp(C1415,TimeX,RainX)</f>
        <v>#NAME?</v>
      </c>
      <c r="I1415" s="6">
        <v>1411</v>
      </c>
      <c r="J1415" s="10">
        <v>6.6455000000000002</v>
      </c>
      <c r="K1415" s="10">
        <v>6.8985488566067517</v>
      </c>
      <c r="L1415" s="10">
        <v>10.505750000000001</v>
      </c>
      <c r="M1415" s="10">
        <v>14.855</v>
      </c>
      <c r="O1415" s="3"/>
      <c r="P1415" s="3"/>
      <c r="Q1415" s="3"/>
      <c r="S1415" s="3"/>
      <c r="T1415" s="3"/>
      <c r="U1415" s="3"/>
      <c r="V1415" s="3"/>
      <c r="W1415" s="3"/>
      <c r="X1415" s="3"/>
      <c r="Y1415" s="3"/>
      <c r="Z1415" s="3"/>
      <c r="AA1415" s="3"/>
      <c r="AB1415" s="3"/>
      <c r="AC1415" s="3"/>
      <c r="AD1415" s="3"/>
      <c r="AE1415" s="3"/>
      <c r="AF1415" s="3"/>
      <c r="AG1415" s="3"/>
      <c r="AH1415" s="3"/>
      <c r="AI1415" s="3"/>
      <c r="AJ1415" s="3"/>
      <c r="AK1415" s="3"/>
      <c r="AL1415" s="3"/>
      <c r="AM1415" s="3"/>
      <c r="AN1415" s="3"/>
      <c r="AO1415" s="3"/>
      <c r="AP1415" s="3"/>
      <c r="AQ1415" s="3"/>
      <c r="AR1415" s="3"/>
      <c r="AS1415" s="3"/>
      <c r="AT1415" s="3"/>
      <c r="AU1415" s="3"/>
      <c r="AV1415" s="3"/>
      <c r="AW1415" s="3"/>
      <c r="AX1415" s="3"/>
    </row>
    <row r="1416" spans="3:50" x14ac:dyDescent="0.2">
      <c r="C1416" s="18">
        <f t="shared" si="22"/>
        <v>1412</v>
      </c>
      <c r="D1416" t="e">
        <f t="array" aca="1" ref="D1416" ca="1">smrLinInterp(C1416,TimeX,RainX)</f>
        <v>#NAME?</v>
      </c>
      <c r="I1416" s="6">
        <v>1412</v>
      </c>
      <c r="J1416" s="10">
        <v>6.6459999999999999</v>
      </c>
      <c r="K1416" s="10">
        <v>6.902115960604303</v>
      </c>
      <c r="L1416" s="10">
        <v>10.509</v>
      </c>
      <c r="M1416" s="10">
        <v>14.860000000000001</v>
      </c>
      <c r="O1416" s="3"/>
      <c r="P1416" s="3"/>
      <c r="Q1416" s="3"/>
      <c r="S1416" s="3"/>
      <c r="T1416" s="3"/>
      <c r="U1416" s="3"/>
      <c r="V1416" s="3"/>
      <c r="W1416" s="3"/>
      <c r="X1416" s="3"/>
      <c r="Y1416" s="3"/>
      <c r="Z1416" s="3"/>
      <c r="AA1416" s="3"/>
      <c r="AB1416" s="3"/>
      <c r="AC1416" s="3"/>
      <c r="AD1416" s="3"/>
      <c r="AE1416" s="3"/>
      <c r="AF1416" s="3"/>
      <c r="AG1416" s="3"/>
      <c r="AH1416" s="3"/>
      <c r="AI1416" s="3"/>
      <c r="AJ1416" s="3"/>
      <c r="AK1416" s="3"/>
      <c r="AL1416" s="3"/>
      <c r="AM1416" s="3"/>
      <c r="AN1416" s="3"/>
      <c r="AO1416" s="3"/>
      <c r="AP1416" s="3"/>
      <c r="AQ1416" s="3"/>
      <c r="AR1416" s="3"/>
      <c r="AS1416" s="3"/>
      <c r="AT1416" s="3"/>
      <c r="AU1416" s="3"/>
      <c r="AV1416" s="3"/>
      <c r="AW1416" s="3"/>
      <c r="AX1416" s="3"/>
    </row>
    <row r="1417" spans="3:50" x14ac:dyDescent="0.2">
      <c r="C1417" s="18">
        <f t="shared" si="22"/>
        <v>1413</v>
      </c>
      <c r="D1417" t="e">
        <f t="array" aca="1" ref="D1417" ca="1">smrLinInterp(C1417,TimeX,RainX)</f>
        <v>#NAME?</v>
      </c>
      <c r="I1417" s="6">
        <v>1413</v>
      </c>
      <c r="J1417" s="10">
        <v>6.6465000000000005</v>
      </c>
      <c r="K1417" s="10">
        <v>6.9056830646018543</v>
      </c>
      <c r="L1417" s="10">
        <v>10.51225</v>
      </c>
      <c r="M1417" s="10">
        <v>14.865</v>
      </c>
      <c r="O1417" s="3"/>
      <c r="P1417" s="3"/>
      <c r="Q1417" s="3"/>
      <c r="S1417" s="3"/>
      <c r="T1417" s="3"/>
      <c r="U1417" s="3"/>
      <c r="V1417" s="3"/>
      <c r="W1417" s="3"/>
      <c r="X1417" s="3"/>
      <c r="Y1417" s="3"/>
      <c r="Z1417" s="3"/>
      <c r="AA1417" s="3"/>
      <c r="AB1417" s="3"/>
      <c r="AC1417" s="3"/>
      <c r="AD1417" s="3"/>
      <c r="AE1417" s="3"/>
      <c r="AF1417" s="3"/>
      <c r="AG1417" s="3"/>
      <c r="AH1417" s="3"/>
      <c r="AI1417" s="3"/>
      <c r="AJ1417" s="3"/>
      <c r="AK1417" s="3"/>
      <c r="AL1417" s="3"/>
      <c r="AM1417" s="3"/>
      <c r="AN1417" s="3"/>
      <c r="AO1417" s="3"/>
      <c r="AP1417" s="3"/>
      <c r="AQ1417" s="3"/>
      <c r="AR1417" s="3"/>
      <c r="AS1417" s="3"/>
      <c r="AT1417" s="3"/>
      <c r="AU1417" s="3"/>
      <c r="AV1417" s="3"/>
      <c r="AW1417" s="3"/>
      <c r="AX1417" s="3"/>
    </row>
    <row r="1418" spans="3:50" x14ac:dyDescent="0.2">
      <c r="C1418" s="18">
        <f t="shared" si="22"/>
        <v>1414</v>
      </c>
      <c r="D1418" t="e">
        <f t="array" aca="1" ref="D1418" ca="1">smrLinInterp(C1418,TimeX,RainX)</f>
        <v>#NAME?</v>
      </c>
      <c r="I1418" s="6">
        <v>1414</v>
      </c>
      <c r="J1418" s="10">
        <v>6.6470000000000002</v>
      </c>
      <c r="K1418" s="10">
        <v>6.9092501685994057</v>
      </c>
      <c r="L1418" s="10">
        <v>10.515499999999999</v>
      </c>
      <c r="M1418" s="10">
        <v>14.870000000000001</v>
      </c>
      <c r="O1418" s="3"/>
      <c r="P1418" s="3"/>
      <c r="Q1418" s="3"/>
      <c r="S1418" s="3"/>
      <c r="T1418" s="3"/>
      <c r="U1418" s="3"/>
      <c r="V1418" s="3"/>
      <c r="W1418" s="3"/>
      <c r="X1418" s="3"/>
      <c r="Y1418" s="3"/>
      <c r="Z1418" s="3"/>
      <c r="AA1418" s="3"/>
      <c r="AB1418" s="3"/>
      <c r="AC1418" s="3"/>
      <c r="AD1418" s="3"/>
      <c r="AE1418" s="3"/>
      <c r="AF1418" s="3"/>
      <c r="AG1418" s="3"/>
      <c r="AH1418" s="3"/>
      <c r="AI1418" s="3"/>
      <c r="AJ1418" s="3"/>
      <c r="AK1418" s="3"/>
      <c r="AL1418" s="3"/>
      <c r="AM1418" s="3"/>
      <c r="AN1418" s="3"/>
      <c r="AO1418" s="3"/>
      <c r="AP1418" s="3"/>
      <c r="AQ1418" s="3"/>
      <c r="AR1418" s="3"/>
      <c r="AS1418" s="3"/>
      <c r="AT1418" s="3"/>
      <c r="AU1418" s="3"/>
      <c r="AV1418" s="3"/>
      <c r="AW1418" s="3"/>
      <c r="AX1418" s="3"/>
    </row>
    <row r="1419" spans="3:50" x14ac:dyDescent="0.2">
      <c r="C1419" s="18">
        <f t="shared" si="22"/>
        <v>1415</v>
      </c>
      <c r="D1419" t="e">
        <f t="array" aca="1" ref="D1419" ca="1">smrLinInterp(C1419,TimeX,RainX)</f>
        <v>#NAME?</v>
      </c>
      <c r="I1419" s="6">
        <v>1415</v>
      </c>
      <c r="J1419" s="10">
        <v>6.6475</v>
      </c>
      <c r="K1419" s="10">
        <v>6.912817272596957</v>
      </c>
      <c r="L1419" s="10">
        <v>10.518750000000001</v>
      </c>
      <c r="M1419" s="10">
        <v>14.875</v>
      </c>
      <c r="O1419" s="3"/>
      <c r="P1419" s="3"/>
      <c r="Q1419" s="3"/>
      <c r="S1419" s="3"/>
      <c r="T1419" s="3"/>
      <c r="U1419" s="3"/>
      <c r="V1419" s="3"/>
      <c r="W1419" s="3"/>
      <c r="X1419" s="3"/>
      <c r="Y1419" s="3"/>
      <c r="Z1419" s="3"/>
      <c r="AA1419" s="3"/>
      <c r="AB1419" s="3"/>
      <c r="AC1419" s="3"/>
      <c r="AD1419" s="3"/>
      <c r="AE1419" s="3"/>
      <c r="AF1419" s="3"/>
      <c r="AG1419" s="3"/>
      <c r="AH1419" s="3"/>
      <c r="AI1419" s="3"/>
      <c r="AJ1419" s="3"/>
      <c r="AK1419" s="3"/>
      <c r="AL1419" s="3"/>
      <c r="AM1419" s="3"/>
      <c r="AN1419" s="3"/>
      <c r="AO1419" s="3"/>
      <c r="AP1419" s="3"/>
      <c r="AQ1419" s="3"/>
      <c r="AR1419" s="3"/>
      <c r="AS1419" s="3"/>
      <c r="AT1419" s="3"/>
      <c r="AU1419" s="3"/>
      <c r="AV1419" s="3"/>
      <c r="AW1419" s="3"/>
      <c r="AX1419" s="3"/>
    </row>
    <row r="1420" spans="3:50" x14ac:dyDescent="0.2">
      <c r="C1420" s="18">
        <f t="shared" si="22"/>
        <v>1416</v>
      </c>
      <c r="D1420" t="e">
        <f t="array" aca="1" ref="D1420" ca="1">smrLinInterp(C1420,TimeX,RainX)</f>
        <v>#NAME?</v>
      </c>
      <c r="I1420" s="6">
        <v>1416</v>
      </c>
      <c r="J1420" s="10">
        <v>6.6480000000000006</v>
      </c>
      <c r="K1420" s="10">
        <v>6.9163843765945083</v>
      </c>
      <c r="L1420" s="10">
        <v>10.522</v>
      </c>
      <c r="M1420" s="10">
        <v>14.88</v>
      </c>
      <c r="O1420" s="3"/>
      <c r="P1420" s="3"/>
      <c r="Q1420" s="3"/>
      <c r="S1420" s="3"/>
      <c r="T1420" s="3"/>
      <c r="U1420" s="3"/>
      <c r="V1420" s="3"/>
      <c r="W1420" s="3"/>
      <c r="X1420" s="3"/>
      <c r="Y1420" s="3"/>
      <c r="Z1420" s="3"/>
      <c r="AA1420" s="3"/>
      <c r="AB1420" s="3"/>
      <c r="AC1420" s="3"/>
      <c r="AD1420" s="3"/>
      <c r="AE1420" s="3"/>
      <c r="AF1420" s="3"/>
      <c r="AG1420" s="3"/>
      <c r="AH1420" s="3"/>
      <c r="AI1420" s="3"/>
      <c r="AJ1420" s="3"/>
      <c r="AK1420" s="3"/>
      <c r="AL1420" s="3"/>
      <c r="AM1420" s="3"/>
      <c r="AN1420" s="3"/>
      <c r="AO1420" s="3"/>
      <c r="AP1420" s="3"/>
      <c r="AQ1420" s="3"/>
      <c r="AR1420" s="3"/>
      <c r="AS1420" s="3"/>
      <c r="AT1420" s="3"/>
      <c r="AU1420" s="3"/>
      <c r="AV1420" s="3"/>
      <c r="AW1420" s="3"/>
      <c r="AX1420" s="3"/>
    </row>
    <row r="1421" spans="3:50" x14ac:dyDescent="0.2">
      <c r="C1421" s="18">
        <f t="shared" si="22"/>
        <v>1417</v>
      </c>
      <c r="D1421" t="e">
        <f t="array" aca="1" ref="D1421" ca="1">smrLinInterp(C1421,TimeX,RainX)</f>
        <v>#NAME?</v>
      </c>
      <c r="I1421" s="6">
        <v>1417</v>
      </c>
      <c r="J1421" s="10">
        <v>6.6485000000000003</v>
      </c>
      <c r="K1421" s="10">
        <v>6.9199514805920606</v>
      </c>
      <c r="L1421" s="10">
        <v>10.52525</v>
      </c>
      <c r="M1421" s="10">
        <v>14.885</v>
      </c>
      <c r="O1421" s="3"/>
      <c r="P1421" s="3"/>
      <c r="Q1421" s="3"/>
      <c r="S1421" s="3"/>
      <c r="T1421" s="3"/>
      <c r="U1421" s="3"/>
      <c r="V1421" s="3"/>
      <c r="W1421" s="3"/>
      <c r="X1421" s="3"/>
      <c r="Y1421" s="3"/>
      <c r="Z1421" s="3"/>
      <c r="AA1421" s="3"/>
      <c r="AB1421" s="3"/>
      <c r="AC1421" s="3"/>
      <c r="AD1421" s="3"/>
      <c r="AE1421" s="3"/>
      <c r="AF1421" s="3"/>
      <c r="AG1421" s="3"/>
      <c r="AH1421" s="3"/>
      <c r="AI1421" s="3"/>
      <c r="AJ1421" s="3"/>
      <c r="AK1421" s="3"/>
      <c r="AL1421" s="3"/>
      <c r="AM1421" s="3"/>
      <c r="AN1421" s="3"/>
      <c r="AO1421" s="3"/>
      <c r="AP1421" s="3"/>
      <c r="AQ1421" s="3"/>
      <c r="AR1421" s="3"/>
      <c r="AS1421" s="3"/>
      <c r="AT1421" s="3"/>
      <c r="AU1421" s="3"/>
      <c r="AV1421" s="3"/>
      <c r="AW1421" s="3"/>
      <c r="AX1421" s="3"/>
    </row>
    <row r="1422" spans="3:50" x14ac:dyDescent="0.2">
      <c r="C1422" s="18">
        <f t="shared" si="22"/>
        <v>1418</v>
      </c>
      <c r="D1422" t="e">
        <f t="array" aca="1" ref="D1422" ca="1">smrLinInterp(C1422,TimeX,RainX)</f>
        <v>#NAME?</v>
      </c>
      <c r="I1422" s="6">
        <v>1418</v>
      </c>
      <c r="J1422" s="10">
        <v>6.649</v>
      </c>
      <c r="K1422" s="10">
        <v>6.9235185845896119</v>
      </c>
      <c r="L1422" s="10">
        <v>10.528500000000001</v>
      </c>
      <c r="M1422" s="10">
        <v>14.89</v>
      </c>
      <c r="O1422" s="3"/>
      <c r="P1422" s="3"/>
      <c r="Q1422" s="3"/>
      <c r="S1422" s="3"/>
      <c r="T1422" s="3"/>
      <c r="U1422" s="3"/>
      <c r="V1422" s="3"/>
      <c r="W1422" s="3"/>
      <c r="X1422" s="3"/>
      <c r="Y1422" s="3"/>
      <c r="Z1422" s="3"/>
      <c r="AA1422" s="3"/>
      <c r="AB1422" s="3"/>
      <c r="AC1422" s="3"/>
      <c r="AD1422" s="3"/>
      <c r="AE1422" s="3"/>
      <c r="AF1422" s="3"/>
      <c r="AG1422" s="3"/>
      <c r="AH1422" s="3"/>
      <c r="AI1422" s="3"/>
      <c r="AJ1422" s="3"/>
      <c r="AK1422" s="3"/>
      <c r="AL1422" s="3"/>
      <c r="AM1422" s="3"/>
      <c r="AN1422" s="3"/>
      <c r="AO1422" s="3"/>
      <c r="AP1422" s="3"/>
      <c r="AQ1422" s="3"/>
      <c r="AR1422" s="3"/>
      <c r="AS1422" s="3"/>
      <c r="AT1422" s="3"/>
      <c r="AU1422" s="3"/>
      <c r="AV1422" s="3"/>
      <c r="AW1422" s="3"/>
      <c r="AX1422" s="3"/>
    </row>
    <row r="1423" spans="3:50" x14ac:dyDescent="0.2">
      <c r="C1423" s="18">
        <f t="shared" si="22"/>
        <v>1419</v>
      </c>
      <c r="D1423" t="e">
        <f t="array" aca="1" ref="D1423" ca="1">smrLinInterp(C1423,TimeX,RainX)</f>
        <v>#NAME?</v>
      </c>
      <c r="I1423" s="6">
        <v>1419</v>
      </c>
      <c r="J1423" s="10">
        <v>6.6495000000000006</v>
      </c>
      <c r="K1423" s="10">
        <v>6.9270856885871632</v>
      </c>
      <c r="L1423" s="10">
        <v>10.531750000000001</v>
      </c>
      <c r="M1423" s="10">
        <v>14.895</v>
      </c>
      <c r="O1423" s="3"/>
      <c r="P1423" s="3"/>
      <c r="Q1423" s="3"/>
      <c r="S1423" s="3"/>
      <c r="T1423" s="3"/>
      <c r="U1423" s="3"/>
      <c r="V1423" s="3"/>
      <c r="W1423" s="3"/>
      <c r="X1423" s="3"/>
      <c r="Y1423" s="3"/>
      <c r="Z1423" s="3"/>
      <c r="AA1423" s="3"/>
      <c r="AB1423" s="3"/>
      <c r="AC1423" s="3"/>
      <c r="AD1423" s="3"/>
      <c r="AE1423" s="3"/>
      <c r="AF1423" s="3"/>
      <c r="AG1423" s="3"/>
      <c r="AH1423" s="3"/>
      <c r="AI1423" s="3"/>
      <c r="AJ1423" s="3"/>
      <c r="AK1423" s="3"/>
      <c r="AL1423" s="3"/>
      <c r="AM1423" s="3"/>
      <c r="AN1423" s="3"/>
      <c r="AO1423" s="3"/>
      <c r="AP1423" s="3"/>
      <c r="AQ1423" s="3"/>
      <c r="AR1423" s="3"/>
      <c r="AS1423" s="3"/>
      <c r="AT1423" s="3"/>
      <c r="AU1423" s="3"/>
      <c r="AV1423" s="3"/>
      <c r="AW1423" s="3"/>
      <c r="AX1423" s="3"/>
    </row>
    <row r="1424" spans="3:50" x14ac:dyDescent="0.2">
      <c r="C1424" s="18">
        <f t="shared" si="22"/>
        <v>1420</v>
      </c>
      <c r="D1424" t="e">
        <f t="array" aca="1" ref="D1424" ca="1">smrLinInterp(C1424,TimeX,RainX)</f>
        <v>#NAME?</v>
      </c>
      <c r="I1424" s="6">
        <v>1420</v>
      </c>
      <c r="J1424" s="10">
        <v>6.65</v>
      </c>
      <c r="K1424" s="10">
        <v>6.9306527925847146</v>
      </c>
      <c r="L1424" s="10">
        <v>10.535</v>
      </c>
      <c r="M1424" s="10">
        <v>14.9</v>
      </c>
      <c r="O1424" s="3"/>
      <c r="P1424" s="3"/>
      <c r="Q1424" s="3"/>
      <c r="S1424" s="3"/>
      <c r="T1424" s="3"/>
      <c r="U1424" s="3"/>
      <c r="V1424" s="3"/>
      <c r="W1424" s="3"/>
      <c r="X1424" s="3"/>
      <c r="Y1424" s="3"/>
      <c r="Z1424" s="3"/>
      <c r="AA1424" s="3"/>
      <c r="AB1424" s="3"/>
      <c r="AC1424" s="3"/>
      <c r="AD1424" s="3"/>
      <c r="AE1424" s="3"/>
      <c r="AF1424" s="3"/>
      <c r="AG1424" s="3"/>
      <c r="AH1424" s="3"/>
      <c r="AI1424" s="3"/>
      <c r="AJ1424" s="3"/>
      <c r="AK1424" s="3"/>
      <c r="AL1424" s="3"/>
      <c r="AM1424" s="3"/>
      <c r="AN1424" s="3"/>
      <c r="AO1424" s="3"/>
      <c r="AP1424" s="3"/>
      <c r="AQ1424" s="3"/>
      <c r="AR1424" s="3"/>
      <c r="AS1424" s="3"/>
      <c r="AT1424" s="3"/>
      <c r="AU1424" s="3"/>
      <c r="AV1424" s="3"/>
      <c r="AW1424" s="3"/>
      <c r="AX1424" s="3"/>
    </row>
    <row r="1425" spans="3:50" x14ac:dyDescent="0.2">
      <c r="C1425" s="18">
        <f t="shared" si="22"/>
        <v>1421</v>
      </c>
      <c r="D1425" t="e">
        <f t="array" aca="1" ref="D1425" ca="1">smrLinInterp(C1425,TimeX,RainX)</f>
        <v>#NAME?</v>
      </c>
      <c r="I1425" s="6">
        <v>1421</v>
      </c>
      <c r="J1425" s="10">
        <v>6.6504000000000003</v>
      </c>
      <c r="K1425" s="10">
        <v>6.9328198928164424</v>
      </c>
      <c r="L1425" s="10">
        <v>10.53825</v>
      </c>
      <c r="M1425" s="10">
        <v>14.905000000000001</v>
      </c>
      <c r="O1425" s="3"/>
      <c r="P1425" s="3"/>
      <c r="Q1425" s="3"/>
      <c r="S1425" s="3"/>
      <c r="T1425" s="3"/>
      <c r="U1425" s="3"/>
      <c r="V1425" s="3"/>
      <c r="W1425" s="3"/>
      <c r="X1425" s="3"/>
      <c r="Y1425" s="3"/>
      <c r="Z1425" s="3"/>
      <c r="AA1425" s="3"/>
      <c r="AB1425" s="3"/>
      <c r="AC1425" s="3"/>
      <c r="AD1425" s="3"/>
      <c r="AE1425" s="3"/>
      <c r="AF1425" s="3"/>
      <c r="AG1425" s="3"/>
      <c r="AH1425" s="3"/>
      <c r="AI1425" s="3"/>
      <c r="AJ1425" s="3"/>
      <c r="AK1425" s="3"/>
      <c r="AL1425" s="3"/>
      <c r="AM1425" s="3"/>
      <c r="AN1425" s="3"/>
      <c r="AO1425" s="3"/>
      <c r="AP1425" s="3"/>
      <c r="AQ1425" s="3"/>
      <c r="AR1425" s="3"/>
      <c r="AS1425" s="3"/>
      <c r="AT1425" s="3"/>
      <c r="AU1425" s="3"/>
      <c r="AV1425" s="3"/>
      <c r="AW1425" s="3"/>
      <c r="AX1425" s="3"/>
    </row>
    <row r="1426" spans="3:50" x14ac:dyDescent="0.2">
      <c r="C1426" s="18">
        <f t="shared" si="22"/>
        <v>1422</v>
      </c>
      <c r="D1426" t="e">
        <f t="array" aca="1" ref="D1426" ca="1">smrLinInterp(C1426,TimeX,RainX)</f>
        <v>#NAME?</v>
      </c>
      <c r="I1426" s="6">
        <v>1422</v>
      </c>
      <c r="J1426" s="10">
        <v>6.6508000000000003</v>
      </c>
      <c r="K1426" s="10">
        <v>6.9349869930481702</v>
      </c>
      <c r="L1426" s="10">
        <v>10.541499999999999</v>
      </c>
      <c r="M1426" s="10">
        <v>14.91</v>
      </c>
      <c r="O1426" s="3"/>
      <c r="P1426" s="3"/>
      <c r="Q1426" s="3"/>
      <c r="S1426" s="3"/>
      <c r="T1426" s="3"/>
      <c r="U1426" s="3"/>
      <c r="V1426" s="3"/>
      <c r="W1426" s="3"/>
      <c r="X1426" s="3"/>
      <c r="Y1426" s="3"/>
      <c r="Z1426" s="3"/>
      <c r="AA1426" s="3"/>
      <c r="AB1426" s="3"/>
      <c r="AC1426" s="3"/>
      <c r="AD1426" s="3"/>
      <c r="AE1426" s="3"/>
      <c r="AF1426" s="3"/>
      <c r="AG1426" s="3"/>
      <c r="AH1426" s="3"/>
      <c r="AI1426" s="3"/>
      <c r="AJ1426" s="3"/>
      <c r="AK1426" s="3"/>
      <c r="AL1426" s="3"/>
      <c r="AM1426" s="3"/>
      <c r="AN1426" s="3"/>
      <c r="AO1426" s="3"/>
      <c r="AP1426" s="3"/>
      <c r="AQ1426" s="3"/>
      <c r="AR1426" s="3"/>
      <c r="AS1426" s="3"/>
      <c r="AT1426" s="3"/>
      <c r="AU1426" s="3"/>
      <c r="AV1426" s="3"/>
      <c r="AW1426" s="3"/>
      <c r="AX1426" s="3"/>
    </row>
    <row r="1427" spans="3:50" x14ac:dyDescent="0.2">
      <c r="C1427" s="18">
        <f t="shared" si="22"/>
        <v>1423</v>
      </c>
      <c r="D1427" t="e">
        <f t="array" aca="1" ref="D1427" ca="1">smrLinInterp(C1427,TimeX,RainX)</f>
        <v>#NAME?</v>
      </c>
      <c r="I1427" s="6">
        <v>1423</v>
      </c>
      <c r="J1427" s="10">
        <v>6.6512000000000002</v>
      </c>
      <c r="K1427" s="10">
        <v>6.9371540932798972</v>
      </c>
      <c r="L1427" s="10">
        <v>10.544750000000001</v>
      </c>
      <c r="M1427" s="10">
        <v>14.915000000000001</v>
      </c>
      <c r="O1427" s="3"/>
      <c r="P1427" s="3"/>
      <c r="Q1427" s="3"/>
      <c r="S1427" s="3"/>
      <c r="T1427" s="3"/>
      <c r="U1427" s="3"/>
      <c r="V1427" s="3"/>
      <c r="W1427" s="3"/>
      <c r="X1427" s="3"/>
      <c r="Y1427" s="3"/>
      <c r="Z1427" s="3"/>
      <c r="AA1427" s="3"/>
      <c r="AB1427" s="3"/>
      <c r="AC1427" s="3"/>
      <c r="AD1427" s="3"/>
      <c r="AE1427" s="3"/>
      <c r="AF1427" s="3"/>
      <c r="AG1427" s="3"/>
      <c r="AH1427" s="3"/>
      <c r="AI1427" s="3"/>
      <c r="AJ1427" s="3"/>
      <c r="AK1427" s="3"/>
      <c r="AL1427" s="3"/>
      <c r="AM1427" s="3"/>
      <c r="AN1427" s="3"/>
      <c r="AO1427" s="3"/>
      <c r="AP1427" s="3"/>
      <c r="AQ1427" s="3"/>
      <c r="AR1427" s="3"/>
      <c r="AS1427" s="3"/>
      <c r="AT1427" s="3"/>
      <c r="AU1427" s="3"/>
      <c r="AV1427" s="3"/>
      <c r="AW1427" s="3"/>
      <c r="AX1427" s="3"/>
    </row>
    <row r="1428" spans="3:50" x14ac:dyDescent="0.2">
      <c r="C1428" s="18">
        <f t="shared" si="22"/>
        <v>1424</v>
      </c>
      <c r="D1428" t="e">
        <f t="array" aca="1" ref="D1428" ca="1">smrLinInterp(C1428,TimeX,RainX)</f>
        <v>#NAME?</v>
      </c>
      <c r="I1428" s="6">
        <v>1424</v>
      </c>
      <c r="J1428" s="10">
        <v>6.6516000000000002</v>
      </c>
      <c r="K1428" s="10">
        <v>6.939321193511625</v>
      </c>
      <c r="L1428" s="10">
        <v>10.548</v>
      </c>
      <c r="M1428" s="10">
        <v>14.92</v>
      </c>
      <c r="O1428" s="3"/>
      <c r="P1428" s="3"/>
      <c r="Q1428" s="3"/>
      <c r="S1428" s="3"/>
      <c r="T1428" s="3"/>
      <c r="U1428" s="3"/>
      <c r="V1428" s="3"/>
      <c r="W1428" s="3"/>
      <c r="X1428" s="3"/>
      <c r="Y1428" s="3"/>
      <c r="Z1428" s="3"/>
      <c r="AA1428" s="3"/>
      <c r="AB1428" s="3"/>
      <c r="AC1428" s="3"/>
      <c r="AD1428" s="3"/>
      <c r="AE1428" s="3"/>
      <c r="AF1428" s="3"/>
      <c r="AG1428" s="3"/>
      <c r="AH1428" s="3"/>
      <c r="AI1428" s="3"/>
      <c r="AJ1428" s="3"/>
      <c r="AK1428" s="3"/>
      <c r="AL1428" s="3"/>
      <c r="AM1428" s="3"/>
      <c r="AN1428" s="3"/>
      <c r="AO1428" s="3"/>
      <c r="AP1428" s="3"/>
      <c r="AQ1428" s="3"/>
      <c r="AR1428" s="3"/>
      <c r="AS1428" s="3"/>
      <c r="AT1428" s="3"/>
      <c r="AU1428" s="3"/>
      <c r="AV1428" s="3"/>
      <c r="AW1428" s="3"/>
      <c r="AX1428" s="3"/>
    </row>
    <row r="1429" spans="3:50" x14ac:dyDescent="0.2">
      <c r="C1429" s="18">
        <f t="shared" si="22"/>
        <v>1425</v>
      </c>
      <c r="D1429" t="e">
        <f t="array" aca="1" ref="D1429" ca="1">smrLinInterp(C1429,TimeX,RainX)</f>
        <v>#NAME?</v>
      </c>
      <c r="I1429" s="6">
        <v>1425</v>
      </c>
      <c r="J1429" s="10">
        <v>6.6520000000000001</v>
      </c>
      <c r="K1429" s="10">
        <v>6.9414882937433529</v>
      </c>
      <c r="L1429" s="10">
        <v>10.55125</v>
      </c>
      <c r="M1429" s="10">
        <v>14.925000000000001</v>
      </c>
      <c r="O1429" s="3"/>
      <c r="P1429" s="3"/>
      <c r="Q1429" s="3"/>
      <c r="S1429" s="3"/>
      <c r="T1429" s="3"/>
      <c r="U1429" s="3"/>
      <c r="V1429" s="3"/>
      <c r="W1429" s="3"/>
      <c r="X1429" s="3"/>
      <c r="Y1429" s="3"/>
      <c r="Z1429" s="3"/>
      <c r="AA1429" s="3"/>
      <c r="AB1429" s="3"/>
      <c r="AC1429" s="3"/>
      <c r="AD1429" s="3"/>
      <c r="AE1429" s="3"/>
      <c r="AF1429" s="3"/>
      <c r="AG1429" s="3"/>
      <c r="AH1429" s="3"/>
      <c r="AI1429" s="3"/>
      <c r="AJ1429" s="3"/>
      <c r="AK1429" s="3"/>
      <c r="AL1429" s="3"/>
      <c r="AM1429" s="3"/>
      <c r="AN1429" s="3"/>
      <c r="AO1429" s="3"/>
      <c r="AP1429" s="3"/>
      <c r="AQ1429" s="3"/>
      <c r="AR1429" s="3"/>
      <c r="AS1429" s="3"/>
      <c r="AT1429" s="3"/>
      <c r="AU1429" s="3"/>
      <c r="AV1429" s="3"/>
      <c r="AW1429" s="3"/>
      <c r="AX1429" s="3"/>
    </row>
    <row r="1430" spans="3:50" x14ac:dyDescent="0.2">
      <c r="C1430" s="18">
        <f t="shared" si="22"/>
        <v>1426</v>
      </c>
      <c r="D1430" t="e">
        <f t="array" aca="1" ref="D1430" ca="1">smrLinInterp(C1430,TimeX,RainX)</f>
        <v>#NAME?</v>
      </c>
      <c r="I1430" s="6">
        <v>1426</v>
      </c>
      <c r="J1430" s="10">
        <v>6.6524000000000001</v>
      </c>
      <c r="K1430" s="10">
        <v>6.9436553939750807</v>
      </c>
      <c r="L1430" s="10">
        <v>10.554500000000001</v>
      </c>
      <c r="M1430" s="10">
        <v>14.93</v>
      </c>
      <c r="O1430" s="3"/>
      <c r="P1430" s="3"/>
      <c r="Q1430" s="3"/>
      <c r="S1430" s="3"/>
      <c r="T1430" s="3"/>
      <c r="U1430" s="3"/>
      <c r="V1430" s="3"/>
      <c r="W1430" s="3"/>
      <c r="X1430" s="3"/>
      <c r="Y1430" s="3"/>
      <c r="Z1430" s="3"/>
      <c r="AA1430" s="3"/>
      <c r="AB1430" s="3"/>
      <c r="AC1430" s="3"/>
      <c r="AD1430" s="3"/>
      <c r="AE1430" s="3"/>
      <c r="AF1430" s="3"/>
      <c r="AG1430" s="3"/>
      <c r="AH1430" s="3"/>
      <c r="AI1430" s="3"/>
      <c r="AJ1430" s="3"/>
      <c r="AK1430" s="3"/>
      <c r="AL1430" s="3"/>
      <c r="AM1430" s="3"/>
      <c r="AN1430" s="3"/>
      <c r="AO1430" s="3"/>
      <c r="AP1430" s="3"/>
      <c r="AQ1430" s="3"/>
      <c r="AR1430" s="3"/>
      <c r="AS1430" s="3"/>
      <c r="AT1430" s="3"/>
      <c r="AU1430" s="3"/>
      <c r="AV1430" s="3"/>
      <c r="AW1430" s="3"/>
      <c r="AX1430" s="3"/>
    </row>
    <row r="1431" spans="3:50" x14ac:dyDescent="0.2">
      <c r="C1431" s="18">
        <f t="shared" si="22"/>
        <v>1427</v>
      </c>
      <c r="D1431" t="e">
        <f t="array" aca="1" ref="D1431" ca="1">smrLinInterp(C1431,TimeX,RainX)</f>
        <v>#NAME?</v>
      </c>
      <c r="I1431" s="6">
        <v>1427</v>
      </c>
      <c r="J1431" s="10">
        <v>6.6528</v>
      </c>
      <c r="K1431" s="10">
        <v>6.9458224942068085</v>
      </c>
      <c r="L1431" s="10">
        <v>10.55775</v>
      </c>
      <c r="M1431" s="10">
        <v>14.935</v>
      </c>
      <c r="O1431" s="3"/>
      <c r="P1431" s="3"/>
      <c r="Q1431" s="3"/>
      <c r="S1431" s="3"/>
      <c r="T1431" s="3"/>
      <c r="U1431" s="3"/>
      <c r="V1431" s="3"/>
      <c r="W1431" s="3"/>
      <c r="X1431" s="3"/>
      <c r="Y1431" s="3"/>
      <c r="Z1431" s="3"/>
      <c r="AA1431" s="3"/>
      <c r="AB1431" s="3"/>
      <c r="AC1431" s="3"/>
      <c r="AD1431" s="3"/>
      <c r="AE1431" s="3"/>
      <c r="AF1431" s="3"/>
      <c r="AG1431" s="3"/>
      <c r="AH1431" s="3"/>
      <c r="AI1431" s="3"/>
      <c r="AJ1431" s="3"/>
      <c r="AK1431" s="3"/>
      <c r="AL1431" s="3"/>
      <c r="AM1431" s="3"/>
      <c r="AN1431" s="3"/>
      <c r="AO1431" s="3"/>
      <c r="AP1431" s="3"/>
      <c r="AQ1431" s="3"/>
      <c r="AR1431" s="3"/>
      <c r="AS1431" s="3"/>
      <c r="AT1431" s="3"/>
      <c r="AU1431" s="3"/>
      <c r="AV1431" s="3"/>
      <c r="AW1431" s="3"/>
      <c r="AX1431" s="3"/>
    </row>
    <row r="1432" spans="3:50" x14ac:dyDescent="0.2">
      <c r="C1432" s="18">
        <f t="shared" si="22"/>
        <v>1428</v>
      </c>
      <c r="D1432" t="e">
        <f t="array" aca="1" ref="D1432" ca="1">smrLinInterp(C1432,TimeX,RainX)</f>
        <v>#NAME?</v>
      </c>
      <c r="I1432" s="6">
        <v>1428</v>
      </c>
      <c r="J1432" s="10">
        <v>6.6532</v>
      </c>
      <c r="K1432" s="10">
        <v>6.9479895944385355</v>
      </c>
      <c r="L1432" s="10">
        <v>10.561</v>
      </c>
      <c r="M1432" s="10">
        <v>14.94</v>
      </c>
      <c r="O1432" s="3"/>
      <c r="P1432" s="3"/>
      <c r="Q1432" s="3"/>
      <c r="S1432" s="3"/>
      <c r="T1432" s="3"/>
      <c r="U1432" s="3"/>
      <c r="V1432" s="3"/>
      <c r="W1432" s="3"/>
      <c r="X1432" s="3"/>
      <c r="Y1432" s="3"/>
      <c r="Z1432" s="3"/>
      <c r="AA1432" s="3"/>
      <c r="AB1432" s="3"/>
      <c r="AC1432" s="3"/>
      <c r="AD1432" s="3"/>
      <c r="AE1432" s="3"/>
      <c r="AF1432" s="3"/>
      <c r="AG1432" s="3"/>
      <c r="AH1432" s="3"/>
      <c r="AI1432" s="3"/>
      <c r="AJ1432" s="3"/>
      <c r="AK1432" s="3"/>
      <c r="AL1432" s="3"/>
      <c r="AM1432" s="3"/>
      <c r="AN1432" s="3"/>
      <c r="AO1432" s="3"/>
      <c r="AP1432" s="3"/>
      <c r="AQ1432" s="3"/>
      <c r="AR1432" s="3"/>
      <c r="AS1432" s="3"/>
      <c r="AT1432" s="3"/>
      <c r="AU1432" s="3"/>
      <c r="AV1432" s="3"/>
      <c r="AW1432" s="3"/>
      <c r="AX1432" s="3"/>
    </row>
    <row r="1433" spans="3:50" x14ac:dyDescent="0.2">
      <c r="C1433" s="18">
        <f t="shared" si="22"/>
        <v>1429</v>
      </c>
      <c r="D1433" t="e">
        <f t="array" aca="1" ref="D1433" ca="1">smrLinInterp(C1433,TimeX,RainX)</f>
        <v>#NAME?</v>
      </c>
      <c r="I1433" s="6">
        <v>1429</v>
      </c>
      <c r="J1433" s="10">
        <v>6.6536</v>
      </c>
      <c r="K1433" s="10">
        <v>6.9501566946702633</v>
      </c>
      <c r="L1433" s="10">
        <v>10.564249999999999</v>
      </c>
      <c r="M1433" s="10">
        <v>14.945</v>
      </c>
      <c r="O1433" s="3"/>
      <c r="P1433" s="3"/>
      <c r="Q1433" s="3"/>
      <c r="S1433" s="3"/>
      <c r="T1433" s="3"/>
      <c r="U1433" s="3"/>
      <c r="V1433" s="3"/>
      <c r="W1433" s="3"/>
      <c r="X1433" s="3"/>
      <c r="Y1433" s="3"/>
      <c r="Z1433" s="3"/>
      <c r="AA1433" s="3"/>
      <c r="AB1433" s="3"/>
      <c r="AC1433" s="3"/>
      <c r="AD1433" s="3"/>
      <c r="AE1433" s="3"/>
      <c r="AF1433" s="3"/>
      <c r="AG1433" s="3"/>
      <c r="AH1433" s="3"/>
      <c r="AI1433" s="3"/>
      <c r="AJ1433" s="3"/>
      <c r="AK1433" s="3"/>
      <c r="AL1433" s="3"/>
      <c r="AM1433" s="3"/>
      <c r="AN1433" s="3"/>
      <c r="AO1433" s="3"/>
      <c r="AP1433" s="3"/>
      <c r="AQ1433" s="3"/>
      <c r="AR1433" s="3"/>
      <c r="AS1433" s="3"/>
      <c r="AT1433" s="3"/>
      <c r="AU1433" s="3"/>
      <c r="AV1433" s="3"/>
      <c r="AW1433" s="3"/>
      <c r="AX1433" s="3"/>
    </row>
    <row r="1434" spans="3:50" x14ac:dyDescent="0.2">
      <c r="C1434" s="18">
        <f t="shared" si="22"/>
        <v>1430</v>
      </c>
      <c r="D1434" t="e">
        <f t="array" aca="1" ref="D1434" ca="1">smrLinInterp(C1434,TimeX,RainX)</f>
        <v>#NAME?</v>
      </c>
      <c r="I1434" s="6">
        <v>1430</v>
      </c>
      <c r="J1434" s="10">
        <v>6.6539999999999999</v>
      </c>
      <c r="K1434" s="10">
        <v>6.9523237949019911</v>
      </c>
      <c r="L1434" s="10">
        <v>10.567499999999999</v>
      </c>
      <c r="M1434" s="10">
        <v>14.95</v>
      </c>
      <c r="O1434" s="3"/>
      <c r="P1434" s="3"/>
      <c r="Q1434" s="3"/>
      <c r="S1434" s="3"/>
      <c r="T1434" s="3"/>
      <c r="U1434" s="3"/>
      <c r="V1434" s="3"/>
      <c r="W1434" s="3"/>
      <c r="X1434" s="3"/>
      <c r="Y1434" s="3"/>
      <c r="Z1434" s="3"/>
      <c r="AA1434" s="3"/>
      <c r="AB1434" s="3"/>
      <c r="AC1434" s="3"/>
      <c r="AD1434" s="3"/>
      <c r="AE1434" s="3"/>
      <c r="AF1434" s="3"/>
      <c r="AG1434" s="3"/>
      <c r="AH1434" s="3"/>
      <c r="AI1434" s="3"/>
      <c r="AJ1434" s="3"/>
      <c r="AK1434" s="3"/>
      <c r="AL1434" s="3"/>
      <c r="AM1434" s="3"/>
      <c r="AN1434" s="3"/>
      <c r="AO1434" s="3"/>
      <c r="AP1434" s="3"/>
      <c r="AQ1434" s="3"/>
      <c r="AR1434" s="3"/>
      <c r="AS1434" s="3"/>
      <c r="AT1434" s="3"/>
      <c r="AU1434" s="3"/>
      <c r="AV1434" s="3"/>
      <c r="AW1434" s="3"/>
      <c r="AX1434" s="3"/>
    </row>
    <row r="1435" spans="3:50" x14ac:dyDescent="0.2">
      <c r="C1435" s="18">
        <f t="shared" si="22"/>
        <v>1431</v>
      </c>
      <c r="D1435" t="e">
        <f t="array" aca="1" ref="D1435" ca="1">smrLinInterp(C1435,TimeX,RainX)</f>
        <v>#NAME?</v>
      </c>
      <c r="I1435" s="6">
        <v>1431</v>
      </c>
      <c r="J1435" s="10">
        <v>6.6544000000000008</v>
      </c>
      <c r="K1435" s="10">
        <v>6.954490895133719</v>
      </c>
      <c r="L1435" s="10">
        <v>10.57075</v>
      </c>
      <c r="M1435" s="10">
        <v>14.955</v>
      </c>
      <c r="O1435" s="3"/>
      <c r="P1435" s="3"/>
      <c r="Q1435" s="3"/>
      <c r="S1435" s="3"/>
      <c r="T1435" s="3"/>
      <c r="U1435" s="3"/>
      <c r="V1435" s="3"/>
      <c r="W1435" s="3"/>
      <c r="X1435" s="3"/>
      <c r="Y1435" s="3"/>
      <c r="Z1435" s="3"/>
      <c r="AA1435" s="3"/>
      <c r="AB1435" s="3"/>
      <c r="AC1435" s="3"/>
      <c r="AD1435" s="3"/>
      <c r="AE1435" s="3"/>
      <c r="AF1435" s="3"/>
      <c r="AG1435" s="3"/>
      <c r="AH1435" s="3"/>
      <c r="AI1435" s="3"/>
      <c r="AJ1435" s="3"/>
      <c r="AK1435" s="3"/>
      <c r="AL1435" s="3"/>
      <c r="AM1435" s="3"/>
      <c r="AN1435" s="3"/>
      <c r="AO1435" s="3"/>
      <c r="AP1435" s="3"/>
      <c r="AQ1435" s="3"/>
      <c r="AR1435" s="3"/>
      <c r="AS1435" s="3"/>
      <c r="AT1435" s="3"/>
      <c r="AU1435" s="3"/>
      <c r="AV1435" s="3"/>
      <c r="AW1435" s="3"/>
      <c r="AX1435" s="3"/>
    </row>
    <row r="1436" spans="3:50" x14ac:dyDescent="0.2">
      <c r="C1436" s="18">
        <f t="shared" si="22"/>
        <v>1432</v>
      </c>
      <c r="D1436" t="e">
        <f t="array" aca="1" ref="D1436" ca="1">smrLinInterp(C1436,TimeX,RainX)</f>
        <v>#NAME?</v>
      </c>
      <c r="I1436" s="6">
        <v>1432</v>
      </c>
      <c r="J1436" s="10">
        <v>6.6548000000000007</v>
      </c>
      <c r="K1436" s="10">
        <v>6.9566579953654468</v>
      </c>
      <c r="L1436" s="10">
        <v>10.574</v>
      </c>
      <c r="M1436" s="10">
        <v>14.96</v>
      </c>
      <c r="O1436" s="3"/>
      <c r="P1436" s="3"/>
      <c r="Q1436" s="3"/>
      <c r="S1436" s="3"/>
      <c r="T1436" s="3"/>
      <c r="U1436" s="3"/>
      <c r="V1436" s="3"/>
      <c r="W1436" s="3"/>
      <c r="X1436" s="3"/>
      <c r="Y1436" s="3"/>
      <c r="Z1436" s="3"/>
      <c r="AA1436" s="3"/>
      <c r="AB1436" s="3"/>
      <c r="AC1436" s="3"/>
      <c r="AD1436" s="3"/>
      <c r="AE1436" s="3"/>
      <c r="AF1436" s="3"/>
      <c r="AG1436" s="3"/>
      <c r="AH1436" s="3"/>
      <c r="AI1436" s="3"/>
      <c r="AJ1436" s="3"/>
      <c r="AK1436" s="3"/>
      <c r="AL1436" s="3"/>
      <c r="AM1436" s="3"/>
      <c r="AN1436" s="3"/>
      <c r="AO1436" s="3"/>
      <c r="AP1436" s="3"/>
      <c r="AQ1436" s="3"/>
      <c r="AR1436" s="3"/>
      <c r="AS1436" s="3"/>
      <c r="AT1436" s="3"/>
      <c r="AU1436" s="3"/>
      <c r="AV1436" s="3"/>
      <c r="AW1436" s="3"/>
      <c r="AX1436" s="3"/>
    </row>
    <row r="1437" spans="3:50" x14ac:dyDescent="0.2">
      <c r="C1437" s="18">
        <f t="shared" si="22"/>
        <v>1433</v>
      </c>
      <c r="D1437" t="e">
        <f t="array" aca="1" ref="D1437" ca="1">smrLinInterp(C1437,TimeX,RainX)</f>
        <v>#NAME?</v>
      </c>
      <c r="I1437" s="6">
        <v>1433</v>
      </c>
      <c r="J1437" s="10">
        <v>6.6552000000000007</v>
      </c>
      <c r="K1437" s="10">
        <v>6.9588250955971738</v>
      </c>
      <c r="L1437" s="10">
        <v>10.577249999999999</v>
      </c>
      <c r="M1437" s="10">
        <v>14.965</v>
      </c>
      <c r="O1437" s="3"/>
      <c r="P1437" s="3"/>
      <c r="Q1437" s="3"/>
      <c r="S1437" s="3"/>
      <c r="T1437" s="3"/>
      <c r="U1437" s="3"/>
      <c r="V1437" s="3"/>
      <c r="W1437" s="3"/>
      <c r="X1437" s="3"/>
      <c r="Y1437" s="3"/>
      <c r="Z1437" s="3"/>
      <c r="AA1437" s="3"/>
      <c r="AB1437" s="3"/>
      <c r="AC1437" s="3"/>
      <c r="AD1437" s="3"/>
      <c r="AE1437" s="3"/>
      <c r="AF1437" s="3"/>
      <c r="AG1437" s="3"/>
      <c r="AH1437" s="3"/>
      <c r="AI1437" s="3"/>
      <c r="AJ1437" s="3"/>
      <c r="AK1437" s="3"/>
      <c r="AL1437" s="3"/>
      <c r="AM1437" s="3"/>
      <c r="AN1437" s="3"/>
      <c r="AO1437" s="3"/>
      <c r="AP1437" s="3"/>
      <c r="AQ1437" s="3"/>
      <c r="AR1437" s="3"/>
      <c r="AS1437" s="3"/>
      <c r="AT1437" s="3"/>
      <c r="AU1437" s="3"/>
      <c r="AV1437" s="3"/>
      <c r="AW1437" s="3"/>
      <c r="AX1437" s="3"/>
    </row>
    <row r="1438" spans="3:50" x14ac:dyDescent="0.2">
      <c r="C1438" s="18">
        <f t="shared" si="22"/>
        <v>1434</v>
      </c>
      <c r="D1438" t="e">
        <f t="array" aca="1" ref="D1438" ca="1">smrLinInterp(C1438,TimeX,RainX)</f>
        <v>#NAME?</v>
      </c>
      <c r="I1438" s="6">
        <v>1434</v>
      </c>
      <c r="J1438" s="10">
        <v>6.6556000000000006</v>
      </c>
      <c r="K1438" s="10">
        <v>6.9609921958289016</v>
      </c>
      <c r="L1438" s="10">
        <v>10.580500000000001</v>
      </c>
      <c r="M1438" s="10">
        <v>14.97</v>
      </c>
      <c r="O1438" s="3"/>
      <c r="P1438" s="3"/>
      <c r="Q1438" s="3"/>
      <c r="S1438" s="3"/>
      <c r="T1438" s="3"/>
      <c r="U1438" s="3"/>
      <c r="V1438" s="3"/>
      <c r="W1438" s="3"/>
      <c r="X1438" s="3"/>
      <c r="Y1438" s="3"/>
      <c r="Z1438" s="3"/>
      <c r="AA1438" s="3"/>
      <c r="AB1438" s="3"/>
      <c r="AC1438" s="3"/>
      <c r="AD1438" s="3"/>
      <c r="AE1438" s="3"/>
      <c r="AF1438" s="3"/>
      <c r="AG1438" s="3"/>
      <c r="AH1438" s="3"/>
      <c r="AI1438" s="3"/>
      <c r="AJ1438" s="3"/>
      <c r="AK1438" s="3"/>
      <c r="AL1438" s="3"/>
      <c r="AM1438" s="3"/>
      <c r="AN1438" s="3"/>
      <c r="AO1438" s="3"/>
      <c r="AP1438" s="3"/>
      <c r="AQ1438" s="3"/>
      <c r="AR1438" s="3"/>
      <c r="AS1438" s="3"/>
      <c r="AT1438" s="3"/>
      <c r="AU1438" s="3"/>
      <c r="AV1438" s="3"/>
      <c r="AW1438" s="3"/>
      <c r="AX1438" s="3"/>
    </row>
    <row r="1439" spans="3:50" x14ac:dyDescent="0.2">
      <c r="C1439" s="18">
        <f t="shared" si="22"/>
        <v>1435</v>
      </c>
      <c r="D1439" t="e">
        <f t="array" aca="1" ref="D1439" ca="1">smrLinInterp(C1439,TimeX,RainX)</f>
        <v>#NAME?</v>
      </c>
      <c r="I1439" s="6">
        <v>1435</v>
      </c>
      <c r="J1439" s="10">
        <v>6.6560000000000006</v>
      </c>
      <c r="K1439" s="10">
        <v>6.9631592960606294</v>
      </c>
      <c r="L1439" s="10">
        <v>10.58375</v>
      </c>
      <c r="M1439" s="10">
        <v>14.975</v>
      </c>
      <c r="O1439" s="3"/>
      <c r="P1439" s="3"/>
      <c r="Q1439" s="3"/>
      <c r="S1439" s="3"/>
      <c r="T1439" s="3"/>
      <c r="U1439" s="3"/>
      <c r="V1439" s="3"/>
      <c r="W1439" s="3"/>
      <c r="X1439" s="3"/>
      <c r="Y1439" s="3"/>
      <c r="Z1439" s="3"/>
      <c r="AA1439" s="3"/>
      <c r="AB1439" s="3"/>
      <c r="AC1439" s="3"/>
      <c r="AD1439" s="3"/>
      <c r="AE1439" s="3"/>
      <c r="AF1439" s="3"/>
      <c r="AG1439" s="3"/>
      <c r="AH1439" s="3"/>
      <c r="AI1439" s="3"/>
      <c r="AJ1439" s="3"/>
      <c r="AK1439" s="3"/>
      <c r="AL1439" s="3"/>
      <c r="AM1439" s="3"/>
      <c r="AN1439" s="3"/>
      <c r="AO1439" s="3"/>
      <c r="AP1439" s="3"/>
      <c r="AQ1439" s="3"/>
      <c r="AR1439" s="3"/>
      <c r="AS1439" s="3"/>
      <c r="AT1439" s="3"/>
      <c r="AU1439" s="3"/>
      <c r="AV1439" s="3"/>
      <c r="AW1439" s="3"/>
      <c r="AX1439" s="3"/>
    </row>
    <row r="1440" spans="3:50" x14ac:dyDescent="0.2">
      <c r="C1440" s="18">
        <f t="shared" si="22"/>
        <v>1436</v>
      </c>
      <c r="D1440" t="e">
        <f t="array" aca="1" ref="D1440" ca="1">smrLinInterp(C1440,TimeX,RainX)</f>
        <v>#NAME?</v>
      </c>
      <c r="I1440" s="6">
        <v>1436</v>
      </c>
      <c r="J1440" s="10">
        <v>6.6564000000000005</v>
      </c>
      <c r="K1440" s="10">
        <v>6.9653263962923573</v>
      </c>
      <c r="L1440" s="10">
        <v>10.587</v>
      </c>
      <c r="M1440" s="10">
        <v>14.98</v>
      </c>
      <c r="O1440" s="3"/>
      <c r="P1440" s="3"/>
      <c r="Q1440" s="3"/>
      <c r="S1440" s="3"/>
      <c r="T1440" s="3"/>
      <c r="U1440" s="3"/>
      <c r="V1440" s="3"/>
      <c r="W1440" s="3"/>
      <c r="X1440" s="3"/>
      <c r="Y1440" s="3"/>
      <c r="Z1440" s="3"/>
      <c r="AA1440" s="3"/>
      <c r="AB1440" s="3"/>
      <c r="AC1440" s="3"/>
      <c r="AD1440" s="3"/>
      <c r="AE1440" s="3"/>
      <c r="AF1440" s="3"/>
      <c r="AG1440" s="3"/>
      <c r="AH1440" s="3"/>
      <c r="AI1440" s="3"/>
      <c r="AJ1440" s="3"/>
      <c r="AK1440" s="3"/>
      <c r="AL1440" s="3"/>
      <c r="AM1440" s="3"/>
      <c r="AN1440" s="3"/>
      <c r="AO1440" s="3"/>
      <c r="AP1440" s="3"/>
      <c r="AQ1440" s="3"/>
      <c r="AR1440" s="3"/>
      <c r="AS1440" s="3"/>
      <c r="AT1440" s="3"/>
      <c r="AU1440" s="3"/>
      <c r="AV1440" s="3"/>
      <c r="AW1440" s="3"/>
      <c r="AX1440" s="3"/>
    </row>
    <row r="1441" spans="1:50" x14ac:dyDescent="0.2">
      <c r="C1441" s="18">
        <f t="shared" si="22"/>
        <v>1437</v>
      </c>
      <c r="D1441" t="e">
        <f t="array" aca="1" ref="D1441" ca="1">smrLinInterp(C1441,TimeX,RainX)</f>
        <v>#NAME?</v>
      </c>
      <c r="I1441" s="6">
        <v>1437</v>
      </c>
      <c r="J1441" s="10">
        <v>6.6568000000000005</v>
      </c>
      <c r="K1441" s="10">
        <v>6.9674934965240851</v>
      </c>
      <c r="L1441" s="10">
        <v>10.590249999999999</v>
      </c>
      <c r="M1441" s="10">
        <v>14.984999999999999</v>
      </c>
      <c r="O1441" s="3"/>
      <c r="P1441" s="3"/>
      <c r="Q1441" s="3"/>
      <c r="S1441" s="3"/>
      <c r="T1441" s="3"/>
      <c r="U1441" s="3"/>
      <c r="V1441" s="3"/>
      <c r="W1441" s="3"/>
      <c r="X1441" s="3"/>
      <c r="Y1441" s="3"/>
      <c r="Z1441" s="3"/>
      <c r="AA1441" s="3"/>
      <c r="AB1441" s="3"/>
      <c r="AC1441" s="3"/>
      <c r="AD1441" s="3"/>
      <c r="AE1441" s="3"/>
      <c r="AF1441" s="3"/>
      <c r="AG1441" s="3"/>
      <c r="AH1441" s="3"/>
      <c r="AI1441" s="3"/>
      <c r="AJ1441" s="3"/>
      <c r="AK1441" s="3"/>
      <c r="AL1441" s="3"/>
      <c r="AM1441" s="3"/>
      <c r="AN1441" s="3"/>
      <c r="AO1441" s="3"/>
      <c r="AP1441" s="3"/>
      <c r="AQ1441" s="3"/>
      <c r="AR1441" s="3"/>
      <c r="AS1441" s="3"/>
      <c r="AT1441" s="3"/>
      <c r="AU1441" s="3"/>
      <c r="AV1441" s="3"/>
      <c r="AW1441" s="3"/>
      <c r="AX1441" s="3"/>
    </row>
    <row r="1442" spans="1:50" x14ac:dyDescent="0.2">
      <c r="C1442" s="18">
        <f t="shared" si="22"/>
        <v>1438</v>
      </c>
      <c r="D1442" t="e">
        <f t="array" aca="1" ref="D1442" ca="1">smrLinInterp(C1442,TimeX,RainX)</f>
        <v>#NAME?</v>
      </c>
      <c r="I1442" s="6">
        <v>1438</v>
      </c>
      <c r="J1442" s="10">
        <v>6.6572000000000005</v>
      </c>
      <c r="K1442" s="10">
        <v>6.9696605967558121</v>
      </c>
      <c r="L1442" s="10">
        <v>10.593499999999999</v>
      </c>
      <c r="M1442" s="10">
        <v>14.99</v>
      </c>
      <c r="O1442" s="3"/>
      <c r="P1442" s="3"/>
      <c r="Q1442" s="3"/>
      <c r="S1442" s="3"/>
      <c r="T1442" s="3"/>
      <c r="U1442" s="3"/>
      <c r="V1442" s="3"/>
      <c r="W1442" s="3"/>
      <c r="X1442" s="3"/>
      <c r="Y1442" s="3"/>
      <c r="Z1442" s="3"/>
      <c r="AA1442" s="3"/>
      <c r="AB1442" s="3"/>
      <c r="AC1442" s="3"/>
      <c r="AD1442" s="3"/>
      <c r="AE1442" s="3"/>
      <c r="AF1442" s="3"/>
      <c r="AG1442" s="3"/>
      <c r="AH1442" s="3"/>
      <c r="AI1442" s="3"/>
      <c r="AJ1442" s="3"/>
      <c r="AK1442" s="3"/>
      <c r="AL1442" s="3"/>
      <c r="AM1442" s="3"/>
      <c r="AN1442" s="3"/>
      <c r="AO1442" s="3"/>
      <c r="AP1442" s="3"/>
      <c r="AQ1442" s="3"/>
      <c r="AR1442" s="3"/>
      <c r="AS1442" s="3"/>
      <c r="AT1442" s="3"/>
      <c r="AU1442" s="3"/>
      <c r="AV1442" s="3"/>
      <c r="AW1442" s="3"/>
      <c r="AX1442" s="3"/>
    </row>
    <row r="1443" spans="1:50" x14ac:dyDescent="0.2">
      <c r="C1443" s="18">
        <f t="shared" si="22"/>
        <v>1439</v>
      </c>
      <c r="D1443" t="e">
        <f t="array" aca="1" ref="D1443" ca="1">smrLinInterp(C1443,TimeX,RainX)</f>
        <v>#NAME?</v>
      </c>
      <c r="I1443" s="6">
        <v>1439</v>
      </c>
      <c r="J1443" s="10">
        <v>6.6576000000000004</v>
      </c>
      <c r="K1443" s="10">
        <v>6.9718276969875399</v>
      </c>
      <c r="L1443" s="10">
        <v>10.59675</v>
      </c>
      <c r="M1443" s="10">
        <v>14.994999999999999</v>
      </c>
      <c r="AU1443" s="3"/>
      <c r="AV1443" s="3"/>
      <c r="AW1443" s="3"/>
      <c r="AX1443" s="3"/>
    </row>
    <row r="1444" spans="1:50" x14ac:dyDescent="0.2">
      <c r="A1444" s="5"/>
      <c r="B1444" s="5"/>
      <c r="C1444" s="18">
        <f t="shared" si="22"/>
        <v>1440</v>
      </c>
      <c r="D1444" t="e">
        <f t="array" aca="1" ref="D1444" ca="1">smrLinInterp(C1444,TimeX,RainX)</f>
        <v>#NAME?</v>
      </c>
      <c r="I1444" s="6">
        <v>1440</v>
      </c>
      <c r="J1444" s="10">
        <v>6.6580000000000004</v>
      </c>
      <c r="K1444" s="10">
        <v>6.9739947972192677</v>
      </c>
      <c r="L1444" s="10">
        <v>10.6</v>
      </c>
      <c r="M1444" s="10">
        <v>15</v>
      </c>
      <c r="O1444" s="3"/>
      <c r="P1444" s="3"/>
      <c r="Q1444" s="3"/>
      <c r="S1444" s="3"/>
      <c r="T1444" s="3"/>
      <c r="U1444" s="3"/>
      <c r="V1444" s="3"/>
      <c r="W1444" s="3"/>
      <c r="X1444" s="3"/>
      <c r="Y1444" s="3"/>
      <c r="Z1444" s="3"/>
      <c r="AA1444" s="3"/>
      <c r="AB1444" s="3"/>
      <c r="AC1444" s="3"/>
      <c r="AD1444" s="3"/>
      <c r="AE1444" s="3"/>
      <c r="AF1444" s="3"/>
      <c r="AG1444" s="3"/>
      <c r="AH1444" s="3"/>
      <c r="AI1444" s="3"/>
      <c r="AJ1444" s="3"/>
      <c r="AK1444" s="3"/>
      <c r="AL1444" s="3"/>
      <c r="AM1444" s="3"/>
      <c r="AN1444" s="3"/>
      <c r="AO1444" s="3"/>
      <c r="AP1444" s="3"/>
      <c r="AQ1444" s="3"/>
      <c r="AR1444" s="3"/>
      <c r="AS1444" s="3"/>
      <c r="AT1444" s="3"/>
      <c r="AU1444" s="3"/>
      <c r="AV1444" s="3"/>
      <c r="AW1444" s="3"/>
      <c r="AX1444" s="3"/>
    </row>
    <row r="1445" spans="1:50" x14ac:dyDescent="0.2">
      <c r="C1445" s="18">
        <f t="shared" si="22"/>
        <v>1441</v>
      </c>
      <c r="D1445" t="e">
        <f t="array" aca="1" ref="D1445" ca="1">smrLinInterp(C1445,TimeX,RainX)</f>
        <v>#NAME?</v>
      </c>
      <c r="I1445" s="6">
        <v>1441</v>
      </c>
      <c r="J1445" s="10">
        <v>6.6580500000000002</v>
      </c>
      <c r="K1445" s="10">
        <v>6.9744282172656131</v>
      </c>
      <c r="L1445" s="10">
        <v>10.6</v>
      </c>
      <c r="M1445" s="10">
        <v>15</v>
      </c>
      <c r="AA1445" s="3"/>
      <c r="AB1445" s="3"/>
      <c r="AX1445" s="3"/>
    </row>
    <row r="1446" spans="1:50" x14ac:dyDescent="0.2">
      <c r="C1446" s="18">
        <f t="shared" si="22"/>
        <v>1442</v>
      </c>
      <c r="D1446" t="e">
        <f t="array" aca="1" ref="D1446" ca="1">smrLinInterp(C1446,TimeX,RainX)</f>
        <v>#NAME?</v>
      </c>
      <c r="I1446" s="6">
        <v>1442</v>
      </c>
      <c r="J1446" s="10">
        <v>6.6581000000000001</v>
      </c>
      <c r="K1446" s="10">
        <v>6.9748616373119585</v>
      </c>
      <c r="L1446" s="10">
        <v>10.6</v>
      </c>
      <c r="M1446" s="10">
        <v>15</v>
      </c>
      <c r="AT1446" s="3"/>
      <c r="AU1446" s="3"/>
      <c r="AV1446" s="3"/>
      <c r="AW1446" s="3"/>
      <c r="AX1446" s="3"/>
    </row>
    <row r="1447" spans="1:50" x14ac:dyDescent="0.2">
      <c r="C1447" s="18">
        <f t="shared" si="22"/>
        <v>1443</v>
      </c>
      <c r="D1447" t="e">
        <f t="array" aca="1" ref="D1447" ca="1">smrLinInterp(C1447,TimeX,RainX)</f>
        <v>#NAME?</v>
      </c>
      <c r="I1447" s="6">
        <v>1443</v>
      </c>
      <c r="J1447" s="10">
        <v>6.65815</v>
      </c>
      <c r="K1447" s="10">
        <v>6.9752950573583039</v>
      </c>
      <c r="L1447" s="10">
        <v>10.6</v>
      </c>
      <c r="M1447" s="10">
        <v>15</v>
      </c>
    </row>
    <row r="1448" spans="1:50" x14ac:dyDescent="0.2">
      <c r="C1448" s="18">
        <f t="shared" si="22"/>
        <v>1444</v>
      </c>
      <c r="D1448" t="e">
        <f t="array" aca="1" ref="D1448" ca="1">smrLinInterp(C1448,TimeX,RainX)</f>
        <v>#NAME?</v>
      </c>
      <c r="I1448" s="6">
        <v>1444</v>
      </c>
      <c r="J1448" s="10">
        <v>6.6581999999999999</v>
      </c>
      <c r="K1448" s="10">
        <v>6.9757284774046502</v>
      </c>
      <c r="L1448" s="10">
        <v>10.6</v>
      </c>
      <c r="M1448" s="10">
        <v>15</v>
      </c>
    </row>
    <row r="1449" spans="1:50" x14ac:dyDescent="0.2">
      <c r="C1449" s="18">
        <f t="shared" si="22"/>
        <v>1445</v>
      </c>
      <c r="D1449" t="e">
        <f t="array" aca="1" ref="D1449" ca="1">smrLinInterp(C1449,TimeX,RainX)</f>
        <v>#NAME?</v>
      </c>
      <c r="I1449" s="6">
        <v>1445</v>
      </c>
      <c r="J1449" s="10">
        <v>6.6582500000000007</v>
      </c>
      <c r="K1449" s="10">
        <v>6.9761618974509956</v>
      </c>
      <c r="L1449" s="10">
        <v>10.6</v>
      </c>
      <c r="M1449" s="10">
        <v>15</v>
      </c>
    </row>
    <row r="1450" spans="1:50" x14ac:dyDescent="0.2">
      <c r="C1450" s="18">
        <f t="shared" si="22"/>
        <v>1446</v>
      </c>
      <c r="D1450" t="e">
        <f t="array" aca="1" ref="D1450" ca="1">smrLinInterp(C1450,TimeX,RainX)</f>
        <v>#NAME?</v>
      </c>
      <c r="I1450" s="6">
        <v>1446</v>
      </c>
      <c r="J1450" s="10">
        <v>6.6583000000000006</v>
      </c>
      <c r="K1450" s="10">
        <v>6.976595317497341</v>
      </c>
      <c r="L1450" s="10">
        <v>10.6</v>
      </c>
      <c r="M1450" s="10">
        <v>15</v>
      </c>
    </row>
    <row r="1451" spans="1:50" x14ac:dyDescent="0.2">
      <c r="C1451" s="18">
        <f t="shared" si="22"/>
        <v>1447</v>
      </c>
      <c r="D1451" t="e">
        <f t="array" aca="1" ref="D1451" ca="1">smrLinInterp(C1451,TimeX,RainX)</f>
        <v>#NAME?</v>
      </c>
      <c r="I1451" s="6">
        <v>1447</v>
      </c>
      <c r="J1451" s="10">
        <v>6.6583500000000004</v>
      </c>
      <c r="K1451" s="10">
        <v>6.9770287375436864</v>
      </c>
      <c r="L1451" s="10">
        <v>10.6</v>
      </c>
      <c r="M1451" s="10">
        <v>15</v>
      </c>
    </row>
    <row r="1452" spans="1:50" x14ac:dyDescent="0.2">
      <c r="C1452" s="18">
        <f t="shared" si="22"/>
        <v>1448</v>
      </c>
      <c r="D1452" t="e">
        <f t="array" aca="1" ref="D1452" ca="1">smrLinInterp(C1452,TimeX,RainX)</f>
        <v>#NAME?</v>
      </c>
      <c r="I1452" s="6">
        <v>1448</v>
      </c>
      <c r="J1452" s="10">
        <v>6.6584000000000003</v>
      </c>
      <c r="K1452" s="10">
        <v>6.9774621575900317</v>
      </c>
      <c r="L1452" s="10">
        <v>10.6</v>
      </c>
      <c r="M1452" s="10">
        <v>15</v>
      </c>
    </row>
    <row r="1453" spans="1:50" x14ac:dyDescent="0.2">
      <c r="C1453" s="18">
        <f t="shared" si="22"/>
        <v>1449</v>
      </c>
      <c r="D1453" t="e">
        <f t="array" aca="1" ref="D1453" ca="1">smrLinInterp(C1453,TimeX,RainX)</f>
        <v>#NAME?</v>
      </c>
      <c r="I1453" s="6">
        <v>1449</v>
      </c>
      <c r="J1453" s="10">
        <v>6.6584500000000002</v>
      </c>
      <c r="K1453" s="10">
        <v>6.9778955776363771</v>
      </c>
      <c r="L1453" s="10">
        <v>10.6</v>
      </c>
      <c r="M1453" s="10">
        <v>15</v>
      </c>
    </row>
    <row r="1454" spans="1:50" x14ac:dyDescent="0.2">
      <c r="C1454" s="18">
        <f t="shared" si="22"/>
        <v>1450</v>
      </c>
      <c r="D1454" t="e">
        <f t="array" aca="1" ref="D1454" ca="1">smrLinInterp(C1454,TimeX,RainX)</f>
        <v>#NAME?</v>
      </c>
      <c r="I1454" s="6">
        <v>1450</v>
      </c>
      <c r="J1454" s="10">
        <v>6.6585000000000001</v>
      </c>
      <c r="K1454" s="10">
        <v>6.9783289976827234</v>
      </c>
      <c r="L1454" s="10">
        <v>10.6</v>
      </c>
      <c r="M1454" s="10">
        <v>15</v>
      </c>
    </row>
    <row r="1455" spans="1:50" x14ac:dyDescent="0.2">
      <c r="C1455" s="18">
        <f t="shared" si="22"/>
        <v>1451</v>
      </c>
      <c r="D1455" t="e">
        <f t="array" aca="1" ref="D1455" ca="1">smrLinInterp(C1455,TimeX,RainX)</f>
        <v>#NAME?</v>
      </c>
      <c r="I1455" s="6">
        <v>1451</v>
      </c>
      <c r="J1455" s="10">
        <v>6.65855</v>
      </c>
      <c r="K1455" s="10">
        <v>6.9787624177290688</v>
      </c>
      <c r="L1455" s="10">
        <v>10.6</v>
      </c>
      <c r="M1455" s="10">
        <v>15</v>
      </c>
    </row>
    <row r="1456" spans="1:50" x14ac:dyDescent="0.2">
      <c r="C1456" s="18">
        <f t="shared" si="22"/>
        <v>1452</v>
      </c>
      <c r="D1456" t="e">
        <f t="array" aca="1" ref="D1456" ca="1">smrLinInterp(C1456,TimeX,RainX)</f>
        <v>#NAME?</v>
      </c>
      <c r="I1456" s="6">
        <v>1452</v>
      </c>
      <c r="J1456" s="10">
        <v>6.6585999999999999</v>
      </c>
      <c r="K1456" s="10">
        <v>6.9791958377754142</v>
      </c>
      <c r="L1456" s="10">
        <v>10.6</v>
      </c>
      <c r="M1456" s="10">
        <v>15</v>
      </c>
    </row>
    <row r="1457" spans="3:13" x14ac:dyDescent="0.2">
      <c r="C1457" s="18">
        <f t="shared" si="22"/>
        <v>1453</v>
      </c>
      <c r="D1457" t="e">
        <f t="array" aca="1" ref="D1457" ca="1">smrLinInterp(C1457,TimeX,RainX)</f>
        <v>#NAME?</v>
      </c>
      <c r="I1457" s="6">
        <v>1453</v>
      </c>
      <c r="J1457" s="10">
        <v>6.6586499999999997</v>
      </c>
      <c r="K1457" s="10">
        <v>6.9796292578217596</v>
      </c>
      <c r="L1457" s="10">
        <v>10.6</v>
      </c>
      <c r="M1457" s="10">
        <v>15</v>
      </c>
    </row>
    <row r="1458" spans="3:13" x14ac:dyDescent="0.2">
      <c r="C1458" s="18">
        <f t="shared" si="22"/>
        <v>1454</v>
      </c>
      <c r="D1458" t="e">
        <f t="array" aca="1" ref="D1458" ca="1">smrLinInterp(C1458,TimeX,RainX)</f>
        <v>#NAME?</v>
      </c>
      <c r="I1458" s="6">
        <v>1454</v>
      </c>
      <c r="J1458" s="10">
        <v>6.6586999999999996</v>
      </c>
      <c r="K1458" s="10">
        <v>6.980062677868105</v>
      </c>
      <c r="L1458" s="10">
        <v>10.6</v>
      </c>
      <c r="M1458" s="10">
        <v>15</v>
      </c>
    </row>
    <row r="1459" spans="3:13" x14ac:dyDescent="0.2">
      <c r="C1459" s="18">
        <f t="shared" si="22"/>
        <v>1455</v>
      </c>
      <c r="D1459" t="e">
        <f t="array" aca="1" ref="D1459" ca="1">smrLinInterp(C1459,TimeX,RainX)</f>
        <v>#NAME?</v>
      </c>
      <c r="I1459" s="6">
        <v>1455</v>
      </c>
      <c r="J1459" s="10">
        <v>6.6587499999999995</v>
      </c>
      <c r="K1459" s="10">
        <v>6.9804960979144504</v>
      </c>
      <c r="L1459" s="10">
        <v>10.6</v>
      </c>
      <c r="M1459" s="10">
        <v>15</v>
      </c>
    </row>
    <row r="1460" spans="3:13" x14ac:dyDescent="0.2">
      <c r="C1460" s="18">
        <f t="shared" si="22"/>
        <v>1456</v>
      </c>
      <c r="D1460" t="e">
        <f t="array" aca="1" ref="D1460" ca="1">smrLinInterp(C1460,TimeX,RainX)</f>
        <v>#NAME?</v>
      </c>
      <c r="I1460" s="6">
        <v>1456</v>
      </c>
      <c r="J1460" s="10">
        <v>6.6588000000000003</v>
      </c>
      <c r="K1460" s="10">
        <v>6.9809295179607957</v>
      </c>
      <c r="L1460" s="10">
        <v>10.6</v>
      </c>
      <c r="M1460" s="10">
        <v>15</v>
      </c>
    </row>
    <row r="1461" spans="3:13" x14ac:dyDescent="0.2">
      <c r="C1461" s="18">
        <f t="shared" si="22"/>
        <v>1457</v>
      </c>
      <c r="D1461" t="e">
        <f t="array" aca="1" ref="D1461" ca="1">smrLinInterp(C1461,TimeX,RainX)</f>
        <v>#NAME?</v>
      </c>
      <c r="I1461" s="6">
        <v>1457</v>
      </c>
      <c r="J1461" s="10">
        <v>6.6588500000000002</v>
      </c>
      <c r="K1461" s="10">
        <v>6.981362938007142</v>
      </c>
      <c r="L1461" s="10">
        <v>10.6</v>
      </c>
      <c r="M1461" s="10">
        <v>15</v>
      </c>
    </row>
    <row r="1462" spans="3:13" x14ac:dyDescent="0.2">
      <c r="C1462" s="18">
        <f t="shared" si="22"/>
        <v>1458</v>
      </c>
      <c r="D1462" t="e">
        <f t="array" aca="1" ref="D1462" ca="1">smrLinInterp(C1462,TimeX,RainX)</f>
        <v>#NAME?</v>
      </c>
      <c r="I1462" s="6">
        <v>1458</v>
      </c>
      <c r="J1462" s="10">
        <v>6.6589</v>
      </c>
      <c r="K1462" s="10">
        <v>6.9817963580534874</v>
      </c>
      <c r="L1462" s="10">
        <v>10.6</v>
      </c>
      <c r="M1462" s="10">
        <v>15</v>
      </c>
    </row>
    <row r="1463" spans="3:13" x14ac:dyDescent="0.2">
      <c r="C1463" s="18">
        <f t="shared" si="22"/>
        <v>1459</v>
      </c>
      <c r="D1463" t="e">
        <f t="array" aca="1" ref="D1463" ca="1">smrLinInterp(C1463,TimeX,RainX)</f>
        <v>#NAME?</v>
      </c>
      <c r="I1463" s="6">
        <v>1459</v>
      </c>
      <c r="J1463" s="10">
        <v>6.6589499999999999</v>
      </c>
      <c r="K1463" s="10">
        <v>6.9822297780998328</v>
      </c>
      <c r="L1463" s="10">
        <v>10.6</v>
      </c>
      <c r="M1463" s="10">
        <v>15</v>
      </c>
    </row>
    <row r="1464" spans="3:13" x14ac:dyDescent="0.2">
      <c r="C1464" s="18">
        <f t="shared" si="22"/>
        <v>1460</v>
      </c>
      <c r="D1464" t="e">
        <f t="array" aca="1" ref="D1464" ca="1">smrLinInterp(C1464,TimeX,RainX)</f>
        <v>#NAME?</v>
      </c>
      <c r="I1464" s="6">
        <v>1460</v>
      </c>
      <c r="J1464" s="10">
        <v>6.6589999999999998</v>
      </c>
      <c r="K1464" s="10">
        <v>6.9826631981461782</v>
      </c>
      <c r="L1464" s="10">
        <v>10.6</v>
      </c>
      <c r="M1464" s="10">
        <v>15</v>
      </c>
    </row>
    <row r="1465" spans="3:13" x14ac:dyDescent="0.2">
      <c r="C1465" s="18">
        <f t="shared" si="22"/>
        <v>1461</v>
      </c>
      <c r="D1465" t="e">
        <f t="array" aca="1" ref="D1465" ca="1">smrLinInterp(C1465,TimeX,RainX)</f>
        <v>#NAME?</v>
      </c>
      <c r="I1465" s="6">
        <v>1461</v>
      </c>
      <c r="J1465" s="10">
        <v>6.6590249999999997</v>
      </c>
      <c r="K1465" s="10">
        <v>6.9830966181925236</v>
      </c>
      <c r="L1465" s="10">
        <v>10.6</v>
      </c>
      <c r="M1465" s="10">
        <v>15</v>
      </c>
    </row>
    <row r="1466" spans="3:13" x14ac:dyDescent="0.2">
      <c r="C1466" s="18">
        <f t="shared" si="22"/>
        <v>1462</v>
      </c>
      <c r="D1466" t="e">
        <f t="array" aca="1" ref="D1466" ca="1">smrLinInterp(C1466,TimeX,RainX)</f>
        <v>#NAME?</v>
      </c>
      <c r="I1466" s="6">
        <v>1462</v>
      </c>
      <c r="J1466" s="10">
        <v>6.6590499999999997</v>
      </c>
      <c r="K1466" s="10">
        <v>6.983530038238869</v>
      </c>
      <c r="L1466" s="10">
        <v>10.6</v>
      </c>
      <c r="M1466" s="10">
        <v>15</v>
      </c>
    </row>
    <row r="1467" spans="3:13" x14ac:dyDescent="0.2">
      <c r="C1467" s="18">
        <f t="shared" si="22"/>
        <v>1463</v>
      </c>
      <c r="D1467" t="e">
        <f t="array" aca="1" ref="D1467" ca="1">smrLinInterp(C1467,TimeX,RainX)</f>
        <v>#NAME?</v>
      </c>
      <c r="I1467" s="6">
        <v>1463</v>
      </c>
      <c r="J1467" s="10">
        <v>6.6590749999999996</v>
      </c>
      <c r="K1467" s="10">
        <v>6.9839634582852153</v>
      </c>
      <c r="L1467" s="10">
        <v>10.6</v>
      </c>
      <c r="M1467" s="10">
        <v>15</v>
      </c>
    </row>
    <row r="1468" spans="3:13" x14ac:dyDescent="0.2">
      <c r="C1468" s="18">
        <f t="shared" si="22"/>
        <v>1464</v>
      </c>
      <c r="D1468" t="e">
        <f t="array" aca="1" ref="D1468" ca="1">smrLinInterp(C1468,TimeX,RainX)</f>
        <v>#NAME?</v>
      </c>
      <c r="I1468" s="6">
        <v>1464</v>
      </c>
      <c r="J1468" s="10">
        <v>6.6590999999999996</v>
      </c>
      <c r="K1468" s="10">
        <v>6.9843968783315606</v>
      </c>
      <c r="L1468" s="10">
        <v>10.6</v>
      </c>
      <c r="M1468" s="10">
        <v>15</v>
      </c>
    </row>
    <row r="1469" spans="3:13" x14ac:dyDescent="0.2">
      <c r="C1469" s="18">
        <f t="shared" si="22"/>
        <v>1465</v>
      </c>
      <c r="D1469" t="e">
        <f t="array" aca="1" ref="D1469" ca="1">smrLinInterp(C1469,TimeX,RainX)</f>
        <v>#NAME?</v>
      </c>
      <c r="I1469" s="6">
        <v>1465</v>
      </c>
      <c r="J1469" s="10">
        <v>6.6591249999999995</v>
      </c>
      <c r="K1469" s="10">
        <v>6.984830298377906</v>
      </c>
      <c r="L1469" s="10">
        <v>10.6</v>
      </c>
      <c r="M1469" s="10">
        <v>15</v>
      </c>
    </row>
    <row r="1470" spans="3:13" x14ac:dyDescent="0.2">
      <c r="C1470" s="18">
        <f t="shared" si="22"/>
        <v>1466</v>
      </c>
      <c r="D1470" t="e">
        <f t="array" aca="1" ref="D1470" ca="1">smrLinInterp(C1470,TimeX,RainX)</f>
        <v>#NAME?</v>
      </c>
      <c r="I1470" s="6">
        <v>1466</v>
      </c>
      <c r="J1470" s="10">
        <v>6.6591499999999995</v>
      </c>
      <c r="K1470" s="10">
        <v>6.9852637184242514</v>
      </c>
      <c r="L1470" s="10">
        <v>10.6</v>
      </c>
      <c r="M1470" s="10">
        <v>15</v>
      </c>
    </row>
    <row r="1471" spans="3:13" x14ac:dyDescent="0.2">
      <c r="C1471" s="18">
        <f t="shared" si="22"/>
        <v>1467</v>
      </c>
      <c r="D1471" t="e">
        <f t="array" aca="1" ref="D1471" ca="1">smrLinInterp(C1471,TimeX,RainX)</f>
        <v>#NAME?</v>
      </c>
      <c r="I1471" s="6">
        <v>1467</v>
      </c>
      <c r="J1471" s="10">
        <v>6.6591750000000003</v>
      </c>
      <c r="K1471" s="10">
        <v>6.9856971384705968</v>
      </c>
      <c r="L1471" s="10">
        <v>10.6</v>
      </c>
      <c r="M1471" s="10">
        <v>15</v>
      </c>
    </row>
    <row r="1472" spans="3:13" x14ac:dyDescent="0.2">
      <c r="C1472" s="18">
        <f t="shared" si="22"/>
        <v>1468</v>
      </c>
      <c r="D1472" t="e">
        <f t="array" aca="1" ref="D1472" ca="1">smrLinInterp(C1472,TimeX,RainX)</f>
        <v>#NAME?</v>
      </c>
      <c r="I1472" s="6">
        <v>1468</v>
      </c>
      <c r="J1472" s="10">
        <v>6.6592000000000002</v>
      </c>
      <c r="K1472" s="10">
        <v>6.9861305585169422</v>
      </c>
      <c r="L1472" s="10">
        <v>10.6</v>
      </c>
      <c r="M1472" s="10">
        <v>15</v>
      </c>
    </row>
    <row r="1473" spans="3:13" x14ac:dyDescent="0.2">
      <c r="C1473" s="18">
        <f t="shared" si="22"/>
        <v>1469</v>
      </c>
      <c r="D1473" t="e">
        <f t="array" aca="1" ref="D1473" ca="1">smrLinInterp(C1473,TimeX,RainX)</f>
        <v>#NAME?</v>
      </c>
      <c r="I1473" s="6">
        <v>1469</v>
      </c>
      <c r="J1473" s="10">
        <v>6.6592250000000002</v>
      </c>
      <c r="K1473" s="10">
        <v>6.9865639785632885</v>
      </c>
      <c r="L1473" s="10">
        <v>10.6</v>
      </c>
      <c r="M1473" s="10">
        <v>15</v>
      </c>
    </row>
    <row r="1474" spans="3:13" x14ac:dyDescent="0.2">
      <c r="C1474" s="18">
        <f t="shared" si="22"/>
        <v>1470</v>
      </c>
      <c r="D1474" t="e">
        <f t="array" aca="1" ref="D1474" ca="1">smrLinInterp(C1474,TimeX,RainX)</f>
        <v>#NAME?</v>
      </c>
      <c r="I1474" s="6">
        <v>1470</v>
      </c>
      <c r="J1474" s="10">
        <v>6.6592500000000001</v>
      </c>
      <c r="K1474" s="10">
        <v>6.9869973986096339</v>
      </c>
      <c r="L1474" s="10">
        <v>10.6</v>
      </c>
      <c r="M1474" s="10">
        <v>15</v>
      </c>
    </row>
    <row r="1475" spans="3:13" x14ac:dyDescent="0.2">
      <c r="C1475" s="18">
        <f t="shared" si="22"/>
        <v>1471</v>
      </c>
      <c r="D1475" t="e">
        <f t="array" aca="1" ref="D1475" ca="1">smrLinInterp(C1475,TimeX,RainX)</f>
        <v>#NAME?</v>
      </c>
      <c r="I1475" s="6">
        <v>1471</v>
      </c>
      <c r="J1475" s="10">
        <v>6.6592750000000001</v>
      </c>
      <c r="K1475" s="10">
        <v>6.9874308186559793</v>
      </c>
      <c r="L1475" s="10">
        <v>10.6</v>
      </c>
      <c r="M1475" s="10">
        <v>15</v>
      </c>
    </row>
    <row r="1476" spans="3:13" x14ac:dyDescent="0.2">
      <c r="C1476" s="18">
        <f t="shared" si="22"/>
        <v>1472</v>
      </c>
      <c r="D1476" t="e">
        <f t="array" aca="1" ref="D1476" ca="1">smrLinInterp(C1476,TimeX,RainX)</f>
        <v>#NAME?</v>
      </c>
      <c r="I1476" s="6">
        <v>1472</v>
      </c>
      <c r="J1476" s="10">
        <v>6.6593</v>
      </c>
      <c r="K1476" s="10">
        <v>6.9878642387023246</v>
      </c>
      <c r="L1476" s="10">
        <v>10.6</v>
      </c>
      <c r="M1476" s="10">
        <v>15</v>
      </c>
    </row>
    <row r="1477" spans="3:13" x14ac:dyDescent="0.2">
      <c r="C1477" s="18">
        <f t="shared" si="22"/>
        <v>1473</v>
      </c>
      <c r="D1477" t="e">
        <f t="array" aca="1" ref="D1477" ca="1">smrLinInterp(C1477,TimeX,RainX)</f>
        <v>#NAME?</v>
      </c>
      <c r="I1477" s="6">
        <v>1473</v>
      </c>
      <c r="J1477" s="10">
        <v>6.6593249999999999</v>
      </c>
      <c r="K1477" s="10">
        <v>6.98829765874867</v>
      </c>
      <c r="L1477" s="10">
        <v>10.6</v>
      </c>
      <c r="M1477" s="10">
        <v>15</v>
      </c>
    </row>
    <row r="1478" spans="3:13" x14ac:dyDescent="0.2">
      <c r="C1478" s="18">
        <f t="shared" ref="C1478:C1504" si="23">1+C1477</f>
        <v>1474</v>
      </c>
      <c r="D1478" t="e">
        <f t="array" aca="1" ref="D1478" ca="1">smrLinInterp(C1478,TimeX,RainX)</f>
        <v>#NAME?</v>
      </c>
      <c r="I1478" s="6">
        <v>1474</v>
      </c>
      <c r="J1478" s="10">
        <v>6.6593499999999999</v>
      </c>
      <c r="K1478" s="10">
        <v>6.9887310787950154</v>
      </c>
      <c r="L1478" s="10">
        <v>10.6</v>
      </c>
      <c r="M1478" s="10">
        <v>15</v>
      </c>
    </row>
    <row r="1479" spans="3:13" x14ac:dyDescent="0.2">
      <c r="C1479" s="18">
        <f t="shared" si="23"/>
        <v>1475</v>
      </c>
      <c r="D1479" t="e">
        <f t="array" aca="1" ref="D1479" ca="1">smrLinInterp(C1479,TimeX,RainX)</f>
        <v>#NAME?</v>
      </c>
      <c r="I1479" s="6">
        <v>1475</v>
      </c>
      <c r="J1479" s="10">
        <v>6.6593749999999998</v>
      </c>
      <c r="K1479" s="10">
        <v>6.9891644988413617</v>
      </c>
      <c r="L1479" s="10">
        <v>10.6</v>
      </c>
      <c r="M1479" s="10">
        <v>15</v>
      </c>
    </row>
    <row r="1480" spans="3:13" x14ac:dyDescent="0.2">
      <c r="C1480" s="18">
        <f t="shared" si="23"/>
        <v>1476</v>
      </c>
      <c r="D1480" t="e">
        <f t="array" aca="1" ref="D1480" ca="1">smrLinInterp(C1480,TimeX,RainX)</f>
        <v>#NAME?</v>
      </c>
      <c r="I1480" s="6">
        <v>1476</v>
      </c>
      <c r="J1480" s="10">
        <v>6.6593999999999998</v>
      </c>
      <c r="K1480" s="10">
        <v>6.9895979188877071</v>
      </c>
      <c r="L1480" s="10">
        <v>10.6</v>
      </c>
      <c r="M1480" s="10">
        <v>15</v>
      </c>
    </row>
    <row r="1481" spans="3:13" x14ac:dyDescent="0.2">
      <c r="C1481" s="18">
        <f t="shared" si="23"/>
        <v>1477</v>
      </c>
      <c r="D1481" t="e">
        <f t="array" aca="1" ref="D1481" ca="1">smrLinInterp(C1481,TimeX,RainX)</f>
        <v>#NAME?</v>
      </c>
      <c r="I1481" s="6">
        <v>1477</v>
      </c>
      <c r="J1481" s="10">
        <v>6.6594249999999997</v>
      </c>
      <c r="K1481" s="10">
        <v>6.9900313389340525</v>
      </c>
      <c r="L1481" s="10">
        <v>10.6</v>
      </c>
      <c r="M1481" s="10">
        <v>15</v>
      </c>
    </row>
    <row r="1482" spans="3:13" x14ac:dyDescent="0.2">
      <c r="C1482" s="18">
        <f t="shared" si="23"/>
        <v>1478</v>
      </c>
      <c r="D1482" t="e">
        <f t="array" aca="1" ref="D1482" ca="1">smrLinInterp(C1482,TimeX,RainX)</f>
        <v>#NAME?</v>
      </c>
      <c r="I1482" s="6">
        <v>1478</v>
      </c>
      <c r="J1482" s="10">
        <v>6.6594499999999996</v>
      </c>
      <c r="K1482" s="10">
        <v>6.9904647589803979</v>
      </c>
      <c r="L1482" s="10">
        <v>10.6</v>
      </c>
      <c r="M1482" s="10">
        <v>15</v>
      </c>
    </row>
    <row r="1483" spans="3:13" x14ac:dyDescent="0.2">
      <c r="C1483" s="18">
        <f t="shared" si="23"/>
        <v>1479</v>
      </c>
      <c r="D1483" t="e">
        <f t="array" aca="1" ref="D1483" ca="1">smrLinInterp(C1483,TimeX,RainX)</f>
        <v>#NAME?</v>
      </c>
      <c r="I1483" s="6">
        <v>1479</v>
      </c>
      <c r="J1483" s="10">
        <v>6.6594749999999996</v>
      </c>
      <c r="K1483" s="10">
        <v>6.9908981790267433</v>
      </c>
      <c r="L1483" s="10">
        <v>10.6</v>
      </c>
      <c r="M1483" s="10">
        <v>15</v>
      </c>
    </row>
    <row r="1484" spans="3:13" x14ac:dyDescent="0.2">
      <c r="C1484" s="18">
        <f t="shared" si="23"/>
        <v>1480</v>
      </c>
      <c r="D1484" t="e">
        <f t="array" aca="1" ref="D1484" ca="1">smrLinInterp(C1484,TimeX,RainX)</f>
        <v>#NAME?</v>
      </c>
      <c r="I1484" s="6">
        <v>1480</v>
      </c>
      <c r="J1484" s="10">
        <v>6.6594999999999995</v>
      </c>
      <c r="K1484" s="10">
        <v>6.9913315990730887</v>
      </c>
      <c r="L1484" s="10">
        <v>10.6</v>
      </c>
      <c r="M1484" s="10">
        <v>15</v>
      </c>
    </row>
    <row r="1485" spans="3:13" x14ac:dyDescent="0.2">
      <c r="C1485" s="18">
        <f t="shared" si="23"/>
        <v>1481</v>
      </c>
      <c r="D1485" t="e">
        <f t="array" aca="1" ref="D1485" ca="1">smrLinInterp(C1485,TimeX,RainX)</f>
        <v>#NAME?</v>
      </c>
      <c r="I1485" s="6">
        <v>1481</v>
      </c>
      <c r="J1485" s="10">
        <v>6.6595250000000004</v>
      </c>
      <c r="K1485" s="10">
        <v>6.9917650191194349</v>
      </c>
      <c r="L1485" s="10">
        <v>10.6</v>
      </c>
      <c r="M1485" s="10">
        <v>15</v>
      </c>
    </row>
    <row r="1486" spans="3:13" x14ac:dyDescent="0.2">
      <c r="C1486" s="18">
        <f t="shared" si="23"/>
        <v>1482</v>
      </c>
      <c r="D1486" t="e">
        <f t="array" aca="1" ref="D1486" ca="1">smrLinInterp(C1486,TimeX,RainX)</f>
        <v>#NAME?</v>
      </c>
      <c r="I1486" s="6">
        <v>1482</v>
      </c>
      <c r="J1486" s="10">
        <v>6.6595500000000003</v>
      </c>
      <c r="K1486" s="10">
        <v>6.9921984391657803</v>
      </c>
      <c r="L1486" s="10">
        <v>10.6</v>
      </c>
      <c r="M1486" s="10">
        <v>15</v>
      </c>
    </row>
    <row r="1487" spans="3:13" x14ac:dyDescent="0.2">
      <c r="C1487" s="18">
        <f t="shared" si="23"/>
        <v>1483</v>
      </c>
      <c r="D1487" t="e">
        <f t="array" aca="1" ref="D1487" ca="1">smrLinInterp(C1487,TimeX,RainX)</f>
        <v>#NAME?</v>
      </c>
      <c r="I1487" s="6">
        <v>1483</v>
      </c>
      <c r="J1487" s="10">
        <v>6.6595750000000002</v>
      </c>
      <c r="K1487" s="10">
        <v>6.9926318592121257</v>
      </c>
      <c r="L1487" s="10">
        <v>10.6</v>
      </c>
      <c r="M1487" s="10">
        <v>15</v>
      </c>
    </row>
    <row r="1488" spans="3:13" x14ac:dyDescent="0.2">
      <c r="C1488" s="18">
        <f t="shared" si="23"/>
        <v>1484</v>
      </c>
      <c r="D1488" t="e">
        <f t="array" aca="1" ref="D1488" ca="1">smrLinInterp(C1488,TimeX,RainX)</f>
        <v>#NAME?</v>
      </c>
      <c r="I1488" s="6">
        <v>1484</v>
      </c>
      <c r="J1488" s="10">
        <v>6.6596000000000002</v>
      </c>
      <c r="K1488" s="10">
        <v>6.9930652792584711</v>
      </c>
      <c r="L1488" s="10">
        <v>10.6</v>
      </c>
      <c r="M1488" s="10">
        <v>15</v>
      </c>
    </row>
    <row r="1489" spans="3:13" x14ac:dyDescent="0.2">
      <c r="C1489" s="18">
        <f t="shared" si="23"/>
        <v>1485</v>
      </c>
      <c r="D1489" t="e">
        <f t="array" aca="1" ref="D1489" ca="1">smrLinInterp(C1489,TimeX,RainX)</f>
        <v>#NAME?</v>
      </c>
      <c r="I1489" s="6">
        <v>1485</v>
      </c>
      <c r="J1489" s="10">
        <v>6.6596250000000001</v>
      </c>
      <c r="K1489" s="10">
        <v>6.9934986993048165</v>
      </c>
      <c r="L1489" s="10">
        <v>10.6</v>
      </c>
      <c r="M1489" s="10">
        <v>15</v>
      </c>
    </row>
    <row r="1490" spans="3:13" x14ac:dyDescent="0.2">
      <c r="C1490" s="18">
        <f t="shared" si="23"/>
        <v>1486</v>
      </c>
      <c r="D1490" t="e">
        <f t="array" aca="1" ref="D1490" ca="1">smrLinInterp(C1490,TimeX,RainX)</f>
        <v>#NAME?</v>
      </c>
      <c r="I1490" s="6">
        <v>1486</v>
      </c>
      <c r="J1490" s="10">
        <v>6.6596500000000001</v>
      </c>
      <c r="K1490" s="10">
        <v>6.9939321193511628</v>
      </c>
      <c r="L1490" s="10">
        <v>10.6</v>
      </c>
      <c r="M1490" s="10">
        <v>15</v>
      </c>
    </row>
    <row r="1491" spans="3:13" x14ac:dyDescent="0.2">
      <c r="C1491" s="18">
        <f t="shared" si="23"/>
        <v>1487</v>
      </c>
      <c r="D1491" t="e">
        <f t="array" aca="1" ref="D1491" ca="1">smrLinInterp(C1491,TimeX,RainX)</f>
        <v>#NAME?</v>
      </c>
      <c r="I1491" s="6">
        <v>1487</v>
      </c>
      <c r="J1491" s="10">
        <v>6.659675</v>
      </c>
      <c r="K1491" s="10">
        <v>6.9943655393975082</v>
      </c>
      <c r="L1491" s="10">
        <v>10.6</v>
      </c>
      <c r="M1491" s="10">
        <v>15</v>
      </c>
    </row>
    <row r="1492" spans="3:13" x14ac:dyDescent="0.2">
      <c r="C1492" s="18">
        <f t="shared" si="23"/>
        <v>1488</v>
      </c>
      <c r="D1492" t="e">
        <f t="array" aca="1" ref="D1492" ca="1">smrLinInterp(C1492,TimeX,RainX)</f>
        <v>#NAME?</v>
      </c>
      <c r="I1492" s="6">
        <v>1488</v>
      </c>
      <c r="J1492" s="10">
        <v>6.6597</v>
      </c>
      <c r="K1492" s="10">
        <v>6.9947989594438535</v>
      </c>
      <c r="L1492" s="10">
        <v>10.6</v>
      </c>
      <c r="M1492" s="10">
        <v>15</v>
      </c>
    </row>
    <row r="1493" spans="3:13" x14ac:dyDescent="0.2">
      <c r="C1493" s="18">
        <f t="shared" si="23"/>
        <v>1489</v>
      </c>
      <c r="D1493" t="e">
        <f t="array" aca="1" ref="D1493" ca="1">smrLinInterp(C1493,TimeX,RainX)</f>
        <v>#NAME?</v>
      </c>
      <c r="I1493" s="6">
        <v>1489</v>
      </c>
      <c r="J1493" s="10">
        <v>6.6597249999999999</v>
      </c>
      <c r="K1493" s="10">
        <v>6.9952323794901989</v>
      </c>
      <c r="L1493" s="10">
        <v>10.6</v>
      </c>
      <c r="M1493" s="10">
        <v>15</v>
      </c>
    </row>
    <row r="1494" spans="3:13" x14ac:dyDescent="0.2">
      <c r="C1494" s="18">
        <f t="shared" si="23"/>
        <v>1490</v>
      </c>
      <c r="D1494" t="e">
        <f t="array" aca="1" ref="D1494" ca="1">smrLinInterp(C1494,TimeX,RainX)</f>
        <v>#NAME?</v>
      </c>
      <c r="I1494" s="6">
        <v>1490</v>
      </c>
      <c r="J1494" s="10">
        <v>6.6597499999999998</v>
      </c>
      <c r="K1494" s="10">
        <v>6.9956657995365443</v>
      </c>
      <c r="L1494" s="10">
        <v>10.6</v>
      </c>
      <c r="M1494" s="10">
        <v>15</v>
      </c>
    </row>
    <row r="1495" spans="3:13" x14ac:dyDescent="0.2">
      <c r="C1495" s="18">
        <f t="shared" si="23"/>
        <v>1491</v>
      </c>
      <c r="D1495" t="e">
        <f t="array" aca="1" ref="D1495" ca="1">smrLinInterp(C1495,TimeX,RainX)</f>
        <v>#NAME?</v>
      </c>
      <c r="I1495" s="6">
        <v>1491</v>
      </c>
      <c r="J1495" s="10">
        <v>6.6597749999999998</v>
      </c>
      <c r="K1495" s="10">
        <v>6.9960992195828897</v>
      </c>
      <c r="L1495" s="10">
        <v>10.6</v>
      </c>
      <c r="M1495" s="10">
        <v>15</v>
      </c>
    </row>
    <row r="1496" spans="3:13" x14ac:dyDescent="0.2">
      <c r="C1496" s="18">
        <f t="shared" si="23"/>
        <v>1492</v>
      </c>
      <c r="D1496" t="e">
        <f t="array" aca="1" ref="D1496" ca="1">smrLinInterp(C1496,TimeX,RainX)</f>
        <v>#NAME?</v>
      </c>
      <c r="I1496" s="6">
        <v>1492</v>
      </c>
      <c r="J1496" s="10">
        <v>6.6597999999999997</v>
      </c>
      <c r="K1496" s="10">
        <v>6.996532639629236</v>
      </c>
      <c r="L1496" s="10">
        <v>10.6</v>
      </c>
      <c r="M1496" s="10">
        <v>15</v>
      </c>
    </row>
    <row r="1497" spans="3:13" x14ac:dyDescent="0.2">
      <c r="C1497" s="18">
        <f t="shared" si="23"/>
        <v>1493</v>
      </c>
      <c r="D1497" t="e">
        <f t="array" aca="1" ref="D1497" ca="1">smrLinInterp(C1497,TimeX,RainX)</f>
        <v>#NAME?</v>
      </c>
      <c r="I1497" s="6">
        <v>1493</v>
      </c>
      <c r="J1497" s="10">
        <v>6.6598249999999997</v>
      </c>
      <c r="K1497" s="10">
        <v>6.9969660596755814</v>
      </c>
      <c r="L1497" s="10">
        <v>10.6</v>
      </c>
      <c r="M1497" s="10">
        <v>15</v>
      </c>
    </row>
    <row r="1498" spans="3:13" x14ac:dyDescent="0.2">
      <c r="C1498" s="18">
        <f t="shared" si="23"/>
        <v>1494</v>
      </c>
      <c r="D1498" t="e">
        <f t="array" aca="1" ref="D1498" ca="1">smrLinInterp(C1498,TimeX,RainX)</f>
        <v>#NAME?</v>
      </c>
      <c r="I1498" s="6">
        <v>1494</v>
      </c>
      <c r="J1498" s="10">
        <v>6.6598500000000005</v>
      </c>
      <c r="K1498" s="10">
        <v>6.9973994797219268</v>
      </c>
      <c r="L1498" s="10">
        <v>10.6</v>
      </c>
      <c r="M1498" s="10">
        <v>15</v>
      </c>
    </row>
    <row r="1499" spans="3:13" x14ac:dyDescent="0.2">
      <c r="C1499" s="18">
        <f t="shared" si="23"/>
        <v>1495</v>
      </c>
      <c r="D1499" t="e">
        <f t="array" aca="1" ref="D1499" ca="1">smrLinInterp(C1499,TimeX,RainX)</f>
        <v>#NAME?</v>
      </c>
      <c r="I1499" s="6">
        <v>1495</v>
      </c>
      <c r="J1499" s="10">
        <v>6.6598750000000004</v>
      </c>
      <c r="K1499" s="10">
        <v>6.9978328997682722</v>
      </c>
      <c r="L1499" s="10">
        <v>10.6</v>
      </c>
      <c r="M1499" s="10">
        <v>15</v>
      </c>
    </row>
    <row r="1500" spans="3:13" x14ac:dyDescent="0.2">
      <c r="C1500" s="18">
        <f t="shared" si="23"/>
        <v>1496</v>
      </c>
      <c r="D1500" t="e">
        <f t="array" aca="1" ref="D1500" ca="1">smrLinInterp(C1500,TimeX,RainX)</f>
        <v>#NAME?</v>
      </c>
      <c r="I1500" s="6">
        <v>1496</v>
      </c>
      <c r="J1500" s="10">
        <v>6.6599000000000004</v>
      </c>
      <c r="K1500" s="10">
        <v>6.9982663198146176</v>
      </c>
      <c r="L1500" s="10">
        <v>10.6</v>
      </c>
      <c r="M1500" s="10">
        <v>15</v>
      </c>
    </row>
    <row r="1501" spans="3:13" x14ac:dyDescent="0.2">
      <c r="C1501" s="18">
        <f t="shared" si="23"/>
        <v>1497</v>
      </c>
      <c r="D1501" t="e">
        <f t="array" aca="1" ref="D1501" ca="1">smrLinInterp(C1501,TimeX,RainX)</f>
        <v>#NAME?</v>
      </c>
      <c r="I1501" s="6">
        <v>1497</v>
      </c>
      <c r="J1501" s="10">
        <v>6.6599250000000003</v>
      </c>
      <c r="K1501" s="10">
        <v>6.9986997398609629</v>
      </c>
      <c r="L1501" s="10">
        <v>10.6</v>
      </c>
      <c r="M1501" s="10">
        <v>15</v>
      </c>
    </row>
    <row r="1502" spans="3:13" x14ac:dyDescent="0.2">
      <c r="C1502" s="18">
        <f t="shared" si="23"/>
        <v>1498</v>
      </c>
      <c r="D1502" t="e">
        <f t="array" aca="1" ref="D1502" ca="1">smrLinInterp(C1502,TimeX,RainX)</f>
        <v>#NAME?</v>
      </c>
      <c r="I1502" s="6">
        <v>1498</v>
      </c>
      <c r="J1502" s="10">
        <v>6.6599500000000003</v>
      </c>
      <c r="K1502" s="10">
        <v>6.9991331599073092</v>
      </c>
      <c r="L1502" s="10">
        <v>10.6</v>
      </c>
      <c r="M1502" s="10">
        <v>15</v>
      </c>
    </row>
    <row r="1503" spans="3:13" x14ac:dyDescent="0.2">
      <c r="C1503" s="18">
        <f t="shared" si="23"/>
        <v>1499</v>
      </c>
      <c r="D1503" t="e">
        <f t="array" aca="1" ref="D1503" ca="1">smrLinInterp(C1503,TimeX,RainX)</f>
        <v>#NAME?</v>
      </c>
      <c r="I1503" s="6">
        <v>1499</v>
      </c>
      <c r="J1503" s="10">
        <v>6.6599750000000002</v>
      </c>
      <c r="K1503" s="10">
        <v>6.9995665799536546</v>
      </c>
      <c r="L1503" s="10">
        <v>10.6</v>
      </c>
      <c r="M1503" s="10">
        <v>15</v>
      </c>
    </row>
    <row r="1504" spans="3:13" x14ac:dyDescent="0.2">
      <c r="C1504" s="18">
        <f t="shared" si="23"/>
        <v>1500</v>
      </c>
      <c r="D1504" t="e">
        <f t="array" aca="1" ref="D1504" ca="1">smrLinInterp(C1504,TimeX,RainX)</f>
        <v>#NAME?</v>
      </c>
      <c r="I1504" s="6">
        <v>1500</v>
      </c>
      <c r="J1504" s="10">
        <v>6.66</v>
      </c>
      <c r="K1504" s="10">
        <v>7</v>
      </c>
      <c r="L1504" s="10">
        <v>10.6</v>
      </c>
      <c r="M1504" s="10">
        <v>15</v>
      </c>
    </row>
  </sheetData>
  <sheetProtection algorithmName="SHA-512" hashValue="ft1n+R45sZOyMGNE/CvXdL3YN49KDuVzp3VNVfwmbSCZQ9SDcUTVtcLXNePkdVb/AJ4Cx6ktdiku9N1jaelbCQ==" saltValue="hPiQIRjQN9en7OZO5kKLRA==" spinCount="100000" sheet="1" objects="1" scenarios="1"/>
  <pageMargins left="0.75" right="0.75" top="1" bottom="1" header="0.5" footer="0.5"/>
  <pageSetup scale="50" fitToHeight="2" orientation="portrait" r:id="rId1"/>
  <headerFooter alignWithMargins="0">
    <oddFooter>&amp;L&amp;F&amp;R&amp;D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4</vt:i4>
      </vt:variant>
      <vt:variant>
        <vt:lpstr>Named Ranges</vt:lpstr>
      </vt:variant>
      <vt:variant>
        <vt:i4>22</vt:i4>
      </vt:variant>
    </vt:vector>
  </HeadingPairs>
  <TitlesOfParts>
    <vt:vector size="36" baseType="lpstr">
      <vt:lpstr>Design</vt:lpstr>
      <vt:lpstr>BypassCheck</vt:lpstr>
      <vt:lpstr>Mitigation</vt:lpstr>
      <vt:lpstr>Routing</vt:lpstr>
      <vt:lpstr>MassCurves</vt:lpstr>
      <vt:lpstr>Cint</vt:lpstr>
      <vt:lpstr>CCoeffs</vt:lpstr>
      <vt:lpstr>MassCurves40pt</vt:lpstr>
      <vt:lpstr>MassCurves200pt</vt:lpstr>
      <vt:lpstr>UserFx</vt:lpstr>
      <vt:lpstr>Fatten.for</vt:lpstr>
      <vt:lpstr>RoutChk</vt:lpstr>
      <vt:lpstr>VCRatChk</vt:lpstr>
      <vt:lpstr>Excel</vt:lpstr>
      <vt:lpstr>BaseX</vt:lpstr>
      <vt:lpstr>BaseY</vt:lpstr>
      <vt:lpstr>Cint</vt:lpstr>
      <vt:lpstr>Cinterp</vt:lpstr>
      <vt:lpstr>Index</vt:lpstr>
      <vt:lpstr>Int</vt:lpstr>
      <vt:lpstr>MassCurve</vt:lpstr>
      <vt:lpstr>Mitigation</vt:lpstr>
      <vt:lpstr>Design!Print_Area</vt:lpstr>
      <vt:lpstr>Mitigation!Print_Area</vt:lpstr>
      <vt:lpstr>MassCurves200pt!Rain</vt:lpstr>
      <vt:lpstr>MassCurves40pt!Rain</vt:lpstr>
      <vt:lpstr>Cint!RainX</vt:lpstr>
      <vt:lpstr>MassCurves200pt!RainX</vt:lpstr>
      <vt:lpstr>MassCurves40pt!RainX</vt:lpstr>
      <vt:lpstr>Soil</vt:lpstr>
      <vt:lpstr>Storm</vt:lpstr>
      <vt:lpstr>MassCurves200pt!Time</vt:lpstr>
      <vt:lpstr>MassCurves40pt!Time</vt:lpstr>
      <vt:lpstr>Cint!TimeX</vt:lpstr>
      <vt:lpstr>MassCurves200pt!TimeX</vt:lpstr>
      <vt:lpstr>MassCurves40pt!TimeX</vt:lpstr>
    </vt:vector>
  </TitlesOfParts>
  <Company>WiserWays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tephen Rasey</dc:creator>
  <cp:lastModifiedBy>Bandurraga, Mark</cp:lastModifiedBy>
  <cp:lastPrinted>2016-12-14T21:16:11Z</cp:lastPrinted>
  <dcterms:created xsi:type="dcterms:W3CDTF">2002-03-07T06:29:39Z</dcterms:created>
  <dcterms:modified xsi:type="dcterms:W3CDTF">2017-04-11T20:45:01Z</dcterms:modified>
</cp:coreProperties>
</file>